s_internet]],"Internet")</f>
        <v>Phone and Internet</v>
      </c>
      <c r="U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6" s="128">
        <f ca="1">EDATE(TODAY(),-Table13[[#This Row],[tenure]])</f>
        <v>42030</v>
      </c>
      <c r="W406" s="129">
        <f>Table13[[#This Row],[total_charges]]/Table13[[#This Row],[tenure]]</f>
        <v>69.75</v>
      </c>
      <c r="X406" s="127" t="b">
        <f>Table13[[#This Row],[monthly_charges]]=Table13[[#This Row],[avg_monthly_charge]]</f>
        <v>1</v>
      </c>
      <c r="Y406" s="127" t="str">
        <f>VLOOKUP(Table13[[#This Row],[contract_type]],Table2_ContractType!A:B,2,0)</f>
        <v>2 Year</v>
      </c>
    </row>
    <row r="407" spans="1:25" x14ac:dyDescent="0.15">
      <c r="A407" s="119" t="s">
        <v>3427</v>
      </c>
      <c r="B407" s="119" t="s">
        <v>9</v>
      </c>
      <c r="C407" s="119">
        <v>0</v>
      </c>
      <c r="D407" s="119" t="s">
        <v>5</v>
      </c>
      <c r="E407" s="119" t="s">
        <v>4</v>
      </c>
      <c r="F407" s="119">
        <v>1</v>
      </c>
      <c r="G407" s="119">
        <v>1</v>
      </c>
      <c r="H407" s="119">
        <v>0</v>
      </c>
      <c r="I407" s="119" t="s">
        <v>10</v>
      </c>
      <c r="J407" s="142">
        <v>69.849999999999994</v>
      </c>
      <c r="K407" s="118">
        <v>837.5</v>
      </c>
      <c r="L407" s="119" t="s">
        <v>5</v>
      </c>
      <c r="M407" s="127">
        <f>ROUND(Table13[[#This Row],[tenure]],0)</f>
        <v>12</v>
      </c>
      <c r="N407" s="116">
        <f t="shared" si="13"/>
        <v>11.989978525411598</v>
      </c>
      <c r="O407" s="116" t="b">
        <f t="shared" si="12"/>
        <v>0</v>
      </c>
      <c r="P407" s="116" t="b">
        <f>Table13[[#This Row],[churn]]="Yes"</f>
        <v>0</v>
      </c>
      <c r="Q407" t="b">
        <f>Table13[phone_service]&gt;0</f>
        <v>1</v>
      </c>
      <c r="R407" t="b">
        <f>Table13[internet_service]&gt;0</f>
        <v>1</v>
      </c>
      <c r="S407" t="b">
        <f>AND(Table13[[#This Row],[has_phone]],Table13[[#This Row],[has_internet]])</f>
        <v>1</v>
      </c>
      <c r="T407" t="str">
        <f>_xlfn.IFS(Table13[[#This Row],[has_phone_and_internet]],"Phone and Internet",Table13[[#This Row],[has_phone]],"Phone",Table13[[#This Row],[has_internet]],"Internet")</f>
        <v>Phone and Internet</v>
      </c>
      <c r="U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07" s="128">
        <f ca="1">EDATE(TODAY(),-Table13[[#This Row],[tenure]])</f>
        <v>43369</v>
      </c>
      <c r="W407" s="129">
        <f>Table13[[#This Row],[total_charges]]/Table13[[#This Row],[tenure]]</f>
        <v>69.849999999999994</v>
      </c>
      <c r="X407" s="127" t="b">
        <f>Table13[[#This Row],[monthly_charges]]=Table13[[#This Row],[avg_monthly_charge]]</f>
        <v>1</v>
      </c>
      <c r="Y407" s="127" t="str">
        <f>VLOOKUP(Table13[[#This Row],[contract_type]],Table2_ContractType!A:B,2,0)</f>
        <v>Month-to-Month</v>
      </c>
    </row>
    <row r="408" spans="1:25" x14ac:dyDescent="0.15">
      <c r="A408" s="119" t="s">
        <v>4048</v>
      </c>
      <c r="B408" s="119" t="s">
        <v>3</v>
      </c>
      <c r="C408" s="119">
        <v>0</v>
      </c>
      <c r="D408" s="119" t="s">
        <v>4</v>
      </c>
      <c r="E408" s="119" t="s">
        <v>4</v>
      </c>
      <c r="F408" s="119">
        <v>2</v>
      </c>
      <c r="G408" s="119">
        <v>0</v>
      </c>
      <c r="H408" s="119">
        <v>2</v>
      </c>
      <c r="I408" s="119" t="s">
        <v>10</v>
      </c>
      <c r="J408" s="142">
        <v>25.45</v>
      </c>
      <c r="K408" s="118">
        <v>1534.05</v>
      </c>
      <c r="L408" s="119" t="s">
        <v>5</v>
      </c>
      <c r="M408" s="127">
        <f>ROUND(Table13[[#This Row],[tenure]],0)</f>
        <v>60</v>
      </c>
      <c r="N408" s="116">
        <f t="shared" si="13"/>
        <v>60.277013752455794</v>
      </c>
      <c r="O408" s="116" t="b">
        <f t="shared" si="12"/>
        <v>1</v>
      </c>
      <c r="P408" s="116" t="b">
        <f>Table13[[#This Row],[churn]]="Yes"</f>
        <v>0</v>
      </c>
      <c r="Q408" t="b">
        <f>Table13[phone_service]&gt;0</f>
        <v>1</v>
      </c>
      <c r="R408" t="b">
        <f>Table13[internet_service]&gt;0</f>
        <v>0</v>
      </c>
      <c r="S408" t="b">
        <f>AND(Table13[[#This Row],[has_phone]],Table13[[#This Row],[has_internet]])</f>
        <v>0</v>
      </c>
      <c r="T408" t="str">
        <f>_xlfn.IFS(Table13[[#This Row],[has_phone_and_internet]],"Phone and Internet",Table13[[#This Row],[has_phone]],"Phone",Table13[[#This Row],[has_internet]],"Internet")</f>
        <v>Phone</v>
      </c>
      <c r="U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8" s="128">
        <f ca="1">EDATE(TODAY(),-Table13[[#This Row],[tenure]])</f>
        <v>41877</v>
      </c>
      <c r="W408" s="129">
        <f>Table13[[#This Row],[total_charges]]/Table13[[#This Row],[tenure]]</f>
        <v>25.45</v>
      </c>
      <c r="X408" s="127" t="b">
        <f>Table13[[#This Row],[monthly_charges]]=Table13[[#This Row],[avg_monthly_charge]]</f>
        <v>1</v>
      </c>
      <c r="Y408" s="127" t="str">
        <f>VLOOKUP(Table13[[#This Row],[contract_type]],Table2_ContractType!A:B,2,0)</f>
        <v>2 Year</v>
      </c>
    </row>
    <row r="409" spans="1:25" x14ac:dyDescent="0.15">
      <c r="A409" s="119" t="s">
        <v>985</v>
      </c>
      <c r="B409" s="119" t="s">
        <v>3</v>
      </c>
      <c r="C409" s="119">
        <v>0</v>
      </c>
      <c r="D409" s="119" t="s">
        <v>4</v>
      </c>
      <c r="E409" s="119" t="s">
        <v>4</v>
      </c>
      <c r="F409" s="119">
        <v>1</v>
      </c>
      <c r="G409" s="119">
        <v>1</v>
      </c>
      <c r="H409" s="119">
        <v>2</v>
      </c>
      <c r="I409" s="119" t="s">
        <v>17</v>
      </c>
      <c r="J409" s="142">
        <v>75.95</v>
      </c>
      <c r="K409" s="118">
        <v>4542.3500000000004</v>
      </c>
      <c r="L409" s="119" t="s">
        <v>5</v>
      </c>
      <c r="M409" s="127">
        <f>ROUND(Table13[[#This Row],[tenure]],0)</f>
        <v>60</v>
      </c>
      <c r="N409" s="116">
        <f t="shared" si="13"/>
        <v>59.807109940750493</v>
      </c>
      <c r="O409" s="116" t="b">
        <f t="shared" si="12"/>
        <v>1</v>
      </c>
      <c r="P409" s="116" t="b">
        <f>Table13[[#This Row],[churn]]="Yes"</f>
        <v>0</v>
      </c>
      <c r="Q409" t="b">
        <f>Table13[phone_service]&gt;0</f>
        <v>1</v>
      </c>
      <c r="R409" t="b">
        <f>Table13[internet_service]&gt;0</f>
        <v>1</v>
      </c>
      <c r="S409" t="b">
        <f>AND(Table13[[#This Row],[has_phone]],Table13[[#This Row],[has_internet]])</f>
        <v>1</v>
      </c>
      <c r="T409" t="str">
        <f>_xlfn.IFS(Table13[[#This Row],[has_phone_and_internet]],"Phone and Internet",Table13[[#This Row],[has_phone]],"Phone",Table13[[#This Row],[has_internet]],"Internet")</f>
        <v>Phone and Internet</v>
      </c>
      <c r="U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9" s="128">
        <f ca="1">EDATE(TODAY(),-Table13[[#This Row],[tenure]])</f>
        <v>41908</v>
      </c>
      <c r="W409" s="129">
        <f>Table13[[#This Row],[total_charges]]/Table13[[#This Row],[tenure]]</f>
        <v>75.95</v>
      </c>
      <c r="X409" s="127" t="b">
        <f>Table13[[#This Row],[monthly_charges]]=Table13[[#This Row],[avg_monthly_charge]]</f>
        <v>1</v>
      </c>
      <c r="Y409" s="127" t="str">
        <f>VLOOKUP(Table13[[#This Row],[contract_type]],Table2_ContractType!A:B,2,0)</f>
        <v>2 Year</v>
      </c>
    </row>
    <row r="410" spans="1:25" x14ac:dyDescent="0.15">
      <c r="A410" s="119" t="s">
        <v>4830</v>
      </c>
      <c r="B410" s="119" t="s">
        <v>9</v>
      </c>
      <c r="C410" s="119">
        <v>0</v>
      </c>
      <c r="D410" s="119" t="s">
        <v>5</v>
      </c>
      <c r="E410" s="119" t="s">
        <v>4</v>
      </c>
      <c r="F410" s="119">
        <v>1</v>
      </c>
      <c r="G410" s="119">
        <v>0</v>
      </c>
      <c r="H410" s="119">
        <v>2</v>
      </c>
      <c r="I410" s="119" t="s">
        <v>13</v>
      </c>
      <c r="J410" s="142">
        <v>19.75</v>
      </c>
      <c r="K410" s="118">
        <v>1052.3499999999999</v>
      </c>
      <c r="L410" s="119" t="s">
        <v>4</v>
      </c>
      <c r="M410" s="127">
        <f>ROUND(Table13[[#This Row],[tenure]],0)</f>
        <v>53</v>
      </c>
      <c r="N410" s="116">
        <f t="shared" si="13"/>
        <v>53.283544303797463</v>
      </c>
      <c r="O410" s="116" t="b">
        <f t="shared" si="12"/>
        <v>0</v>
      </c>
      <c r="P410" s="116" t="b">
        <f>Table13[[#This Row],[churn]]="Yes"</f>
        <v>1</v>
      </c>
      <c r="Q410" t="b">
        <f>Table13[phone_service]&gt;0</f>
        <v>1</v>
      </c>
      <c r="R410" t="b">
        <f>Table13[internet_service]&gt;0</f>
        <v>0</v>
      </c>
      <c r="S410" t="b">
        <f>AND(Table13[[#This Row],[has_phone]],Table13[[#This Row],[has_internet]])</f>
        <v>0</v>
      </c>
      <c r="T410" t="str">
        <f>_xlfn.IFS(Table13[[#This Row],[has_phone_and_internet]],"Phone and Internet",Table13[[#This Row],[has_phone]],"Phone",Table13[[#This Row],[has_internet]],"Internet")</f>
        <v>Phone</v>
      </c>
      <c r="U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0" s="128">
        <f ca="1">EDATE(TODAY(),-Table13[[#This Row],[tenure]])</f>
        <v>42089</v>
      </c>
      <c r="W410" s="129">
        <f>Table13[[#This Row],[total_charges]]/Table13[[#This Row],[tenure]]</f>
        <v>19.75</v>
      </c>
      <c r="X410" s="127" t="b">
        <f>Table13[[#This Row],[monthly_charges]]=Table13[[#This Row],[avg_monthly_charge]]</f>
        <v>1</v>
      </c>
      <c r="Y410" s="127" t="str">
        <f>VLOOKUP(Table13[[#This Row],[contract_type]],Table2_ContractType!A:B,2,0)</f>
        <v>2 Year</v>
      </c>
    </row>
    <row r="411" spans="1:25" x14ac:dyDescent="0.15">
      <c r="A411" s="119" t="s">
        <v>2002</v>
      </c>
      <c r="B411" s="119" t="s">
        <v>9</v>
      </c>
      <c r="C411" s="119">
        <v>0</v>
      </c>
      <c r="D411" s="119" t="s">
        <v>4</v>
      </c>
      <c r="E411" s="119" t="s">
        <v>4</v>
      </c>
      <c r="F411" s="119">
        <v>2</v>
      </c>
      <c r="G411" s="119">
        <v>1</v>
      </c>
      <c r="H411" s="119">
        <v>1</v>
      </c>
      <c r="I411" s="119" t="s">
        <v>17</v>
      </c>
      <c r="J411" s="142">
        <v>78.75</v>
      </c>
      <c r="K411" s="118">
        <v>3600.65</v>
      </c>
      <c r="L411" s="119" t="s">
        <v>5</v>
      </c>
      <c r="M411" s="127">
        <f>ROUND(Table13[[#This Row],[tenure]],0)</f>
        <v>46</v>
      </c>
      <c r="N411" s="116">
        <f t="shared" si="13"/>
        <v>45.722539682539683</v>
      </c>
      <c r="O411" s="116" t="b">
        <f t="shared" si="12"/>
        <v>0</v>
      </c>
      <c r="P411" s="116" t="b">
        <f>Table13[[#This Row],[churn]]="Yes"</f>
        <v>0</v>
      </c>
      <c r="Q411" t="b">
        <f>Table13[phone_service]&gt;0</f>
        <v>1</v>
      </c>
      <c r="R411" t="b">
        <f>Table13[internet_service]&gt;0</f>
        <v>1</v>
      </c>
      <c r="S411" t="b">
        <f>AND(Table13[[#This Row],[has_phone]],Table13[[#This Row],[has_internet]])</f>
        <v>1</v>
      </c>
      <c r="T411" t="str">
        <f>_xlfn.IFS(Table13[[#This Row],[has_phone_and_internet]],"Phone and Internet",Table13[[#This Row],[has_phone]],"Phone",Table13[[#This Row],[has_internet]],"Internet")</f>
        <v>Phone and Internet</v>
      </c>
      <c r="U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1" s="128">
        <f ca="1">EDATE(TODAY(),-Table13[[#This Row],[tenure]])</f>
        <v>42334</v>
      </c>
      <c r="W411" s="129">
        <f>Table13[[#This Row],[total_charges]]/Table13[[#This Row],[tenure]]</f>
        <v>78.75</v>
      </c>
      <c r="X411" s="127" t="b">
        <f>Table13[[#This Row],[monthly_charges]]=Table13[[#This Row],[avg_monthly_charge]]</f>
        <v>1</v>
      </c>
      <c r="Y411" s="127" t="str">
        <f>VLOOKUP(Table13[[#This Row],[contract_type]],Table2_ContractType!A:B,2,0)</f>
        <v>1 Year</v>
      </c>
    </row>
    <row r="412" spans="1:25" x14ac:dyDescent="0.15">
      <c r="A412" s="119" t="s">
        <v>4111</v>
      </c>
      <c r="B412" s="119" t="s">
        <v>9</v>
      </c>
      <c r="C412" s="119">
        <v>0</v>
      </c>
      <c r="D412" s="119" t="s">
        <v>4</v>
      </c>
      <c r="E412" s="119" t="s">
        <v>5</v>
      </c>
      <c r="F412" s="119">
        <v>1</v>
      </c>
      <c r="G412" s="119">
        <v>0</v>
      </c>
      <c r="H412" s="119">
        <v>2</v>
      </c>
      <c r="I412" s="119" t="s">
        <v>7</v>
      </c>
      <c r="J412" s="142">
        <v>19.8</v>
      </c>
      <c r="K412" s="118">
        <v>1013.2</v>
      </c>
      <c r="L412" s="119" t="s">
        <v>5</v>
      </c>
      <c r="M412" s="127">
        <f>ROUND(Table13[[#This Row],[tenure]],0)</f>
        <v>51</v>
      </c>
      <c r="N412" s="116">
        <f t="shared" si="13"/>
        <v>51.171717171717169</v>
      </c>
      <c r="O412" s="116" t="b">
        <f t="shared" si="12"/>
        <v>0</v>
      </c>
      <c r="P412" s="116" t="b">
        <f>Table13[[#This Row],[churn]]="Yes"</f>
        <v>0</v>
      </c>
      <c r="Q412" t="b">
        <f>Table13[phone_service]&gt;0</f>
        <v>1</v>
      </c>
      <c r="R412" t="b">
        <f>Table13[internet_service]&gt;0</f>
        <v>0</v>
      </c>
      <c r="S412" t="b">
        <f>AND(Table13[[#This Row],[has_phone]],Table13[[#This Row],[has_internet]])</f>
        <v>0</v>
      </c>
      <c r="T412" t="str">
        <f>_xlfn.IFS(Table13[[#This Row],[has_phone_and_internet]],"Phone and Internet",Table13[[#This Row],[has_phone]],"Phone",Table13[[#This Row],[has_internet]],"Internet")</f>
        <v>Phone</v>
      </c>
      <c r="U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2" s="128">
        <f ca="1">EDATE(TODAY(),-Table13[[#This Row],[tenure]])</f>
        <v>42150</v>
      </c>
      <c r="W412" s="129">
        <f>Table13[[#This Row],[total_charges]]/Table13[[#This Row],[tenure]]</f>
        <v>19.8</v>
      </c>
      <c r="X412" s="127" t="b">
        <f>Table13[[#This Row],[monthly_charges]]=Table13[[#This Row],[avg_monthly_charge]]</f>
        <v>1</v>
      </c>
      <c r="Y412" s="127" t="str">
        <f>VLOOKUP(Table13[[#This Row],[contract_type]],Table2_ContractType!A:B,2,0)</f>
        <v>2 Year</v>
      </c>
    </row>
    <row r="413" spans="1:25" x14ac:dyDescent="0.15">
      <c r="A413" s="119" t="s">
        <v>2918</v>
      </c>
      <c r="B413" s="119" t="s">
        <v>9</v>
      </c>
      <c r="C413" s="119">
        <v>0</v>
      </c>
      <c r="D413" s="119" t="s">
        <v>4</v>
      </c>
      <c r="E413" s="119" t="s">
        <v>5</v>
      </c>
      <c r="F413" s="119">
        <v>1</v>
      </c>
      <c r="G413" s="119">
        <v>2</v>
      </c>
      <c r="H413" s="119">
        <v>0</v>
      </c>
      <c r="I413" s="119" t="s">
        <v>10</v>
      </c>
      <c r="J413" s="142">
        <v>89</v>
      </c>
      <c r="K413" s="118">
        <v>1820.45</v>
      </c>
      <c r="L413" s="119" t="s">
        <v>4</v>
      </c>
      <c r="M413" s="127">
        <f>ROUND(Table13[[#This Row],[tenure]],0)</f>
        <v>20</v>
      </c>
      <c r="N413" s="116">
        <f t="shared" si="13"/>
        <v>20.454494382022471</v>
      </c>
      <c r="O413" s="116" t="b">
        <f t="shared" si="12"/>
        <v>0</v>
      </c>
      <c r="P413" s="116" t="b">
        <f>Table13[[#This Row],[churn]]="Yes"</f>
        <v>1</v>
      </c>
      <c r="Q413" t="b">
        <f>Table13[phone_service]&gt;0</f>
        <v>1</v>
      </c>
      <c r="R413" t="b">
        <f>Table13[internet_service]&gt;0</f>
        <v>1</v>
      </c>
      <c r="S413" t="b">
        <f>AND(Table13[[#This Row],[has_phone]],Table13[[#This Row],[has_internet]])</f>
        <v>1</v>
      </c>
      <c r="T413" t="str">
        <f>_xlfn.IFS(Table13[[#This Row],[has_phone_and_internet]],"Phone and Internet",Table13[[#This Row],[has_phone]],"Phone",Table13[[#This Row],[has_internet]],"Internet")</f>
        <v>Phone and Internet</v>
      </c>
      <c r="U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3" s="128">
        <f ca="1">EDATE(TODAY(),-Table13[[#This Row],[tenure]])</f>
        <v>43095</v>
      </c>
      <c r="W413" s="129">
        <f>Table13[[#This Row],[total_charges]]/Table13[[#This Row],[tenure]]</f>
        <v>89</v>
      </c>
      <c r="X413" s="127" t="b">
        <f>Table13[[#This Row],[monthly_charges]]=Table13[[#This Row],[avg_monthly_charge]]</f>
        <v>1</v>
      </c>
      <c r="Y413" s="127" t="str">
        <f>VLOOKUP(Table13[[#This Row],[contract_type]],Table2_ContractType!A:B,2,0)</f>
        <v>Month-to-Month</v>
      </c>
    </row>
    <row r="414" spans="1:25" x14ac:dyDescent="0.15">
      <c r="A414" s="119" t="s">
        <v>3663</v>
      </c>
      <c r="B414" s="119" t="s">
        <v>3</v>
      </c>
      <c r="C414" s="119">
        <v>1</v>
      </c>
      <c r="D414" s="119" t="s">
        <v>5</v>
      </c>
      <c r="E414" s="119" t="s">
        <v>5</v>
      </c>
      <c r="F414" s="119">
        <v>0</v>
      </c>
      <c r="G414" s="119">
        <v>1</v>
      </c>
      <c r="H414" s="119">
        <v>0</v>
      </c>
      <c r="I414" s="119" t="s">
        <v>7</v>
      </c>
      <c r="J414" s="142">
        <v>25.25</v>
      </c>
      <c r="K414" s="118">
        <v>25.25</v>
      </c>
      <c r="L414" s="119" t="s">
        <v>4</v>
      </c>
      <c r="M414" s="127">
        <f>ROUND(Table13[[#This Row],[tenure]],0)</f>
        <v>1</v>
      </c>
      <c r="N414" s="116">
        <f t="shared" si="13"/>
        <v>1</v>
      </c>
      <c r="O414" s="116" t="b">
        <f t="shared" si="12"/>
        <v>1</v>
      </c>
      <c r="P414" s="116" t="b">
        <f>Table13[[#This Row],[churn]]="Yes"</f>
        <v>1</v>
      </c>
      <c r="Q414" t="b">
        <f>Table13[phone_service]&gt;0</f>
        <v>0</v>
      </c>
      <c r="R414" t="b">
        <f>Table13[internet_service]&gt;0</f>
        <v>1</v>
      </c>
      <c r="S414" t="b">
        <f>AND(Table13[[#This Row],[has_phone]],Table13[[#This Row],[has_internet]])</f>
        <v>0</v>
      </c>
      <c r="T414" t="str">
        <f>_xlfn.IFS(Table13[[#This Row],[has_phone_and_internet]],"Phone and Internet",Table13[[#This Row],[has_phone]],"Phone",Table13[[#This Row],[has_internet]],"Internet")</f>
        <v>Internet</v>
      </c>
      <c r="U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14" s="128">
        <f ca="1">EDATE(TODAY(),-Table13[[#This Row],[tenure]])</f>
        <v>43672</v>
      </c>
      <c r="W414" s="129">
        <f>Table13[[#This Row],[total_charges]]/Table13[[#This Row],[tenure]]</f>
        <v>25.25</v>
      </c>
      <c r="X414" s="127" t="b">
        <f>Table13[[#This Row],[monthly_charges]]=Table13[[#This Row],[avg_monthly_charge]]</f>
        <v>1</v>
      </c>
      <c r="Y414" s="127" t="str">
        <f>VLOOKUP(Table13[[#This Row],[contract_type]],Table2_ContractType!A:B,2,0)</f>
        <v>Month-to-Month</v>
      </c>
    </row>
    <row r="415" spans="1:25" x14ac:dyDescent="0.15">
      <c r="A415" s="119" t="s">
        <v>6074</v>
      </c>
      <c r="B415" s="119" t="s">
        <v>3</v>
      </c>
      <c r="C415" s="119">
        <v>0</v>
      </c>
      <c r="D415" s="119" t="s">
        <v>4</v>
      </c>
      <c r="E415" s="119" t="s">
        <v>4</v>
      </c>
      <c r="F415" s="119">
        <v>1</v>
      </c>
      <c r="G415" s="119">
        <v>0</v>
      </c>
      <c r="H415" s="119">
        <v>2</v>
      </c>
      <c r="I415" s="119" t="s">
        <v>10</v>
      </c>
      <c r="J415" s="142">
        <v>19.2</v>
      </c>
      <c r="K415" s="118">
        <v>1401.4</v>
      </c>
      <c r="L415" s="119" t="s">
        <v>5</v>
      </c>
      <c r="M415" s="127">
        <f>ROUND(Table13[[#This Row],[tenure]],0)</f>
        <v>73</v>
      </c>
      <c r="N415" s="116">
        <f t="shared" si="13"/>
        <v>72.989583333333343</v>
      </c>
      <c r="O415" s="116" t="b">
        <f t="shared" si="12"/>
        <v>1</v>
      </c>
      <c r="P415" s="116" t="b">
        <f>Table13[[#This Row],[churn]]="Yes"</f>
        <v>0</v>
      </c>
      <c r="Q415" t="b">
        <f>Table13[phone_service]&gt;0</f>
        <v>1</v>
      </c>
      <c r="R415" t="b">
        <f>Table13[internet_service]&gt;0</f>
        <v>0</v>
      </c>
      <c r="S415" t="b">
        <f>AND(Table13[[#This Row],[has_phone]],Table13[[#This Row],[has_internet]])</f>
        <v>0</v>
      </c>
      <c r="T415" t="str">
        <f>_xlfn.IFS(Table13[[#This Row],[has_phone_and_internet]],"Phone and Internet",Table13[[#This Row],[has_phone]],"Phone",Table13[[#This Row],[has_internet]],"Internet")</f>
        <v>Phone</v>
      </c>
      <c r="U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5" s="128">
        <f ca="1">EDATE(TODAY(),-Table13[[#This Row],[tenure]])</f>
        <v>41512</v>
      </c>
      <c r="W415" s="129">
        <f>Table13[[#This Row],[total_charges]]/Table13[[#This Row],[tenure]]</f>
        <v>19.2</v>
      </c>
      <c r="X415" s="127" t="b">
        <f>Table13[[#This Row],[monthly_charges]]=Table13[[#This Row],[avg_monthly_charge]]</f>
        <v>1</v>
      </c>
      <c r="Y415" s="127" t="str">
        <f>VLOOKUP(Table13[[#This Row],[contract_type]],Table2_ContractType!A:B,2,0)</f>
        <v>2 Year</v>
      </c>
    </row>
    <row r="416" spans="1:25" x14ac:dyDescent="0.15">
      <c r="A416" s="119" t="s">
        <v>6520</v>
      </c>
      <c r="B416" s="119" t="s">
        <v>9</v>
      </c>
      <c r="C416" s="119">
        <v>1</v>
      </c>
      <c r="D416" s="119" t="s">
        <v>4</v>
      </c>
      <c r="E416" s="119" t="s">
        <v>5</v>
      </c>
      <c r="F416" s="119">
        <v>0</v>
      </c>
      <c r="G416" s="119">
        <v>1</v>
      </c>
      <c r="H416" s="119">
        <v>0</v>
      </c>
      <c r="I416" s="119" t="s">
        <v>7</v>
      </c>
      <c r="J416" s="142">
        <v>25.05</v>
      </c>
      <c r="K416" s="118">
        <v>25.05</v>
      </c>
      <c r="L416" s="119" t="s">
        <v>4</v>
      </c>
      <c r="M416" s="127">
        <f>ROUND(Table13[[#This Row],[tenure]],0)</f>
        <v>1</v>
      </c>
      <c r="N416" s="116">
        <f t="shared" si="13"/>
        <v>1</v>
      </c>
      <c r="O416" s="116" t="b">
        <f t="shared" si="12"/>
        <v>0</v>
      </c>
      <c r="P416" s="116" t="b">
        <f>Table13[[#This Row],[churn]]="Yes"</f>
        <v>1</v>
      </c>
      <c r="Q416" t="b">
        <f>Table13[phone_service]&gt;0</f>
        <v>0</v>
      </c>
      <c r="R416" t="b">
        <f>Table13[internet_service]&gt;0</f>
        <v>1</v>
      </c>
      <c r="S416" t="b">
        <f>AND(Table13[[#This Row],[has_phone]],Table13[[#This Row],[has_internet]])</f>
        <v>0</v>
      </c>
      <c r="T416" t="str">
        <f>_xlfn.IFS(Table13[[#This Row],[has_phone_and_internet]],"Phone and Internet",Table13[[#This Row],[has_phone]],"Phone",Table13[[#This Row],[has_internet]],"Internet")</f>
        <v>Internet</v>
      </c>
      <c r="U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6" s="128">
        <f ca="1">EDATE(TODAY(),-Table13[[#This Row],[tenure]])</f>
        <v>43672</v>
      </c>
      <c r="W416" s="129">
        <f>Table13[[#This Row],[total_charges]]/Table13[[#This Row],[tenure]]</f>
        <v>25.05</v>
      </c>
      <c r="X416" s="127" t="b">
        <f>Table13[[#This Row],[monthly_charges]]=Table13[[#This Row],[avg_monthly_charge]]</f>
        <v>1</v>
      </c>
      <c r="Y416" s="127" t="str">
        <f>VLOOKUP(Table13[[#This Row],[contract_type]],Table2_ContractType!A:B,2,0)</f>
        <v>Month-to-Month</v>
      </c>
    </row>
    <row r="417" spans="1:25" x14ac:dyDescent="0.15">
      <c r="A417" s="119" t="s">
        <v>6824</v>
      </c>
      <c r="B417" s="119" t="s">
        <v>3</v>
      </c>
      <c r="C417" s="119">
        <v>0</v>
      </c>
      <c r="D417" s="119" t="s">
        <v>4</v>
      </c>
      <c r="E417" s="119" t="s">
        <v>5</v>
      </c>
      <c r="F417" s="119">
        <v>0</v>
      </c>
      <c r="G417" s="119">
        <v>1</v>
      </c>
      <c r="H417" s="119">
        <v>2</v>
      </c>
      <c r="I417" s="119" t="s">
        <v>7</v>
      </c>
      <c r="J417" s="142">
        <v>47.85</v>
      </c>
      <c r="K417" s="118">
        <v>3147.5</v>
      </c>
      <c r="L417" s="119" t="s">
        <v>4</v>
      </c>
      <c r="M417" s="127">
        <f>ROUND(Table13[[#This Row],[tenure]],0)</f>
        <v>66</v>
      </c>
      <c r="N417" s="116">
        <f t="shared" si="13"/>
        <v>65.778474399164054</v>
      </c>
      <c r="O417" s="116" t="b">
        <f t="shared" si="12"/>
        <v>1</v>
      </c>
      <c r="P417" s="116" t="b">
        <f>Table13[[#This Row],[churn]]="Yes"</f>
        <v>1</v>
      </c>
      <c r="Q417" t="b">
        <f>Table13[phone_service]&gt;0</f>
        <v>0</v>
      </c>
      <c r="R417" t="b">
        <f>Table13[internet_service]&gt;0</f>
        <v>1</v>
      </c>
      <c r="S417" t="b">
        <f>AND(Table13[[#This Row],[has_phone]],Table13[[#This Row],[has_internet]])</f>
        <v>0</v>
      </c>
      <c r="T417" t="str">
        <f>_xlfn.IFS(Table13[[#This Row],[has_phone_and_internet]],"Phone and Internet",Table13[[#This Row],[has_phone]],"Phone",Table13[[#This Row],[has_internet]],"Internet")</f>
        <v>Internet</v>
      </c>
      <c r="U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17" s="128">
        <f ca="1">EDATE(TODAY(),-Table13[[#This Row],[tenure]])</f>
        <v>41724</v>
      </c>
      <c r="W417" s="129">
        <f>Table13[[#This Row],[total_charges]]/Table13[[#This Row],[tenure]]</f>
        <v>47.85</v>
      </c>
      <c r="X417" s="127" t="b">
        <f>Table13[[#This Row],[monthly_charges]]=Table13[[#This Row],[avg_monthly_charge]]</f>
        <v>1</v>
      </c>
      <c r="Y417" s="127" t="str">
        <f>VLOOKUP(Table13[[#This Row],[contract_type]],Table2_ContractType!A:B,2,0)</f>
        <v>2 Year</v>
      </c>
    </row>
    <row r="418" spans="1:25" x14ac:dyDescent="0.15">
      <c r="A418" s="119" t="s">
        <v>3066</v>
      </c>
      <c r="B418" s="119" t="s">
        <v>9</v>
      </c>
      <c r="C418" s="119">
        <v>0</v>
      </c>
      <c r="D418" s="119" t="s">
        <v>5</v>
      </c>
      <c r="E418" s="119" t="s">
        <v>4</v>
      </c>
      <c r="F418" s="119">
        <v>2</v>
      </c>
      <c r="G418" s="119">
        <v>2</v>
      </c>
      <c r="H418" s="119">
        <v>0</v>
      </c>
      <c r="I418" s="119" t="s">
        <v>17</v>
      </c>
      <c r="J418" s="142">
        <v>75.2</v>
      </c>
      <c r="K418" s="118">
        <v>3678.3</v>
      </c>
      <c r="L418" s="119" t="s">
        <v>4</v>
      </c>
      <c r="M418" s="127">
        <f>ROUND(Table13[[#This Row],[tenure]],0)</f>
        <v>49</v>
      </c>
      <c r="N418" s="116">
        <f t="shared" si="13"/>
        <v>48.913563829787236</v>
      </c>
      <c r="O418" s="116" t="b">
        <f t="shared" si="12"/>
        <v>0</v>
      </c>
      <c r="P418" s="116" t="b">
        <f>Table13[[#This Row],[churn]]="Yes"</f>
        <v>1</v>
      </c>
      <c r="Q418" t="b">
        <f>Table13[phone_service]&gt;0</f>
        <v>1</v>
      </c>
      <c r="R418" t="b">
        <f>Table13[internet_service]&gt;0</f>
        <v>1</v>
      </c>
      <c r="S418" t="b">
        <f>AND(Table13[[#This Row],[has_phone]],Table13[[#This Row],[has_internet]])</f>
        <v>1</v>
      </c>
      <c r="T418" t="str">
        <f>_xlfn.IFS(Table13[[#This Row],[has_phone_and_internet]],"Phone and Internet",Table13[[#This Row],[has_phone]],"Phone",Table13[[#This Row],[has_internet]],"Internet")</f>
        <v>Phone and Internet</v>
      </c>
      <c r="U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8" s="128">
        <f ca="1">EDATE(TODAY(),-Table13[[#This Row],[tenure]])</f>
        <v>42242</v>
      </c>
      <c r="W418" s="129">
        <f>Table13[[#This Row],[total_charges]]/Table13[[#This Row],[tenure]]</f>
        <v>75.2</v>
      </c>
      <c r="X418" s="127" t="b">
        <f>Table13[[#This Row],[monthly_charges]]=Table13[[#This Row],[avg_monthly_charge]]</f>
        <v>1</v>
      </c>
      <c r="Y418" s="127" t="str">
        <f>VLOOKUP(Table13[[#This Row],[contract_type]],Table2_ContractType!A:B,2,0)</f>
        <v>Month-to-Month</v>
      </c>
    </row>
    <row r="419" spans="1:25" x14ac:dyDescent="0.15">
      <c r="A419" s="119" t="s">
        <v>4006</v>
      </c>
      <c r="B419" s="119" t="s">
        <v>9</v>
      </c>
      <c r="C419" s="119">
        <v>0</v>
      </c>
      <c r="D419" s="119" t="s">
        <v>5</v>
      </c>
      <c r="E419" s="119" t="s">
        <v>4</v>
      </c>
      <c r="F419" s="119">
        <v>1</v>
      </c>
      <c r="G419" s="119">
        <v>2</v>
      </c>
      <c r="H419" s="119">
        <v>0</v>
      </c>
      <c r="I419" s="119" t="s">
        <v>13</v>
      </c>
      <c r="J419" s="142">
        <v>74.900000000000006</v>
      </c>
      <c r="K419" s="118">
        <v>2068.5500000000002</v>
      </c>
      <c r="L419" s="119" t="s">
        <v>4</v>
      </c>
      <c r="M419" s="127">
        <f>ROUND(Table13[[#This Row],[tenure]],0)</f>
        <v>28</v>
      </c>
      <c r="N419" s="116">
        <f t="shared" si="13"/>
        <v>27.617489986648867</v>
      </c>
      <c r="O419" s="116" t="b">
        <f t="shared" si="12"/>
        <v>0</v>
      </c>
      <c r="P419" s="116" t="b">
        <f>Table13[[#This Row],[churn]]="Yes"</f>
        <v>1</v>
      </c>
      <c r="Q419" t="b">
        <f>Table13[phone_service]&gt;0</f>
        <v>1</v>
      </c>
      <c r="R419" t="b">
        <f>Table13[internet_service]&gt;0</f>
        <v>1</v>
      </c>
      <c r="S419" t="b">
        <f>AND(Table13[[#This Row],[has_phone]],Table13[[#This Row],[has_internet]])</f>
        <v>1</v>
      </c>
      <c r="T419" t="str">
        <f>_xlfn.IFS(Table13[[#This Row],[has_phone_and_internet]],"Phone and Internet",Table13[[#This Row],[has_phone]],"Phone",Table13[[#This Row],[has_internet]],"Internet")</f>
        <v>Phone and Internet</v>
      </c>
      <c r="U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19" s="128">
        <f ca="1">EDATE(TODAY(),-Table13[[#This Row],[tenure]])</f>
        <v>42881</v>
      </c>
      <c r="W419" s="129">
        <f>Table13[[#This Row],[total_charges]]/Table13[[#This Row],[tenure]]</f>
        <v>74.900000000000006</v>
      </c>
      <c r="X419" s="127" t="b">
        <f>Table13[[#This Row],[monthly_charges]]=Table13[[#This Row],[avg_monthly_charge]]</f>
        <v>1</v>
      </c>
      <c r="Y419" s="127" t="str">
        <f>VLOOKUP(Table13[[#This Row],[contract_type]],Table2_ContractType!A:B,2,0)</f>
        <v>Month-to-Month</v>
      </c>
    </row>
    <row r="420" spans="1:25" x14ac:dyDescent="0.15">
      <c r="A420" s="119" t="s">
        <v>601</v>
      </c>
      <c r="B420" s="119" t="s">
        <v>9</v>
      </c>
      <c r="C420" s="119">
        <v>0</v>
      </c>
      <c r="D420" s="119" t="s">
        <v>4</v>
      </c>
      <c r="E420" s="119" t="s">
        <v>5</v>
      </c>
      <c r="F420" s="119">
        <v>2</v>
      </c>
      <c r="G420" s="119">
        <v>2</v>
      </c>
      <c r="H420" s="119">
        <v>2</v>
      </c>
      <c r="I420" s="119" t="s">
        <v>17</v>
      </c>
      <c r="J420" s="142">
        <v>111.9</v>
      </c>
      <c r="K420" s="118">
        <v>8071.05</v>
      </c>
      <c r="L420" s="119" t="s">
        <v>5</v>
      </c>
      <c r="M420" s="127">
        <f>ROUND(Table13[[#This Row],[tenure]],0)</f>
        <v>72</v>
      </c>
      <c r="N420" s="116">
        <f t="shared" si="13"/>
        <v>72.127345844504021</v>
      </c>
      <c r="O420" s="116" t="b">
        <f t="shared" si="12"/>
        <v>0</v>
      </c>
      <c r="P420" s="116" t="b">
        <f>Table13[[#This Row],[churn]]="Yes"</f>
        <v>0</v>
      </c>
      <c r="Q420" t="b">
        <f>Table13[phone_service]&gt;0</f>
        <v>1</v>
      </c>
      <c r="R420" t="b">
        <f>Table13[internet_service]&gt;0</f>
        <v>1</v>
      </c>
      <c r="S420" t="b">
        <f>AND(Table13[[#This Row],[has_phone]],Table13[[#This Row],[has_internet]])</f>
        <v>1</v>
      </c>
      <c r="T420" t="str">
        <f>_xlfn.IFS(Table13[[#This Row],[has_phone_and_internet]],"Phone and Internet",Table13[[#This Row],[has_phone]],"Phone",Table13[[#This Row],[has_internet]],"Internet")</f>
        <v>Phone and Internet</v>
      </c>
      <c r="U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0" s="128">
        <f ca="1">EDATE(TODAY(),-Table13[[#This Row],[tenure]])</f>
        <v>41512</v>
      </c>
      <c r="W420" s="129">
        <f>Table13[[#This Row],[total_charges]]/Table13[[#This Row],[tenure]]</f>
        <v>111.9</v>
      </c>
      <c r="X420" s="127" t="b">
        <f>Table13[[#This Row],[monthly_charges]]=Table13[[#This Row],[avg_monthly_charge]]</f>
        <v>1</v>
      </c>
      <c r="Y420" s="127" t="str">
        <f>VLOOKUP(Table13[[#This Row],[contract_type]],Table2_ContractType!A:B,2,0)</f>
        <v>2 Year</v>
      </c>
    </row>
    <row r="421" spans="1:25" x14ac:dyDescent="0.15">
      <c r="A421" s="119" t="s">
        <v>5140</v>
      </c>
      <c r="B421" s="119" t="s">
        <v>3</v>
      </c>
      <c r="C421" s="119">
        <v>0</v>
      </c>
      <c r="D421" s="119" t="s">
        <v>5</v>
      </c>
      <c r="E421" s="119" t="s">
        <v>5</v>
      </c>
      <c r="F421" s="119">
        <v>1</v>
      </c>
      <c r="G421" s="119">
        <v>2</v>
      </c>
      <c r="H421" s="119">
        <v>0</v>
      </c>
      <c r="I421" s="119" t="s">
        <v>10</v>
      </c>
      <c r="J421" s="142">
        <v>81.900000000000006</v>
      </c>
      <c r="K421" s="118">
        <v>1028.9000000000001</v>
      </c>
      <c r="L421" s="119" t="s">
        <v>5</v>
      </c>
      <c r="M421" s="127">
        <f>ROUND(Table13[[#This Row],[tenure]],0)</f>
        <v>13</v>
      </c>
      <c r="N421" s="116">
        <f t="shared" si="13"/>
        <v>12.562881562881563</v>
      </c>
      <c r="O421" s="116" t="b">
        <f t="shared" si="12"/>
        <v>1</v>
      </c>
      <c r="P421" s="116" t="b">
        <f>Table13[[#This Row],[churn]]="Yes"</f>
        <v>0</v>
      </c>
      <c r="Q421" t="b">
        <f>Table13[phone_service]&gt;0</f>
        <v>1</v>
      </c>
      <c r="R421" t="b">
        <f>Table13[internet_service]&gt;0</f>
        <v>1</v>
      </c>
      <c r="S421" t="b">
        <f>AND(Table13[[#This Row],[has_phone]],Table13[[#This Row],[has_internet]])</f>
        <v>1</v>
      </c>
      <c r="T421" t="str">
        <f>_xlfn.IFS(Table13[[#This Row],[has_phone_and_internet]],"Phone and Internet",Table13[[#This Row],[has_phone]],"Phone",Table13[[#This Row],[has_internet]],"Internet")</f>
        <v>Phone and Internet</v>
      </c>
      <c r="U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1" s="128">
        <f ca="1">EDATE(TODAY(),-Table13[[#This Row],[tenure]])</f>
        <v>43338</v>
      </c>
      <c r="W421" s="129">
        <f>Table13[[#This Row],[total_charges]]/Table13[[#This Row],[tenure]]</f>
        <v>81.900000000000006</v>
      </c>
      <c r="X421" s="127" t="b">
        <f>Table13[[#This Row],[monthly_charges]]=Table13[[#This Row],[avg_monthly_charge]]</f>
        <v>1</v>
      </c>
      <c r="Y421" s="127" t="str">
        <f>VLOOKUP(Table13[[#This Row],[contract_type]],Table2_ContractType!A:B,2,0)</f>
        <v>Month-to-Month</v>
      </c>
    </row>
    <row r="422" spans="1:25" x14ac:dyDescent="0.15">
      <c r="A422" s="119" t="s">
        <v>1604</v>
      </c>
      <c r="B422" s="119" t="s">
        <v>9</v>
      </c>
      <c r="C422" s="119">
        <v>0</v>
      </c>
      <c r="D422" s="119" t="s">
        <v>4</v>
      </c>
      <c r="E422" s="119" t="s">
        <v>4</v>
      </c>
      <c r="F422" s="119">
        <v>1</v>
      </c>
      <c r="G422" s="119">
        <v>0</v>
      </c>
      <c r="H422" s="119">
        <v>0</v>
      </c>
      <c r="I422" s="119" t="s">
        <v>10</v>
      </c>
      <c r="J422" s="142">
        <v>18.850000000000001</v>
      </c>
      <c r="K422" s="118">
        <v>84.2</v>
      </c>
      <c r="L422" s="119" t="s">
        <v>5</v>
      </c>
      <c r="M422" s="127">
        <f>ROUND(Table13[[#This Row],[tenure]],0)</f>
        <v>4</v>
      </c>
      <c r="N422" s="116">
        <f t="shared" si="13"/>
        <v>4.4668435013262595</v>
      </c>
      <c r="O422" s="116" t="b">
        <f t="shared" si="12"/>
        <v>0</v>
      </c>
      <c r="P422" s="116" t="b">
        <f>Table13[[#This Row],[churn]]="Yes"</f>
        <v>0</v>
      </c>
      <c r="Q422" t="b">
        <f>Table13[phone_service]&gt;0</f>
        <v>1</v>
      </c>
      <c r="R422" t="b">
        <f>Table13[internet_service]&gt;0</f>
        <v>0</v>
      </c>
      <c r="S422" t="b">
        <f>AND(Table13[[#This Row],[has_phone]],Table13[[#This Row],[has_internet]])</f>
        <v>0</v>
      </c>
      <c r="T422" t="str">
        <f>_xlfn.IFS(Table13[[#This Row],[has_phone_and_internet]],"Phone and Internet",Table13[[#This Row],[has_phone]],"Phone",Table13[[#This Row],[has_internet]],"Internet")</f>
        <v>Phone</v>
      </c>
      <c r="U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22" s="128">
        <f ca="1">EDATE(TODAY(),-Table13[[#This Row],[tenure]])</f>
        <v>43581</v>
      </c>
      <c r="W422" s="129">
        <f>Table13[[#This Row],[total_charges]]/Table13[[#This Row],[tenure]]</f>
        <v>18.850000000000001</v>
      </c>
      <c r="X422" s="127" t="b">
        <f>Table13[[#This Row],[monthly_charges]]=Table13[[#This Row],[avg_monthly_charge]]</f>
        <v>1</v>
      </c>
      <c r="Y422" s="127" t="str">
        <f>VLOOKUP(Table13[[#This Row],[contract_type]],Table2_ContractType!A:B,2,0)</f>
        <v>Month-to-Month</v>
      </c>
    </row>
    <row r="423" spans="1:25" x14ac:dyDescent="0.15">
      <c r="A423" s="119" t="s">
        <v>1167</v>
      </c>
      <c r="B423" s="119" t="s">
        <v>3</v>
      </c>
      <c r="C423" s="119">
        <v>0</v>
      </c>
      <c r="D423" s="119" t="s">
        <v>5</v>
      </c>
      <c r="E423" s="119" t="s">
        <v>5</v>
      </c>
      <c r="F423" s="119">
        <v>1</v>
      </c>
      <c r="G423" s="119">
        <v>0</v>
      </c>
      <c r="H423" s="119">
        <v>2</v>
      </c>
      <c r="I423" s="119" t="s">
        <v>10</v>
      </c>
      <c r="J423" s="142">
        <v>18.7</v>
      </c>
      <c r="K423" s="118">
        <v>1005.7</v>
      </c>
      <c r="L423" s="119" t="s">
        <v>5</v>
      </c>
      <c r="M423" s="127">
        <f>ROUND(Table13[[#This Row],[tenure]],0)</f>
        <v>54</v>
      </c>
      <c r="N423" s="116">
        <f t="shared" si="13"/>
        <v>53.780748663101612</v>
      </c>
      <c r="O423" s="116" t="b">
        <f t="shared" si="12"/>
        <v>1</v>
      </c>
      <c r="P423" s="116" t="b">
        <f>Table13[[#This Row],[churn]]="Yes"</f>
        <v>0</v>
      </c>
      <c r="Q423" t="b">
        <f>Table13[phone_service]&gt;0</f>
        <v>1</v>
      </c>
      <c r="R423" t="b">
        <f>Table13[internet_service]&gt;0</f>
        <v>0</v>
      </c>
      <c r="S423" t="b">
        <f>AND(Table13[[#This Row],[has_phone]],Table13[[#This Row],[has_internet]])</f>
        <v>0</v>
      </c>
      <c r="T423" t="str">
        <f>_xlfn.IFS(Table13[[#This Row],[has_phone_and_internet]],"Phone and Internet",Table13[[#This Row],[has_phone]],"Phone",Table13[[#This Row],[has_internet]],"Internet")</f>
        <v>Phone</v>
      </c>
      <c r="U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3" s="128">
        <f ca="1">EDATE(TODAY(),-Table13[[#This Row],[tenure]])</f>
        <v>42089</v>
      </c>
      <c r="W423" s="129">
        <f>Table13[[#This Row],[total_charges]]/Table13[[#This Row],[tenure]]</f>
        <v>18.7</v>
      </c>
      <c r="X423" s="127" t="b">
        <f>Table13[[#This Row],[monthly_charges]]=Table13[[#This Row],[avg_monthly_charge]]</f>
        <v>1</v>
      </c>
      <c r="Y423" s="127" t="str">
        <f>VLOOKUP(Table13[[#This Row],[contract_type]],Table2_ContractType!A:B,2,0)</f>
        <v>2 Year</v>
      </c>
    </row>
    <row r="424" spans="1:25" x14ac:dyDescent="0.15">
      <c r="A424" s="119" t="s">
        <v>547</v>
      </c>
      <c r="B424" s="119" t="s">
        <v>3</v>
      </c>
      <c r="C424" s="119">
        <v>0</v>
      </c>
      <c r="D424" s="119" t="s">
        <v>4</v>
      </c>
      <c r="E424" s="119" t="s">
        <v>5</v>
      </c>
      <c r="F424" s="119">
        <v>2</v>
      </c>
      <c r="G424" s="119">
        <v>2</v>
      </c>
      <c r="H424" s="119">
        <v>0</v>
      </c>
      <c r="I424" s="119" t="s">
        <v>13</v>
      </c>
      <c r="J424" s="142">
        <v>81.55</v>
      </c>
      <c r="K424" s="118">
        <v>5029.05</v>
      </c>
      <c r="L424" s="119" t="s">
        <v>5</v>
      </c>
      <c r="M424" s="127">
        <f>ROUND(Table13[[#This Row],[tenure]],0)</f>
        <v>62</v>
      </c>
      <c r="N424" s="116">
        <f t="shared" si="13"/>
        <v>61.66830165542612</v>
      </c>
      <c r="O424" s="116" t="b">
        <f t="shared" si="12"/>
        <v>1</v>
      </c>
      <c r="P424" s="116" t="b">
        <f>Table13[[#This Row],[churn]]="Yes"</f>
        <v>0</v>
      </c>
      <c r="Q424" t="b">
        <f>Table13[phone_service]&gt;0</f>
        <v>1</v>
      </c>
      <c r="R424" t="b">
        <f>Table13[internet_service]&gt;0</f>
        <v>1</v>
      </c>
      <c r="S424" t="b">
        <f>AND(Table13[[#This Row],[has_phone]],Table13[[#This Row],[has_internet]])</f>
        <v>1</v>
      </c>
      <c r="T424" t="str">
        <f>_xlfn.IFS(Table13[[#This Row],[has_phone_and_internet]],"Phone and Internet",Table13[[#This Row],[has_phone]],"Phone",Table13[[#This Row],[has_internet]],"Internet")</f>
        <v>Phone and Internet</v>
      </c>
      <c r="U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4" s="128">
        <f ca="1">EDATE(TODAY(),-Table13[[#This Row],[tenure]])</f>
        <v>41846</v>
      </c>
      <c r="W424" s="129">
        <f>Table13[[#This Row],[total_charges]]/Table13[[#This Row],[tenure]]</f>
        <v>81.55</v>
      </c>
      <c r="X424" s="127" t="b">
        <f>Table13[[#This Row],[monthly_charges]]=Table13[[#This Row],[avg_monthly_charge]]</f>
        <v>1</v>
      </c>
      <c r="Y424" s="127" t="str">
        <f>VLOOKUP(Table13[[#This Row],[contract_type]],Table2_ContractType!A:B,2,0)</f>
        <v>Month-to-Month</v>
      </c>
    </row>
    <row r="425" spans="1:25" x14ac:dyDescent="0.15">
      <c r="A425" s="119" t="s">
        <v>247</v>
      </c>
      <c r="B425" s="119" t="s">
        <v>3</v>
      </c>
      <c r="C425" s="119">
        <v>0</v>
      </c>
      <c r="D425" s="119" t="s">
        <v>5</v>
      </c>
      <c r="E425" s="119" t="s">
        <v>5</v>
      </c>
      <c r="F425" s="119">
        <v>0</v>
      </c>
      <c r="G425" s="119">
        <v>1</v>
      </c>
      <c r="H425" s="119">
        <v>2</v>
      </c>
      <c r="I425" s="119" t="s">
        <v>10</v>
      </c>
      <c r="J425" s="142">
        <v>29.6</v>
      </c>
      <c r="K425" s="118">
        <v>299.05</v>
      </c>
      <c r="L425" s="119" t="s">
        <v>5</v>
      </c>
      <c r="M425" s="127">
        <f>ROUND(Table13[[#This Row],[tenure]],0)</f>
        <v>10</v>
      </c>
      <c r="N425" s="116">
        <f t="shared" si="13"/>
        <v>10.10304054054054</v>
      </c>
      <c r="O425" s="116" t="b">
        <f t="shared" si="12"/>
        <v>1</v>
      </c>
      <c r="P425" s="116" t="b">
        <f>Table13[[#This Row],[churn]]="Yes"</f>
        <v>0</v>
      </c>
      <c r="Q425" t="b">
        <f>Table13[phone_service]&gt;0</f>
        <v>0</v>
      </c>
      <c r="R425" t="b">
        <f>Table13[internet_service]&gt;0</f>
        <v>1</v>
      </c>
      <c r="S425" t="b">
        <f>AND(Table13[[#This Row],[has_phone]],Table13[[#This Row],[has_internet]])</f>
        <v>0</v>
      </c>
      <c r="T425" t="str">
        <f>_xlfn.IFS(Table13[[#This Row],[has_phone_and_internet]],"Phone and Internet",Table13[[#This Row],[has_phone]],"Phone",Table13[[#This Row],[has_internet]],"Internet")</f>
        <v>Internet</v>
      </c>
      <c r="U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5" s="128">
        <f ca="1">EDATE(TODAY(),-Table13[[#This Row],[tenure]])</f>
        <v>43399</v>
      </c>
      <c r="W425" s="129">
        <f>Table13[[#This Row],[total_charges]]/Table13[[#This Row],[tenure]]</f>
        <v>29.6</v>
      </c>
      <c r="X425" s="127" t="b">
        <f>Table13[[#This Row],[monthly_charges]]=Table13[[#This Row],[avg_monthly_charge]]</f>
        <v>1</v>
      </c>
      <c r="Y425" s="127" t="str">
        <f>VLOOKUP(Table13[[#This Row],[contract_type]],Table2_ContractType!A:B,2,0)</f>
        <v>2 Year</v>
      </c>
    </row>
    <row r="426" spans="1:25" x14ac:dyDescent="0.15">
      <c r="A426" s="119" t="s">
        <v>3401</v>
      </c>
      <c r="B426" s="119" t="s">
        <v>9</v>
      </c>
      <c r="C426" s="119">
        <v>0</v>
      </c>
      <c r="D426" s="119" t="s">
        <v>4</v>
      </c>
      <c r="E426" s="119" t="s">
        <v>5</v>
      </c>
      <c r="F426" s="119">
        <v>1</v>
      </c>
      <c r="G426" s="119">
        <v>0</v>
      </c>
      <c r="H426" s="119">
        <v>1</v>
      </c>
      <c r="I426" s="119" t="s">
        <v>17</v>
      </c>
      <c r="J426" s="142">
        <v>19.95</v>
      </c>
      <c r="K426" s="118">
        <v>1126.75</v>
      </c>
      <c r="L426" s="119" t="s">
        <v>5</v>
      </c>
      <c r="M426" s="127">
        <f>ROUND(Table13[[#This Row],[tenure]],0)</f>
        <v>56</v>
      </c>
      <c r="N426" s="116">
        <f t="shared" si="13"/>
        <v>56.478696741854641</v>
      </c>
      <c r="O426" s="116" t="b">
        <f t="shared" si="12"/>
        <v>0</v>
      </c>
      <c r="P426" s="116" t="b">
        <f>Table13[[#This Row],[churn]]="Yes"</f>
        <v>0</v>
      </c>
      <c r="Q426" t="b">
        <f>Table13[phone_service]&gt;0</f>
        <v>1</v>
      </c>
      <c r="R426" t="b">
        <f>Table13[internet_service]&gt;0</f>
        <v>0</v>
      </c>
      <c r="S426" t="b">
        <f>AND(Table13[[#This Row],[has_phone]],Table13[[#This Row],[has_internet]])</f>
        <v>0</v>
      </c>
      <c r="T426" t="str">
        <f>_xlfn.IFS(Table13[[#This Row],[has_phone_and_internet]],"Phone and Internet",Table13[[#This Row],[has_phone]],"Phone",Table13[[#This Row],[has_internet]],"Internet")</f>
        <v>Phone</v>
      </c>
      <c r="U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26" s="128">
        <f ca="1">EDATE(TODAY(),-Table13[[#This Row],[tenure]])</f>
        <v>41999</v>
      </c>
      <c r="W426" s="129">
        <f>Table13[[#This Row],[total_charges]]/Table13[[#This Row],[tenure]]</f>
        <v>19.95</v>
      </c>
      <c r="X426" s="127" t="b">
        <f>Table13[[#This Row],[monthly_charges]]=Table13[[#This Row],[avg_monthly_charge]]</f>
        <v>1</v>
      </c>
      <c r="Y426" s="127" t="str">
        <f>VLOOKUP(Table13[[#This Row],[contract_type]],Table2_ContractType!A:B,2,0)</f>
        <v>1 Year</v>
      </c>
    </row>
    <row r="427" spans="1:25" x14ac:dyDescent="0.15">
      <c r="A427" s="119" t="s">
        <v>1860</v>
      </c>
      <c r="B427" s="119" t="s">
        <v>9</v>
      </c>
      <c r="C427" s="119">
        <v>0</v>
      </c>
      <c r="D427" s="119" t="s">
        <v>5</v>
      </c>
      <c r="E427" s="119" t="s">
        <v>5</v>
      </c>
      <c r="F427" s="119">
        <v>1</v>
      </c>
      <c r="G427" s="119">
        <v>1</v>
      </c>
      <c r="H427" s="119">
        <v>0</v>
      </c>
      <c r="I427" s="119" t="s">
        <v>7</v>
      </c>
      <c r="J427" s="142">
        <v>45.55</v>
      </c>
      <c r="K427" s="118">
        <v>402.6</v>
      </c>
      <c r="L427" s="119" t="s">
        <v>4</v>
      </c>
      <c r="M427" s="127">
        <f>ROUND(Table13[[#This Row],[tenure]],0)</f>
        <v>9</v>
      </c>
      <c r="N427" s="116">
        <f t="shared" si="13"/>
        <v>8.838638858397367</v>
      </c>
      <c r="O427" s="116" t="b">
        <f t="shared" si="12"/>
        <v>0</v>
      </c>
      <c r="P427" s="116" t="b">
        <f>Table13[[#This Row],[churn]]="Yes"</f>
        <v>1</v>
      </c>
      <c r="Q427" t="b">
        <f>Table13[phone_service]&gt;0</f>
        <v>1</v>
      </c>
      <c r="R427" t="b">
        <f>Table13[internet_service]&gt;0</f>
        <v>1</v>
      </c>
      <c r="S427" t="b">
        <f>AND(Table13[[#This Row],[has_phone]],Table13[[#This Row],[has_internet]])</f>
        <v>1</v>
      </c>
      <c r="T427" t="str">
        <f>_xlfn.IFS(Table13[[#This Row],[has_phone_and_internet]],"Phone and Internet",Table13[[#This Row],[has_phone]],"Phone",Table13[[#This Row],[has_internet]],"Internet")</f>
        <v>Phone and Internet</v>
      </c>
      <c r="U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7" s="128">
        <f ca="1">EDATE(TODAY(),-Table13[[#This Row],[tenure]])</f>
        <v>43460</v>
      </c>
      <c r="W427" s="129">
        <f>Table13[[#This Row],[total_charges]]/Table13[[#This Row],[tenure]]</f>
        <v>45.55</v>
      </c>
      <c r="X427" s="127" t="b">
        <f>Table13[[#This Row],[monthly_charges]]=Table13[[#This Row],[avg_monthly_charge]]</f>
        <v>1</v>
      </c>
      <c r="Y427" s="127" t="str">
        <f>VLOOKUP(Table13[[#This Row],[contract_type]],Table2_ContractType!A:B,2,0)</f>
        <v>Month-to-Month</v>
      </c>
    </row>
    <row r="428" spans="1:25" x14ac:dyDescent="0.15">
      <c r="A428" s="119" t="s">
        <v>6134</v>
      </c>
      <c r="B428" s="119" t="s">
        <v>9</v>
      </c>
      <c r="C428" s="119">
        <v>0</v>
      </c>
      <c r="D428" s="119" t="s">
        <v>5</v>
      </c>
      <c r="E428" s="119" t="s">
        <v>5</v>
      </c>
      <c r="F428" s="119">
        <v>2</v>
      </c>
      <c r="G428" s="119">
        <v>2</v>
      </c>
      <c r="H428" s="119">
        <v>1</v>
      </c>
      <c r="I428" s="119" t="s">
        <v>7</v>
      </c>
      <c r="J428" s="142">
        <v>93.55</v>
      </c>
      <c r="K428" s="118">
        <v>6069.25</v>
      </c>
      <c r="L428" s="119" t="s">
        <v>5</v>
      </c>
      <c r="M428" s="127">
        <f>ROUND(Table13[[#This Row],[tenure]],0)</f>
        <v>65</v>
      </c>
      <c r="N428" s="116">
        <f t="shared" si="13"/>
        <v>64.877071084981296</v>
      </c>
      <c r="O428" s="116" t="b">
        <f t="shared" si="12"/>
        <v>0</v>
      </c>
      <c r="P428" s="116" t="b">
        <f>Table13[[#This Row],[churn]]="Yes"</f>
        <v>0</v>
      </c>
      <c r="Q428" t="b">
        <f>Table13[phone_service]&gt;0</f>
        <v>1</v>
      </c>
      <c r="R428" t="b">
        <f>Table13[internet_service]&gt;0</f>
        <v>1</v>
      </c>
      <c r="S428" t="b">
        <f>AND(Table13[[#This Row],[has_phone]],Table13[[#This Row],[has_internet]])</f>
        <v>1</v>
      </c>
      <c r="T428" t="str">
        <f>_xlfn.IFS(Table13[[#This Row],[has_phone_and_internet]],"Phone and Internet",Table13[[#This Row],[has_phone]],"Phone",Table13[[#This Row],[has_internet]],"Internet")</f>
        <v>Phone and Internet</v>
      </c>
      <c r="U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8" s="128">
        <f ca="1">EDATE(TODAY(),-Table13[[#This Row],[tenure]])</f>
        <v>41755</v>
      </c>
      <c r="W428" s="129">
        <f>Table13[[#This Row],[total_charges]]/Table13[[#This Row],[tenure]]</f>
        <v>93.55</v>
      </c>
      <c r="X428" s="127" t="b">
        <f>Table13[[#This Row],[monthly_charges]]=Table13[[#This Row],[avg_monthly_charge]]</f>
        <v>1</v>
      </c>
      <c r="Y428" s="127" t="str">
        <f>VLOOKUP(Table13[[#This Row],[contract_type]],Table2_ContractType!A:B,2,0)</f>
        <v>1 Year</v>
      </c>
    </row>
    <row r="429" spans="1:25" x14ac:dyDescent="0.15">
      <c r="A429" s="119" t="s">
        <v>5525</v>
      </c>
      <c r="B429" s="119" t="s">
        <v>3</v>
      </c>
      <c r="C429" s="119">
        <v>0</v>
      </c>
      <c r="D429" s="119" t="s">
        <v>5</v>
      </c>
      <c r="E429" s="119" t="s">
        <v>5</v>
      </c>
      <c r="F429" s="119">
        <v>1</v>
      </c>
      <c r="G429" s="119">
        <v>1</v>
      </c>
      <c r="H429" s="119">
        <v>0</v>
      </c>
      <c r="I429" s="119" t="s">
        <v>13</v>
      </c>
      <c r="J429" s="142">
        <v>48.45</v>
      </c>
      <c r="K429" s="118">
        <v>48.45</v>
      </c>
      <c r="L429" s="119" t="s">
        <v>5</v>
      </c>
      <c r="M429" s="127">
        <f>ROUND(Table13[[#This Row],[tenure]],0)</f>
        <v>1</v>
      </c>
      <c r="N429" s="116">
        <f t="shared" si="13"/>
        <v>1</v>
      </c>
      <c r="O429" s="116" t="b">
        <f t="shared" si="12"/>
        <v>1</v>
      </c>
      <c r="P429" s="116" t="b">
        <f>Table13[[#This Row],[churn]]="Yes"</f>
        <v>0</v>
      </c>
      <c r="Q429" t="b">
        <f>Table13[phone_service]&gt;0</f>
        <v>1</v>
      </c>
      <c r="R429" t="b">
        <f>Table13[internet_service]&gt;0</f>
        <v>1</v>
      </c>
      <c r="S429" t="b">
        <f>AND(Table13[[#This Row],[has_phone]],Table13[[#This Row],[has_internet]])</f>
        <v>1</v>
      </c>
      <c r="T429" t="str">
        <f>_xlfn.IFS(Table13[[#This Row],[has_phone_and_internet]],"Phone and Internet",Table13[[#This Row],[has_phone]],"Phone",Table13[[#This Row],[has_internet]],"Internet")</f>
        <v>Phone and Internet</v>
      </c>
      <c r="U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9" s="128">
        <f ca="1">EDATE(TODAY(),-Table13[[#This Row],[tenure]])</f>
        <v>43672</v>
      </c>
      <c r="W429" s="129">
        <f>Table13[[#This Row],[total_charges]]/Table13[[#This Row],[tenure]]</f>
        <v>48.45</v>
      </c>
      <c r="X429" s="127" t="b">
        <f>Table13[[#This Row],[monthly_charges]]=Table13[[#This Row],[avg_monthly_charge]]</f>
        <v>1</v>
      </c>
      <c r="Y429" s="127" t="str">
        <f>VLOOKUP(Table13[[#This Row],[contract_type]],Table2_ContractType!A:B,2,0)</f>
        <v>Month-to-Month</v>
      </c>
    </row>
    <row r="430" spans="1:25" x14ac:dyDescent="0.15">
      <c r="A430" s="119" t="s">
        <v>365</v>
      </c>
      <c r="B430" s="119" t="s">
        <v>3</v>
      </c>
      <c r="C430" s="119">
        <v>1</v>
      </c>
      <c r="D430" s="119" t="s">
        <v>5</v>
      </c>
      <c r="E430" s="119" t="s">
        <v>5</v>
      </c>
      <c r="F430" s="119">
        <v>0</v>
      </c>
      <c r="G430" s="119">
        <v>1</v>
      </c>
      <c r="H430" s="119">
        <v>0</v>
      </c>
      <c r="I430" s="119" t="s">
        <v>7</v>
      </c>
      <c r="J430" s="142">
        <v>41.9</v>
      </c>
      <c r="K430" s="118">
        <v>840.1</v>
      </c>
      <c r="L430" s="119" t="s">
        <v>4</v>
      </c>
      <c r="M430" s="127">
        <f>ROUND(Table13[[#This Row],[tenure]],0)</f>
        <v>20</v>
      </c>
      <c r="N430" s="116">
        <f t="shared" si="13"/>
        <v>20.050119331742245</v>
      </c>
      <c r="O430" s="116" t="b">
        <f t="shared" si="12"/>
        <v>1</v>
      </c>
      <c r="P430" s="116" t="b">
        <f>Table13[[#This Row],[churn]]="Yes"</f>
        <v>1</v>
      </c>
      <c r="Q430" t="b">
        <f>Table13[phone_service]&gt;0</f>
        <v>0</v>
      </c>
      <c r="R430" t="b">
        <f>Table13[internet_service]&gt;0</f>
        <v>1</v>
      </c>
      <c r="S430" t="b">
        <f>AND(Table13[[#This Row],[has_phone]],Table13[[#This Row],[has_internet]])</f>
        <v>0</v>
      </c>
      <c r="T430" t="str">
        <f>_xlfn.IFS(Table13[[#This Row],[has_phone_and_internet]],"Phone and Internet",Table13[[#This Row],[has_phone]],"Phone",Table13[[#This Row],[has_internet]],"Internet")</f>
        <v>Internet</v>
      </c>
      <c r="U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0" s="128">
        <f ca="1">EDATE(TODAY(),-Table13[[#This Row],[tenure]])</f>
        <v>43095</v>
      </c>
      <c r="W430" s="129">
        <f>Table13[[#This Row],[total_charges]]/Table13[[#This Row],[tenure]]</f>
        <v>41.9</v>
      </c>
      <c r="X430" s="127" t="b">
        <f>Table13[[#This Row],[monthly_charges]]=Table13[[#This Row],[avg_monthly_charge]]</f>
        <v>1</v>
      </c>
      <c r="Y430" s="127" t="str">
        <f>VLOOKUP(Table13[[#This Row],[contract_type]],Table2_ContractType!A:B,2,0)</f>
        <v>Month-to-Month</v>
      </c>
    </row>
    <row r="431" spans="1:25" x14ac:dyDescent="0.15">
      <c r="A431" s="119" t="s">
        <v>6281</v>
      </c>
      <c r="B431" s="119" t="s">
        <v>3</v>
      </c>
      <c r="C431" s="119">
        <v>0</v>
      </c>
      <c r="D431" s="119" t="s">
        <v>4</v>
      </c>
      <c r="E431" s="119" t="s">
        <v>4</v>
      </c>
      <c r="F431" s="119">
        <v>1</v>
      </c>
      <c r="G431" s="119">
        <v>0</v>
      </c>
      <c r="H431" s="119">
        <v>2</v>
      </c>
      <c r="I431" s="119" t="s">
        <v>10</v>
      </c>
      <c r="J431" s="142">
        <v>20.2</v>
      </c>
      <c r="K431" s="118">
        <v>558.79999999999995</v>
      </c>
      <c r="L431" s="119" t="s">
        <v>5</v>
      </c>
      <c r="M431" s="127">
        <f>ROUND(Table13[[#This Row],[tenure]],0)</f>
        <v>28</v>
      </c>
      <c r="N431" s="116">
        <f t="shared" si="13"/>
        <v>27.663366336633661</v>
      </c>
      <c r="O431" s="116" t="b">
        <f t="shared" si="12"/>
        <v>1</v>
      </c>
      <c r="P431" s="116" t="b">
        <f>Table13[[#This Row],[churn]]="Yes"</f>
        <v>0</v>
      </c>
      <c r="Q431" t="b">
        <f>Table13[phone_service]&gt;0</f>
        <v>1</v>
      </c>
      <c r="R431" t="b">
        <f>Table13[internet_service]&gt;0</f>
        <v>0</v>
      </c>
      <c r="S431" t="b">
        <f>AND(Table13[[#This Row],[has_phone]],Table13[[#This Row],[has_internet]])</f>
        <v>0</v>
      </c>
      <c r="T431" t="str">
        <f>_xlfn.IFS(Table13[[#This Row],[has_phone_and_internet]],"Phone and Internet",Table13[[#This Row],[has_phone]],"Phone",Table13[[#This Row],[has_internet]],"Internet")</f>
        <v>Phone</v>
      </c>
      <c r="U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1" s="128">
        <f ca="1">EDATE(TODAY(),-Table13[[#This Row],[tenure]])</f>
        <v>42881</v>
      </c>
      <c r="W431" s="129">
        <f>Table13[[#This Row],[total_charges]]/Table13[[#This Row],[tenure]]</f>
        <v>20.2</v>
      </c>
      <c r="X431" s="127" t="b">
        <f>Table13[[#This Row],[monthly_charges]]=Table13[[#This Row],[avg_monthly_charge]]</f>
        <v>1</v>
      </c>
      <c r="Y431" s="127" t="str">
        <f>VLOOKUP(Table13[[#This Row],[contract_type]],Table2_ContractType!A:B,2,0)</f>
        <v>2 Year</v>
      </c>
    </row>
    <row r="432" spans="1:25" x14ac:dyDescent="0.15">
      <c r="A432" s="119" t="s">
        <v>4622</v>
      </c>
      <c r="B432" s="119" t="s">
        <v>3</v>
      </c>
      <c r="C432" s="119">
        <v>0</v>
      </c>
      <c r="D432" s="119" t="s">
        <v>4</v>
      </c>
      <c r="E432" s="119" t="s">
        <v>5</v>
      </c>
      <c r="F432" s="119">
        <v>2</v>
      </c>
      <c r="G432" s="119">
        <v>0</v>
      </c>
      <c r="H432" s="119">
        <v>2</v>
      </c>
      <c r="I432" s="119" t="s">
        <v>17</v>
      </c>
      <c r="J432" s="142">
        <v>24.15</v>
      </c>
      <c r="K432" s="118">
        <v>1776.45</v>
      </c>
      <c r="L432" s="119" t="s">
        <v>5</v>
      </c>
      <c r="M432" s="127">
        <f>ROUND(Table13[[#This Row],[tenure]],0)</f>
        <v>74</v>
      </c>
      <c r="N432" s="116">
        <f t="shared" si="13"/>
        <v>73.559006211180133</v>
      </c>
      <c r="O432" s="116" t="b">
        <f t="shared" si="12"/>
        <v>1</v>
      </c>
      <c r="P432" s="116" t="b">
        <f>Table13[[#This Row],[churn]]="Yes"</f>
        <v>0</v>
      </c>
      <c r="Q432" t="b">
        <f>Table13[phone_service]&gt;0</f>
        <v>1</v>
      </c>
      <c r="R432" t="b">
        <f>Table13[internet_service]&gt;0</f>
        <v>0</v>
      </c>
      <c r="S432" t="b">
        <f>AND(Table13[[#This Row],[has_phone]],Table13[[#This Row],[has_internet]])</f>
        <v>0</v>
      </c>
      <c r="T432" t="str">
        <f>_xlfn.IFS(Table13[[#This Row],[has_phone_and_internet]],"Phone and Internet",Table13[[#This Row],[has_phone]],"Phone",Table13[[#This Row],[has_internet]],"Internet")</f>
        <v>Phone</v>
      </c>
      <c r="U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2" s="128">
        <f ca="1">EDATE(TODAY(),-Table13[[#This Row],[tenure]])</f>
        <v>41481</v>
      </c>
      <c r="W432" s="129">
        <f>Table13[[#This Row],[total_charges]]/Table13[[#This Row],[tenure]]</f>
        <v>24.15</v>
      </c>
      <c r="X432" s="127" t="b">
        <f>Table13[[#This Row],[monthly_charges]]=Table13[[#This Row],[avg_monthly_charge]]</f>
        <v>1</v>
      </c>
      <c r="Y432" s="127" t="str">
        <f>VLOOKUP(Table13[[#This Row],[contract_type]],Table2_ContractType!A:B,2,0)</f>
        <v>2 Year</v>
      </c>
    </row>
    <row r="433" spans="1:25" x14ac:dyDescent="0.15">
      <c r="A433" s="119" t="s">
        <v>4089</v>
      </c>
      <c r="B433" s="119" t="s">
        <v>9</v>
      </c>
      <c r="C433" s="119">
        <v>0</v>
      </c>
      <c r="D433" s="119" t="s">
        <v>4</v>
      </c>
      <c r="E433" s="119" t="s">
        <v>4</v>
      </c>
      <c r="F433" s="119">
        <v>1</v>
      </c>
      <c r="G433" s="119">
        <v>1</v>
      </c>
      <c r="H433" s="119">
        <v>1</v>
      </c>
      <c r="I433" s="119" t="s">
        <v>13</v>
      </c>
      <c r="J433" s="142">
        <v>67.5</v>
      </c>
      <c r="K433" s="118">
        <v>1544.05</v>
      </c>
      <c r="L433" s="119" t="s">
        <v>4</v>
      </c>
      <c r="M433" s="127">
        <f>ROUND(Table13[[#This Row],[tenure]],0)</f>
        <v>23</v>
      </c>
      <c r="N433" s="116">
        <f t="shared" si="13"/>
        <v>22.874814814814815</v>
      </c>
      <c r="O433" s="116" t="b">
        <f t="shared" si="12"/>
        <v>0</v>
      </c>
      <c r="P433" s="116" t="b">
        <f>Table13[[#This Row],[churn]]="Yes"</f>
        <v>1</v>
      </c>
      <c r="Q433" t="b">
        <f>Table13[phone_service]&gt;0</f>
        <v>1</v>
      </c>
      <c r="R433" t="b">
        <f>Table13[internet_service]&gt;0</f>
        <v>1</v>
      </c>
      <c r="S433" t="b">
        <f>AND(Table13[[#This Row],[has_phone]],Table13[[#This Row],[has_internet]])</f>
        <v>1</v>
      </c>
      <c r="T433" t="str">
        <f>_xlfn.IFS(Table13[[#This Row],[has_phone_and_internet]],"Phone and Internet",Table13[[#This Row],[has_phone]],"Phone",Table13[[#This Row],[has_internet]],"Internet")</f>
        <v>Phone and Internet</v>
      </c>
      <c r="U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3" s="128">
        <f ca="1">EDATE(TODAY(),-Table13[[#This Row],[tenure]])</f>
        <v>43034</v>
      </c>
      <c r="W433" s="129">
        <f>Table13[[#This Row],[total_charges]]/Table13[[#This Row],[tenure]]</f>
        <v>67.5</v>
      </c>
      <c r="X433" s="127" t="b">
        <f>Table13[[#This Row],[monthly_charges]]=Table13[[#This Row],[avg_monthly_charge]]</f>
        <v>1</v>
      </c>
      <c r="Y433" s="127" t="str">
        <f>VLOOKUP(Table13[[#This Row],[contract_type]],Table2_ContractType!A:B,2,0)</f>
        <v>1 Year</v>
      </c>
    </row>
    <row r="434" spans="1:25" x14ac:dyDescent="0.15">
      <c r="A434" s="119" t="s">
        <v>1076</v>
      </c>
      <c r="B434" s="119" t="s">
        <v>3</v>
      </c>
      <c r="C434" s="119">
        <v>0</v>
      </c>
      <c r="D434" s="119" t="s">
        <v>5</v>
      </c>
      <c r="E434" s="119" t="s">
        <v>5</v>
      </c>
      <c r="F434" s="119">
        <v>2</v>
      </c>
      <c r="G434" s="119">
        <v>2</v>
      </c>
      <c r="H434" s="119">
        <v>0</v>
      </c>
      <c r="I434" s="119" t="s">
        <v>13</v>
      </c>
      <c r="J434" s="142">
        <v>90.05</v>
      </c>
      <c r="K434" s="118">
        <v>2169.8000000000002</v>
      </c>
      <c r="L434" s="119" t="s">
        <v>4</v>
      </c>
      <c r="M434" s="127">
        <f>ROUND(Table13[[#This Row],[tenure]],0)</f>
        <v>24</v>
      </c>
      <c r="N434" s="116">
        <f t="shared" si="13"/>
        <v>24.095502498611886</v>
      </c>
      <c r="O434" s="116" t="b">
        <f t="shared" si="12"/>
        <v>1</v>
      </c>
      <c r="P434" s="116" t="b">
        <f>Table13[[#This Row],[churn]]="Yes"</f>
        <v>1</v>
      </c>
      <c r="Q434" t="b">
        <f>Table13[phone_service]&gt;0</f>
        <v>1</v>
      </c>
      <c r="R434" t="b">
        <f>Table13[internet_service]&gt;0</f>
        <v>1</v>
      </c>
      <c r="S434" t="b">
        <f>AND(Table13[[#This Row],[has_phone]],Table13[[#This Row],[has_internet]])</f>
        <v>1</v>
      </c>
      <c r="T434" t="str">
        <f>_xlfn.IFS(Table13[[#This Row],[has_phone_and_internet]],"Phone and Internet",Table13[[#This Row],[has_phone]],"Phone",Table13[[#This Row],[has_internet]],"Internet")</f>
        <v>Phone and Internet</v>
      </c>
      <c r="U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4" s="128">
        <f ca="1">EDATE(TODAY(),-Table13[[#This Row],[tenure]])</f>
        <v>42973</v>
      </c>
      <c r="W434" s="129">
        <f>Table13[[#This Row],[total_charges]]/Table13[[#This Row],[tenure]]</f>
        <v>90.05</v>
      </c>
      <c r="X434" s="127" t="b">
        <f>Table13[[#This Row],[monthly_charges]]=Table13[[#This Row],[avg_monthly_charge]]</f>
        <v>1</v>
      </c>
      <c r="Y434" s="127" t="str">
        <f>VLOOKUP(Table13[[#This Row],[contract_type]],Table2_ContractType!A:B,2,0)</f>
        <v>Month-to-Month</v>
      </c>
    </row>
    <row r="435" spans="1:25" x14ac:dyDescent="0.15">
      <c r="A435" s="119" t="s">
        <v>2843</v>
      </c>
      <c r="B435" s="119" t="s">
        <v>9</v>
      </c>
      <c r="C435" s="119">
        <v>0</v>
      </c>
      <c r="D435" s="119" t="s">
        <v>4</v>
      </c>
      <c r="E435" s="119" t="s">
        <v>5</v>
      </c>
      <c r="F435" s="119">
        <v>2</v>
      </c>
      <c r="G435" s="119">
        <v>1</v>
      </c>
      <c r="H435" s="119">
        <v>1</v>
      </c>
      <c r="I435" s="119" t="s">
        <v>17</v>
      </c>
      <c r="J435" s="142">
        <v>70.75</v>
      </c>
      <c r="K435" s="118">
        <v>2921.75</v>
      </c>
      <c r="L435" s="119" t="s">
        <v>5</v>
      </c>
      <c r="M435" s="127">
        <f>ROUND(Table13[[#This Row],[tenure]],0)</f>
        <v>41</v>
      </c>
      <c r="N435" s="116">
        <f t="shared" si="13"/>
        <v>41.296819787985868</v>
      </c>
      <c r="O435" s="116" t="b">
        <f t="shared" si="12"/>
        <v>0</v>
      </c>
      <c r="P435" s="116" t="b">
        <f>Table13[[#This Row],[churn]]="Yes"</f>
        <v>0</v>
      </c>
      <c r="Q435" t="b">
        <f>Table13[phone_service]&gt;0</f>
        <v>1</v>
      </c>
      <c r="R435" t="b">
        <f>Table13[internet_service]&gt;0</f>
        <v>1</v>
      </c>
      <c r="S435" t="b">
        <f>AND(Table13[[#This Row],[has_phone]],Table13[[#This Row],[has_internet]])</f>
        <v>1</v>
      </c>
      <c r="T435" t="str">
        <f>_xlfn.IFS(Table13[[#This Row],[has_phone_and_internet]],"Phone and Internet",Table13[[#This Row],[has_phone]],"Phone",Table13[[#This Row],[has_internet]],"Internet")</f>
        <v>Phone and Internet</v>
      </c>
      <c r="U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35" s="128">
        <f ca="1">EDATE(TODAY(),-Table13[[#This Row],[tenure]])</f>
        <v>42455</v>
      </c>
      <c r="W435" s="129">
        <f>Table13[[#This Row],[total_charges]]/Table13[[#This Row],[tenure]]</f>
        <v>70.75</v>
      </c>
      <c r="X435" s="127" t="b">
        <f>Table13[[#This Row],[monthly_charges]]=Table13[[#This Row],[avg_monthly_charge]]</f>
        <v>1</v>
      </c>
      <c r="Y435" s="127" t="str">
        <f>VLOOKUP(Table13[[#This Row],[contract_type]],Table2_ContractType!A:B,2,0)</f>
        <v>1 Year</v>
      </c>
    </row>
    <row r="436" spans="1:25" x14ac:dyDescent="0.15">
      <c r="A436" s="119" t="s">
        <v>4757</v>
      </c>
      <c r="B436" s="119" t="s">
        <v>9</v>
      </c>
      <c r="C436" s="119">
        <v>0</v>
      </c>
      <c r="D436" s="119" t="s">
        <v>5</v>
      </c>
      <c r="E436" s="119" t="s">
        <v>5</v>
      </c>
      <c r="F436" s="119">
        <v>2</v>
      </c>
      <c r="G436" s="119">
        <v>2</v>
      </c>
      <c r="H436" s="119">
        <v>0</v>
      </c>
      <c r="I436" s="119" t="s">
        <v>7</v>
      </c>
      <c r="J436" s="142">
        <v>76.5</v>
      </c>
      <c r="K436" s="118">
        <v>162.44999999999999</v>
      </c>
      <c r="L436" s="119" t="s">
        <v>4</v>
      </c>
      <c r="M436" s="127">
        <f>ROUND(Table13[[#This Row],[tenure]],0)</f>
        <v>2</v>
      </c>
      <c r="N436" s="116">
        <f t="shared" si="13"/>
        <v>2.1235294117647059</v>
      </c>
      <c r="O436" s="116" t="b">
        <f t="shared" si="12"/>
        <v>0</v>
      </c>
      <c r="P436" s="116" t="b">
        <f>Table13[[#This Row],[churn]]="Yes"</f>
        <v>1</v>
      </c>
      <c r="Q436" t="b">
        <f>Table13[phone_service]&gt;0</f>
        <v>1</v>
      </c>
      <c r="R436" t="b">
        <f>Table13[internet_service]&gt;0</f>
        <v>1</v>
      </c>
      <c r="S436" t="b">
        <f>AND(Table13[[#This Row],[has_phone]],Table13[[#This Row],[has_internet]])</f>
        <v>1</v>
      </c>
      <c r="T436" t="str">
        <f>_xlfn.IFS(Table13[[#This Row],[has_phone_and_internet]],"Phone and Internet",Table13[[#This Row],[has_phone]],"Phone",Table13[[#This Row],[has_internet]],"Internet")</f>
        <v>Phone and Internet</v>
      </c>
      <c r="U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6" s="128">
        <f ca="1">EDATE(TODAY(),-Table13[[#This Row],[tenure]])</f>
        <v>43642</v>
      </c>
      <c r="W436" s="129">
        <f>Table13[[#This Row],[total_charges]]/Table13[[#This Row],[tenure]]</f>
        <v>76.5</v>
      </c>
      <c r="X436" s="127" t="b">
        <f>Table13[[#This Row],[monthly_charges]]=Table13[[#This Row],[avg_monthly_charge]]</f>
        <v>1</v>
      </c>
      <c r="Y436" s="127" t="str">
        <f>VLOOKUP(Table13[[#This Row],[contract_type]],Table2_ContractType!A:B,2,0)</f>
        <v>Month-to-Month</v>
      </c>
    </row>
    <row r="437" spans="1:25" x14ac:dyDescent="0.15">
      <c r="A437" s="119" t="s">
        <v>6389</v>
      </c>
      <c r="B437" s="119" t="s">
        <v>9</v>
      </c>
      <c r="C437" s="119">
        <v>0</v>
      </c>
      <c r="D437" s="119" t="s">
        <v>4</v>
      </c>
      <c r="E437" s="119" t="s">
        <v>4</v>
      </c>
      <c r="F437" s="119">
        <v>1</v>
      </c>
      <c r="G437" s="119">
        <v>2</v>
      </c>
      <c r="H437" s="119">
        <v>0</v>
      </c>
      <c r="I437" s="119" t="s">
        <v>7</v>
      </c>
      <c r="J437" s="142">
        <v>84.05</v>
      </c>
      <c r="K437" s="118">
        <v>1095.3</v>
      </c>
      <c r="L437" s="119" t="s">
        <v>4</v>
      </c>
      <c r="M437" s="127">
        <f>ROUND(Table13[[#This Row],[tenure]],0)</f>
        <v>13</v>
      </c>
      <c r="N437" s="116">
        <f t="shared" si="13"/>
        <v>13.031528851873885</v>
      </c>
      <c r="O437" s="116" t="b">
        <f t="shared" si="12"/>
        <v>0</v>
      </c>
      <c r="P437" s="116" t="b">
        <f>Table13[[#This Row],[churn]]="Yes"</f>
        <v>1</v>
      </c>
      <c r="Q437" t="b">
        <f>Table13[phone_service]&gt;0</f>
        <v>1</v>
      </c>
      <c r="R437" t="b">
        <f>Table13[internet_service]&gt;0</f>
        <v>1</v>
      </c>
      <c r="S437" t="b">
        <f>AND(Table13[[#This Row],[has_phone]],Table13[[#This Row],[has_internet]])</f>
        <v>1</v>
      </c>
      <c r="T437" t="str">
        <f>_xlfn.IFS(Table13[[#This Row],[has_phone_and_internet]],"Phone and Internet",Table13[[#This Row],[has_phone]],"Phone",Table13[[#This Row],[has_internet]],"Internet")</f>
        <v>Phone and Internet</v>
      </c>
      <c r="U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37" s="128">
        <f ca="1">EDATE(TODAY(),-Table13[[#This Row],[tenure]])</f>
        <v>43307</v>
      </c>
      <c r="W437" s="129">
        <f>Table13[[#This Row],[total_charges]]/Table13[[#This Row],[tenure]]</f>
        <v>84.05</v>
      </c>
      <c r="X437" s="127" t="b">
        <f>Table13[[#This Row],[monthly_charges]]=Table13[[#This Row],[avg_monthly_charge]]</f>
        <v>1</v>
      </c>
      <c r="Y437" s="127" t="str">
        <f>VLOOKUP(Table13[[#This Row],[contract_type]],Table2_ContractType!A:B,2,0)</f>
        <v>Month-to-Month</v>
      </c>
    </row>
    <row r="438" spans="1:25" x14ac:dyDescent="0.15">
      <c r="A438" s="119" t="s">
        <v>1569</v>
      </c>
      <c r="B438" s="119" t="s">
        <v>3</v>
      </c>
      <c r="C438" s="119">
        <v>0</v>
      </c>
      <c r="D438" s="119" t="s">
        <v>5</v>
      </c>
      <c r="E438" s="119" t="s">
        <v>5</v>
      </c>
      <c r="F438" s="119">
        <v>2</v>
      </c>
      <c r="G438" s="119">
        <v>2</v>
      </c>
      <c r="H438" s="119">
        <v>0</v>
      </c>
      <c r="I438" s="119" t="s">
        <v>17</v>
      </c>
      <c r="J438" s="142">
        <v>95.6</v>
      </c>
      <c r="K438" s="118">
        <v>1555.65</v>
      </c>
      <c r="L438" s="119" t="s">
        <v>4</v>
      </c>
      <c r="M438" s="127">
        <f>ROUND(Table13[[#This Row],[tenure]],0)</f>
        <v>16</v>
      </c>
      <c r="N438" s="116">
        <f t="shared" si="13"/>
        <v>16.272489539748957</v>
      </c>
      <c r="O438" s="116" t="b">
        <f t="shared" si="12"/>
        <v>1</v>
      </c>
      <c r="P438" s="116" t="b">
        <f>Table13[[#This Row],[churn]]="Yes"</f>
        <v>1</v>
      </c>
      <c r="Q438" t="b">
        <f>Table13[phone_service]&gt;0</f>
        <v>1</v>
      </c>
      <c r="R438" t="b">
        <f>Table13[internet_service]&gt;0</f>
        <v>1</v>
      </c>
      <c r="S438" t="b">
        <f>AND(Table13[[#This Row],[has_phone]],Table13[[#This Row],[has_internet]])</f>
        <v>1</v>
      </c>
      <c r="T438" t="str">
        <f>_xlfn.IFS(Table13[[#This Row],[has_phone_and_internet]],"Phone and Internet",Table13[[#This Row],[has_phone]],"Phone",Table13[[#This Row],[has_internet]],"Internet")</f>
        <v>Phone and Internet</v>
      </c>
      <c r="U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8" s="128">
        <f ca="1">EDATE(TODAY(),-Table13[[#This Row],[tenure]])</f>
        <v>43216</v>
      </c>
      <c r="W438" s="129">
        <f>Table13[[#This Row],[total_charges]]/Table13[[#This Row],[tenure]]</f>
        <v>95.6</v>
      </c>
      <c r="X438" s="127" t="b">
        <f>Table13[[#This Row],[monthly_charges]]=Table13[[#This Row],[avg_monthly_charge]]</f>
        <v>1</v>
      </c>
      <c r="Y438" s="127" t="str">
        <f>VLOOKUP(Table13[[#This Row],[contract_type]],Table2_ContractType!A:B,2,0)</f>
        <v>Month-to-Month</v>
      </c>
    </row>
    <row r="439" spans="1:25" x14ac:dyDescent="0.15">
      <c r="A439" s="119" t="s">
        <v>7045</v>
      </c>
      <c r="B439" s="119" t="s">
        <v>3</v>
      </c>
      <c r="C439" s="119">
        <v>0</v>
      </c>
      <c r="D439" s="119" t="s">
        <v>5</v>
      </c>
      <c r="E439" s="119" t="s">
        <v>5</v>
      </c>
      <c r="F439" s="119">
        <v>2</v>
      </c>
      <c r="G439" s="119">
        <v>2</v>
      </c>
      <c r="H439" s="119">
        <v>0</v>
      </c>
      <c r="I439" s="119" t="s">
        <v>17</v>
      </c>
      <c r="J439" s="142">
        <v>102.95</v>
      </c>
      <c r="K439" s="118">
        <v>6886.25</v>
      </c>
      <c r="L439" s="119" t="s">
        <v>4</v>
      </c>
      <c r="M439" s="127">
        <f>ROUND(Table13[[#This Row],[tenure]],0)</f>
        <v>67</v>
      </c>
      <c r="N439" s="116">
        <f t="shared" si="13"/>
        <v>66.889266634288489</v>
      </c>
      <c r="O439" s="116" t="b">
        <f t="shared" si="12"/>
        <v>1</v>
      </c>
      <c r="P439" s="116" t="b">
        <f>Table13[[#This Row],[churn]]="Yes"</f>
        <v>1</v>
      </c>
      <c r="Q439" t="b">
        <f>Table13[phone_service]&gt;0</f>
        <v>1</v>
      </c>
      <c r="R439" t="b">
        <f>Table13[internet_service]&gt;0</f>
        <v>1</v>
      </c>
      <c r="S439" t="b">
        <f>AND(Table13[[#This Row],[has_phone]],Table13[[#This Row],[has_internet]])</f>
        <v>1</v>
      </c>
      <c r="T439" t="str">
        <f>_xlfn.IFS(Table13[[#This Row],[has_phone_and_internet]],"Phone and Internet",Table13[[#This Row],[has_phone]],"Phone",Table13[[#This Row],[has_internet]],"Internet")</f>
        <v>Phone and Internet</v>
      </c>
      <c r="U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9" s="128">
        <f ca="1">EDATE(TODAY(),-Table13[[#This Row],[tenure]])</f>
        <v>41696</v>
      </c>
      <c r="W439" s="129">
        <f>Table13[[#This Row],[total_charges]]/Table13[[#This Row],[tenure]]</f>
        <v>102.95</v>
      </c>
      <c r="X439" s="127" t="b">
        <f>Table13[[#This Row],[monthly_charges]]=Table13[[#This Row],[avg_monthly_charge]]</f>
        <v>1</v>
      </c>
      <c r="Y439" s="127" t="str">
        <f>VLOOKUP(Table13[[#This Row],[contract_type]],Table2_ContractType!A:B,2,0)</f>
        <v>Month-to-Month</v>
      </c>
    </row>
    <row r="440" spans="1:25" x14ac:dyDescent="0.15">
      <c r="A440" s="119" t="s">
        <v>1538</v>
      </c>
      <c r="B440" s="119" t="s">
        <v>9</v>
      </c>
      <c r="C440" s="119">
        <v>0</v>
      </c>
      <c r="D440" s="119" t="s">
        <v>4</v>
      </c>
      <c r="E440" s="119" t="s">
        <v>4</v>
      </c>
      <c r="F440" s="119">
        <v>1</v>
      </c>
      <c r="G440" s="119">
        <v>0</v>
      </c>
      <c r="H440" s="119">
        <v>2</v>
      </c>
      <c r="I440" s="119" t="s">
        <v>13</v>
      </c>
      <c r="J440" s="142">
        <v>21</v>
      </c>
      <c r="K440" s="118">
        <v>1493.75</v>
      </c>
      <c r="L440" s="119" t="s">
        <v>5</v>
      </c>
      <c r="M440" s="127">
        <f>ROUND(Table13[[#This Row],[tenure]],0)</f>
        <v>71</v>
      </c>
      <c r="N440" s="116">
        <f t="shared" si="13"/>
        <v>71.13095238095238</v>
      </c>
      <c r="O440" s="116" t="b">
        <f t="shared" si="12"/>
        <v>0</v>
      </c>
      <c r="P440" s="116" t="b">
        <f>Table13[[#This Row],[churn]]="Yes"</f>
        <v>0</v>
      </c>
      <c r="Q440" t="b">
        <f>Table13[phone_service]&gt;0</f>
        <v>1</v>
      </c>
      <c r="R440" t="b">
        <f>Table13[internet_service]&gt;0</f>
        <v>0</v>
      </c>
      <c r="S440" t="b">
        <f>AND(Table13[[#This Row],[has_phone]],Table13[[#This Row],[has_internet]])</f>
        <v>0</v>
      </c>
      <c r="T440" t="str">
        <f>_xlfn.IFS(Table13[[#This Row],[has_phone_and_internet]],"Phone and Internet",Table13[[#This Row],[has_phone]],"Phone",Table13[[#This Row],[has_internet]],"Internet")</f>
        <v>Phone</v>
      </c>
      <c r="U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0" s="128">
        <f ca="1">EDATE(TODAY(),-Table13[[#This Row],[tenure]])</f>
        <v>41543</v>
      </c>
      <c r="W440" s="129">
        <f>Table13[[#This Row],[total_charges]]/Table13[[#This Row],[tenure]]</f>
        <v>21</v>
      </c>
      <c r="X440" s="127" t="b">
        <f>Table13[[#This Row],[monthly_charges]]=Table13[[#This Row],[avg_monthly_charge]]</f>
        <v>1</v>
      </c>
      <c r="Y440" s="127" t="str">
        <f>VLOOKUP(Table13[[#This Row],[contract_type]],Table2_ContractType!A:B,2,0)</f>
        <v>2 Year</v>
      </c>
    </row>
    <row r="441" spans="1:25" x14ac:dyDescent="0.15">
      <c r="A441" s="119" t="s">
        <v>4106</v>
      </c>
      <c r="B441" s="119" t="s">
        <v>9</v>
      </c>
      <c r="C441" s="119">
        <v>0</v>
      </c>
      <c r="D441" s="119" t="s">
        <v>5</v>
      </c>
      <c r="E441" s="119" t="s">
        <v>5</v>
      </c>
      <c r="F441" s="119">
        <v>1</v>
      </c>
      <c r="G441" s="119">
        <v>2</v>
      </c>
      <c r="H441" s="119">
        <v>0</v>
      </c>
      <c r="I441" s="119" t="s">
        <v>10</v>
      </c>
      <c r="J441" s="142">
        <v>82.3</v>
      </c>
      <c r="K441" s="118">
        <v>214.4</v>
      </c>
      <c r="L441" s="119" t="s">
        <v>5</v>
      </c>
      <c r="M441" s="127">
        <f>ROUND(Table13[[#This Row],[tenure]],0)</f>
        <v>3</v>
      </c>
      <c r="N441" s="116">
        <f t="shared" si="13"/>
        <v>2.6051032806804377</v>
      </c>
      <c r="O441" s="116" t="b">
        <f t="shared" si="12"/>
        <v>0</v>
      </c>
      <c r="P441" s="116" t="b">
        <f>Table13[[#This Row],[churn]]="Yes"</f>
        <v>0</v>
      </c>
      <c r="Q441" t="b">
        <f>Table13[phone_service]&gt;0</f>
        <v>1</v>
      </c>
      <c r="R441" t="b">
        <f>Table13[internet_service]&gt;0</f>
        <v>1</v>
      </c>
      <c r="S441" t="b">
        <f>AND(Table13[[#This Row],[has_phone]],Table13[[#This Row],[has_internet]])</f>
        <v>1</v>
      </c>
      <c r="T441" t="str">
        <f>_xlfn.IFS(Table13[[#This Row],[has_phone_and_internet]],"Phone and Internet",Table13[[#This Row],[has_phone]],"Phone",Table13[[#This Row],[has_internet]],"Internet")</f>
        <v>Phone and Internet</v>
      </c>
      <c r="U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1" s="128">
        <f ca="1">EDATE(TODAY(),-Table13[[#This Row],[tenure]])</f>
        <v>43642</v>
      </c>
      <c r="W441" s="129">
        <f>Table13[[#This Row],[total_charges]]/Table13[[#This Row],[tenure]]</f>
        <v>82.3</v>
      </c>
      <c r="X441" s="127" t="b">
        <f>Table13[[#This Row],[monthly_charges]]=Table13[[#This Row],[avg_monthly_charge]]</f>
        <v>1</v>
      </c>
      <c r="Y441" s="127" t="str">
        <f>VLOOKUP(Table13[[#This Row],[contract_type]],Table2_ContractType!A:B,2,0)</f>
        <v>Month-to-Month</v>
      </c>
    </row>
    <row r="442" spans="1:25" x14ac:dyDescent="0.15">
      <c r="A442" s="119" t="s">
        <v>5209</v>
      </c>
      <c r="B442" s="119" t="s">
        <v>3</v>
      </c>
      <c r="C442" s="119">
        <v>1</v>
      </c>
      <c r="D442" s="119" t="s">
        <v>4</v>
      </c>
      <c r="E442" s="119" t="s">
        <v>5</v>
      </c>
      <c r="F442" s="119">
        <v>2</v>
      </c>
      <c r="G442" s="119">
        <v>2</v>
      </c>
      <c r="H442" s="119">
        <v>0</v>
      </c>
      <c r="I442" s="119" t="s">
        <v>7</v>
      </c>
      <c r="J442" s="142">
        <v>80.349999999999994</v>
      </c>
      <c r="K442" s="118">
        <v>3825.85</v>
      </c>
      <c r="L442" s="119" t="s">
        <v>4</v>
      </c>
      <c r="M442" s="127">
        <f>ROUND(Table13[[#This Row],[tenure]],0)</f>
        <v>48</v>
      </c>
      <c r="N442" s="116">
        <f t="shared" si="13"/>
        <v>47.614810205351588</v>
      </c>
      <c r="O442" s="116" t="b">
        <f t="shared" si="12"/>
        <v>1</v>
      </c>
      <c r="P442" s="116" t="b">
        <f>Table13[[#This Row],[churn]]="Yes"</f>
        <v>1</v>
      </c>
      <c r="Q442" t="b">
        <f>Table13[phone_service]&gt;0</f>
        <v>1</v>
      </c>
      <c r="R442" t="b">
        <f>Table13[internet_service]&gt;0</f>
        <v>1</v>
      </c>
      <c r="S442" t="b">
        <f>AND(Table13[[#This Row],[has_phone]],Table13[[#This Row],[has_internet]])</f>
        <v>1</v>
      </c>
      <c r="T442" t="str">
        <f>_xlfn.IFS(Table13[[#This Row],[has_phone_and_internet]],"Phone and Internet",Table13[[#This Row],[has_phone]],"Phone",Table13[[#This Row],[has_internet]],"Internet")</f>
        <v>Phone and Internet</v>
      </c>
      <c r="U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2" s="128">
        <f ca="1">EDATE(TODAY(),-Table13[[#This Row],[tenure]])</f>
        <v>42273</v>
      </c>
      <c r="W442" s="129">
        <f>Table13[[#This Row],[total_charges]]/Table13[[#This Row],[tenure]]</f>
        <v>80.349999999999994</v>
      </c>
      <c r="X442" s="127" t="b">
        <f>Table13[[#This Row],[monthly_charges]]=Table13[[#This Row],[avg_monthly_charge]]</f>
        <v>1</v>
      </c>
      <c r="Y442" s="127" t="str">
        <f>VLOOKUP(Table13[[#This Row],[contract_type]],Table2_ContractType!A:B,2,0)</f>
        <v>Month-to-Month</v>
      </c>
    </row>
    <row r="443" spans="1:25" x14ac:dyDescent="0.15">
      <c r="A443" s="119" t="s">
        <v>6176</v>
      </c>
      <c r="B443" s="119" t="s">
        <v>9</v>
      </c>
      <c r="C443" s="119">
        <v>1</v>
      </c>
      <c r="D443" s="119" t="s">
        <v>5</v>
      </c>
      <c r="E443" s="119" t="s">
        <v>5</v>
      </c>
      <c r="F443" s="119">
        <v>1</v>
      </c>
      <c r="G443" s="119">
        <v>2</v>
      </c>
      <c r="H443" s="119">
        <v>0</v>
      </c>
      <c r="I443" s="119" t="s">
        <v>7</v>
      </c>
      <c r="J443" s="142">
        <v>70.650000000000006</v>
      </c>
      <c r="K443" s="118">
        <v>293.85000000000002</v>
      </c>
      <c r="L443" s="119" t="s">
        <v>5</v>
      </c>
      <c r="M443" s="127">
        <f>ROUND(Table13[[#This Row],[tenure]],0)</f>
        <v>4</v>
      </c>
      <c r="N443" s="116">
        <f t="shared" si="13"/>
        <v>4.1592356687898091</v>
      </c>
      <c r="O443" s="116" t="b">
        <f t="shared" si="12"/>
        <v>0</v>
      </c>
      <c r="P443" s="116" t="b">
        <f>Table13[[#This Row],[churn]]="Yes"</f>
        <v>0</v>
      </c>
      <c r="Q443" t="b">
        <f>Table13[phone_service]&gt;0</f>
        <v>1</v>
      </c>
      <c r="R443" t="b">
        <f>Table13[internet_service]&gt;0</f>
        <v>1</v>
      </c>
      <c r="S443" t="b">
        <f>AND(Table13[[#This Row],[has_phone]],Table13[[#This Row],[has_internet]])</f>
        <v>1</v>
      </c>
      <c r="T443" t="str">
        <f>_xlfn.IFS(Table13[[#This Row],[has_phone_and_internet]],"Phone and Internet",Table13[[#This Row],[has_phone]],"Phone",Table13[[#This Row],[has_internet]],"Internet")</f>
        <v>Phone and Internet</v>
      </c>
      <c r="U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3" s="128">
        <f ca="1">EDATE(TODAY(),-Table13[[#This Row],[tenure]])</f>
        <v>43581</v>
      </c>
      <c r="W443" s="129">
        <f>Table13[[#This Row],[total_charges]]/Table13[[#This Row],[tenure]]</f>
        <v>70.650000000000006</v>
      </c>
      <c r="X443" s="127" t="b">
        <f>Table13[[#This Row],[monthly_charges]]=Table13[[#This Row],[avg_monthly_charge]]</f>
        <v>1</v>
      </c>
      <c r="Y443" s="127" t="str">
        <f>VLOOKUP(Table13[[#This Row],[contract_type]],Table2_ContractType!A:B,2,0)</f>
        <v>Month-to-Month</v>
      </c>
    </row>
    <row r="444" spans="1:25" x14ac:dyDescent="0.15">
      <c r="A444" s="119" t="s">
        <v>3817</v>
      </c>
      <c r="B444" s="119" t="s">
        <v>3</v>
      </c>
      <c r="C444" s="119">
        <v>1</v>
      </c>
      <c r="D444" s="119" t="s">
        <v>5</v>
      </c>
      <c r="E444" s="119" t="s">
        <v>5</v>
      </c>
      <c r="F444" s="119">
        <v>1</v>
      </c>
      <c r="G444" s="119">
        <v>2</v>
      </c>
      <c r="H444" s="119">
        <v>0</v>
      </c>
      <c r="I444" s="119" t="s">
        <v>7</v>
      </c>
      <c r="J444" s="142">
        <v>73.55</v>
      </c>
      <c r="K444" s="118">
        <v>1359.45</v>
      </c>
      <c r="L444" s="119" t="s">
        <v>5</v>
      </c>
      <c r="M444" s="127">
        <f>ROUND(Table13[[#This Row],[tenure]],0)</f>
        <v>18</v>
      </c>
      <c r="N444" s="116">
        <f t="shared" si="13"/>
        <v>18.483344663494222</v>
      </c>
      <c r="O444" s="116" t="b">
        <f t="shared" si="12"/>
        <v>1</v>
      </c>
      <c r="P444" s="116" t="b">
        <f>Table13[[#This Row],[churn]]="Yes"</f>
        <v>0</v>
      </c>
      <c r="Q444" t="b">
        <f>Table13[phone_service]&gt;0</f>
        <v>1</v>
      </c>
      <c r="R444" t="b">
        <f>Table13[internet_service]&gt;0</f>
        <v>1</v>
      </c>
      <c r="S444" t="b">
        <f>AND(Table13[[#This Row],[has_phone]],Table13[[#This Row],[has_internet]])</f>
        <v>1</v>
      </c>
      <c r="T444" t="str">
        <f>_xlfn.IFS(Table13[[#This Row],[has_phone_and_internet]],"Phone and Internet",Table13[[#This Row],[has_phone]],"Phone",Table13[[#This Row],[has_internet]],"Internet")</f>
        <v>Phone and Internet</v>
      </c>
      <c r="U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4" s="128">
        <f ca="1">EDATE(TODAY(),-Table13[[#This Row],[tenure]])</f>
        <v>43157</v>
      </c>
      <c r="W444" s="129">
        <f>Table13[[#This Row],[total_charges]]/Table13[[#This Row],[tenure]]</f>
        <v>73.55</v>
      </c>
      <c r="X444" s="127" t="b">
        <f>Table13[[#This Row],[monthly_charges]]=Table13[[#This Row],[avg_monthly_charge]]</f>
        <v>1</v>
      </c>
      <c r="Y444" s="127" t="str">
        <f>VLOOKUP(Table13[[#This Row],[contract_type]],Table2_ContractType!A:B,2,0)</f>
        <v>Month-to-Month</v>
      </c>
    </row>
    <row r="445" spans="1:25" x14ac:dyDescent="0.15">
      <c r="A445" s="119" t="s">
        <v>5709</v>
      </c>
      <c r="B445" s="119" t="s">
        <v>9</v>
      </c>
      <c r="C445" s="119">
        <v>0</v>
      </c>
      <c r="D445" s="119" t="s">
        <v>4</v>
      </c>
      <c r="E445" s="119" t="s">
        <v>4</v>
      </c>
      <c r="F445" s="119">
        <v>2</v>
      </c>
      <c r="G445" s="119">
        <v>2</v>
      </c>
      <c r="H445" s="119">
        <v>0</v>
      </c>
      <c r="I445" s="119" t="s">
        <v>7</v>
      </c>
      <c r="J445" s="142">
        <v>104.4</v>
      </c>
      <c r="K445" s="118">
        <v>2157.9499999999998</v>
      </c>
      <c r="L445" s="119" t="s">
        <v>4</v>
      </c>
      <c r="M445" s="127">
        <f>ROUND(Table13[[#This Row],[tenure]],0)</f>
        <v>21</v>
      </c>
      <c r="N445" s="116">
        <f t="shared" si="13"/>
        <v>20.67001915708812</v>
      </c>
      <c r="O445" s="116" t="b">
        <f t="shared" si="12"/>
        <v>0</v>
      </c>
      <c r="P445" s="116" t="b">
        <f>Table13[[#This Row],[churn]]="Yes"</f>
        <v>1</v>
      </c>
      <c r="Q445" t="b">
        <f>Table13[phone_service]&gt;0</f>
        <v>1</v>
      </c>
      <c r="R445" t="b">
        <f>Table13[internet_service]&gt;0</f>
        <v>1</v>
      </c>
      <c r="S445" t="b">
        <f>AND(Table13[[#This Row],[has_phone]],Table13[[#This Row],[has_internet]])</f>
        <v>1</v>
      </c>
      <c r="T445" t="str">
        <f>_xlfn.IFS(Table13[[#This Row],[has_phone_and_internet]],"Phone and Internet",Table13[[#This Row],[has_phone]],"Phone",Table13[[#This Row],[has_internet]],"Internet")</f>
        <v>Phone and Internet</v>
      </c>
      <c r="U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5" s="128">
        <f ca="1">EDATE(TODAY(),-Table13[[#This Row],[tenure]])</f>
        <v>43095</v>
      </c>
      <c r="W445" s="129">
        <f>Table13[[#This Row],[total_charges]]/Table13[[#This Row],[tenure]]</f>
        <v>104.4</v>
      </c>
      <c r="X445" s="127" t="b">
        <f>Table13[[#This Row],[monthly_charges]]=Table13[[#This Row],[avg_monthly_charge]]</f>
        <v>1</v>
      </c>
      <c r="Y445" s="127" t="str">
        <f>VLOOKUP(Table13[[#This Row],[contract_type]],Table2_ContractType!A:B,2,0)</f>
        <v>Month-to-Month</v>
      </c>
    </row>
    <row r="446" spans="1:25" x14ac:dyDescent="0.15">
      <c r="A446" s="119" t="s">
        <v>2556</v>
      </c>
      <c r="B446" s="119" t="s">
        <v>3</v>
      </c>
      <c r="C446" s="119">
        <v>0</v>
      </c>
      <c r="D446" s="119" t="s">
        <v>4</v>
      </c>
      <c r="E446" s="119" t="s">
        <v>4</v>
      </c>
      <c r="F446" s="119">
        <v>1</v>
      </c>
      <c r="G446" s="119">
        <v>1</v>
      </c>
      <c r="H446" s="119">
        <v>1</v>
      </c>
      <c r="I446" s="119" t="s">
        <v>13</v>
      </c>
      <c r="J446" s="142">
        <v>70.75</v>
      </c>
      <c r="K446" s="118">
        <v>4263.45</v>
      </c>
      <c r="L446" s="119" t="s">
        <v>5</v>
      </c>
      <c r="M446" s="127">
        <f>ROUND(Table13[[#This Row],[tenure]],0)</f>
        <v>60</v>
      </c>
      <c r="N446" s="116">
        <f t="shared" si="13"/>
        <v>60.26077738515901</v>
      </c>
      <c r="O446" s="116" t="b">
        <f t="shared" si="12"/>
        <v>1</v>
      </c>
      <c r="P446" s="116" t="b">
        <f>Table13[[#This Row],[churn]]="Yes"</f>
        <v>0</v>
      </c>
      <c r="Q446" t="b">
        <f>Table13[phone_service]&gt;0</f>
        <v>1</v>
      </c>
      <c r="R446" t="b">
        <f>Table13[internet_service]&gt;0</f>
        <v>1</v>
      </c>
      <c r="S446" t="b">
        <f>AND(Table13[[#This Row],[has_phone]],Table13[[#This Row],[has_internet]])</f>
        <v>1</v>
      </c>
      <c r="T446" t="str">
        <f>_xlfn.IFS(Table13[[#This Row],[has_phone_and_internet]],"Phone and Internet",Table13[[#This Row],[has_phone]],"Phone",Table13[[#This Row],[has_internet]],"Internet")</f>
        <v>Phone and Internet</v>
      </c>
      <c r="U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6" s="128">
        <f ca="1">EDATE(TODAY(),-Table13[[#This Row],[tenure]])</f>
        <v>41877</v>
      </c>
      <c r="W446" s="129">
        <f>Table13[[#This Row],[total_charges]]/Table13[[#This Row],[tenure]]</f>
        <v>70.75</v>
      </c>
      <c r="X446" s="127" t="b">
        <f>Table13[[#This Row],[monthly_charges]]=Table13[[#This Row],[avg_monthly_charge]]</f>
        <v>1</v>
      </c>
      <c r="Y446" s="127" t="str">
        <f>VLOOKUP(Table13[[#This Row],[contract_type]],Table2_ContractType!A:B,2,0)</f>
        <v>1 Year</v>
      </c>
    </row>
    <row r="447" spans="1:25" x14ac:dyDescent="0.15">
      <c r="A447" s="119" t="s">
        <v>1084</v>
      </c>
      <c r="B447" s="119" t="s">
        <v>9</v>
      </c>
      <c r="C447" s="119">
        <v>0</v>
      </c>
      <c r="D447" s="119" t="s">
        <v>5</v>
      </c>
      <c r="E447" s="119" t="s">
        <v>5</v>
      </c>
      <c r="F447" s="119">
        <v>2</v>
      </c>
      <c r="G447" s="119">
        <v>2</v>
      </c>
      <c r="H447" s="119">
        <v>0</v>
      </c>
      <c r="I447" s="119" t="s">
        <v>13</v>
      </c>
      <c r="J447" s="142">
        <v>98.05</v>
      </c>
      <c r="K447" s="118">
        <v>713</v>
      </c>
      <c r="L447" s="119" t="s">
        <v>4</v>
      </c>
      <c r="M447" s="127">
        <f>ROUND(Table13[[#This Row],[tenure]],0)</f>
        <v>7</v>
      </c>
      <c r="N447" s="116">
        <f t="shared" si="13"/>
        <v>7.2718001019887817</v>
      </c>
      <c r="O447" s="116" t="b">
        <f t="shared" si="12"/>
        <v>0</v>
      </c>
      <c r="P447" s="116" t="b">
        <f>Table13[[#This Row],[churn]]="Yes"</f>
        <v>1</v>
      </c>
      <c r="Q447" t="b">
        <f>Table13[phone_service]&gt;0</f>
        <v>1</v>
      </c>
      <c r="R447" t="b">
        <f>Table13[internet_service]&gt;0</f>
        <v>1</v>
      </c>
      <c r="S447" t="b">
        <f>AND(Table13[[#This Row],[has_phone]],Table13[[#This Row],[has_internet]])</f>
        <v>1</v>
      </c>
      <c r="T447" t="str">
        <f>_xlfn.IFS(Table13[[#This Row],[has_phone_and_internet]],"Phone and Internet",Table13[[#This Row],[has_phone]],"Phone",Table13[[#This Row],[has_internet]],"Internet")</f>
        <v>Phone and Internet</v>
      </c>
      <c r="U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7" s="128">
        <f ca="1">EDATE(TODAY(),-Table13[[#This Row],[tenure]])</f>
        <v>43491</v>
      </c>
      <c r="W447" s="129">
        <f>Table13[[#This Row],[total_charges]]/Table13[[#This Row],[tenure]]</f>
        <v>98.05</v>
      </c>
      <c r="X447" s="127" t="b">
        <f>Table13[[#This Row],[monthly_charges]]=Table13[[#This Row],[avg_monthly_charge]]</f>
        <v>1</v>
      </c>
      <c r="Y447" s="127" t="str">
        <f>VLOOKUP(Table13[[#This Row],[contract_type]],Table2_ContractType!A:B,2,0)</f>
        <v>Month-to-Month</v>
      </c>
    </row>
    <row r="448" spans="1:25" x14ac:dyDescent="0.15">
      <c r="A448" s="119" t="s">
        <v>3728</v>
      </c>
      <c r="B448" s="119" t="s">
        <v>9</v>
      </c>
      <c r="C448" s="119">
        <v>0</v>
      </c>
      <c r="D448" s="119" t="s">
        <v>5</v>
      </c>
      <c r="E448" s="119" t="s">
        <v>5</v>
      </c>
      <c r="F448" s="119">
        <v>1</v>
      </c>
      <c r="G448" s="119">
        <v>1</v>
      </c>
      <c r="H448" s="119">
        <v>0</v>
      </c>
      <c r="I448" s="119" t="s">
        <v>13</v>
      </c>
      <c r="J448" s="142">
        <v>48.95</v>
      </c>
      <c r="K448" s="118">
        <v>1323.7</v>
      </c>
      <c r="L448" s="119" t="s">
        <v>5</v>
      </c>
      <c r="M448" s="127">
        <f>ROUND(Table13[[#This Row],[tenure]],0)</f>
        <v>27</v>
      </c>
      <c r="N448" s="116">
        <f t="shared" si="13"/>
        <v>27.04187946884576</v>
      </c>
      <c r="O448" s="116" t="b">
        <f t="shared" si="12"/>
        <v>0</v>
      </c>
      <c r="P448" s="116" t="b">
        <f>Table13[[#This Row],[churn]]="Yes"</f>
        <v>0</v>
      </c>
      <c r="Q448" t="b">
        <f>Table13[phone_service]&gt;0</f>
        <v>1</v>
      </c>
      <c r="R448" t="b">
        <f>Table13[internet_service]&gt;0</f>
        <v>1</v>
      </c>
      <c r="S448" t="b">
        <f>AND(Table13[[#This Row],[has_phone]],Table13[[#This Row],[has_internet]])</f>
        <v>1</v>
      </c>
      <c r="T448" t="str">
        <f>_xlfn.IFS(Table13[[#This Row],[has_phone_and_internet]],"Phone and Internet",Table13[[#This Row],[has_phone]],"Phone",Table13[[#This Row],[has_internet]],"Internet")</f>
        <v>Phone and Internet</v>
      </c>
      <c r="U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48" s="128">
        <f ca="1">EDATE(TODAY(),-Table13[[#This Row],[tenure]])</f>
        <v>42881</v>
      </c>
      <c r="W448" s="129">
        <f>Table13[[#This Row],[total_charges]]/Table13[[#This Row],[tenure]]</f>
        <v>48.95</v>
      </c>
      <c r="X448" s="127" t="b">
        <f>Table13[[#This Row],[monthly_charges]]=Table13[[#This Row],[avg_monthly_charge]]</f>
        <v>1</v>
      </c>
      <c r="Y448" s="127" t="str">
        <f>VLOOKUP(Table13[[#This Row],[contract_type]],Table2_ContractType!A:B,2,0)</f>
        <v>Month-to-Month</v>
      </c>
    </row>
    <row r="449" spans="1:25" x14ac:dyDescent="0.15">
      <c r="A449" s="119" t="s">
        <v>6874</v>
      </c>
      <c r="B449" s="119" t="s">
        <v>3</v>
      </c>
      <c r="C449" s="119">
        <v>0</v>
      </c>
      <c r="D449" s="119" t="s">
        <v>4</v>
      </c>
      <c r="E449" s="119" t="s">
        <v>5</v>
      </c>
      <c r="F449" s="119">
        <v>2</v>
      </c>
      <c r="G449" s="119">
        <v>1</v>
      </c>
      <c r="H449" s="119">
        <v>1</v>
      </c>
      <c r="I449" s="119" t="s">
        <v>13</v>
      </c>
      <c r="J449" s="142">
        <v>60.6</v>
      </c>
      <c r="K449" s="118">
        <v>2985.25</v>
      </c>
      <c r="L449" s="119" t="s">
        <v>5</v>
      </c>
      <c r="M449" s="127">
        <f>ROUND(Table13[[#This Row],[tenure]],0)</f>
        <v>49</v>
      </c>
      <c r="N449" s="116">
        <f t="shared" si="13"/>
        <v>49.261551155115512</v>
      </c>
      <c r="O449" s="116" t="b">
        <f t="shared" si="12"/>
        <v>1</v>
      </c>
      <c r="P449" s="116" t="b">
        <f>Table13[[#This Row],[churn]]="Yes"</f>
        <v>0</v>
      </c>
      <c r="Q449" t="b">
        <f>Table13[phone_service]&gt;0</f>
        <v>1</v>
      </c>
      <c r="R449" t="b">
        <f>Table13[internet_service]&gt;0</f>
        <v>1</v>
      </c>
      <c r="S449" t="b">
        <f>AND(Table13[[#This Row],[has_phone]],Table13[[#This Row],[has_internet]])</f>
        <v>1</v>
      </c>
      <c r="T449" t="str">
        <f>_xlfn.IFS(Table13[[#This Row],[has_phone_and_internet]],"Phone and Internet",Table13[[#This Row],[has_phone]],"Phone",Table13[[#This Row],[has_internet]],"Internet")</f>
        <v>Phone and Internet</v>
      </c>
      <c r="U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49" s="128">
        <f ca="1">EDATE(TODAY(),-Table13[[#This Row],[tenure]])</f>
        <v>42211</v>
      </c>
      <c r="W449" s="129">
        <f>Table13[[#This Row],[total_charges]]/Table13[[#This Row],[tenure]]</f>
        <v>60.6</v>
      </c>
      <c r="X449" s="127" t="b">
        <f>Table13[[#This Row],[monthly_charges]]=Table13[[#This Row],[avg_monthly_charge]]</f>
        <v>1</v>
      </c>
      <c r="Y449" s="127" t="str">
        <f>VLOOKUP(Table13[[#This Row],[contract_type]],Table2_ContractType!A:B,2,0)</f>
        <v>1 Year</v>
      </c>
    </row>
    <row r="450" spans="1:25" x14ac:dyDescent="0.15">
      <c r="A450" s="119" t="s">
        <v>2533</v>
      </c>
      <c r="B450" s="119" t="s">
        <v>9</v>
      </c>
      <c r="C450" s="119">
        <v>0</v>
      </c>
      <c r="D450" s="119" t="s">
        <v>4</v>
      </c>
      <c r="E450" s="119" t="s">
        <v>4</v>
      </c>
      <c r="F450" s="119">
        <v>2</v>
      </c>
      <c r="G450" s="119">
        <v>1</v>
      </c>
      <c r="H450" s="119">
        <v>1</v>
      </c>
      <c r="I450" s="119" t="s">
        <v>10</v>
      </c>
      <c r="J450" s="142">
        <v>78.75</v>
      </c>
      <c r="K450" s="118">
        <v>3942.45</v>
      </c>
      <c r="L450" s="119" t="s">
        <v>5</v>
      </c>
      <c r="M450" s="127">
        <f>ROUND(Table13[[#This Row],[tenure]],0)</f>
        <v>50</v>
      </c>
      <c r="N450" s="116">
        <f t="shared" si="13"/>
        <v>50.062857142857141</v>
      </c>
      <c r="O450" s="116" t="b">
        <f t="shared" ref="O450:O513" si="14">B450="Female"</f>
        <v>0</v>
      </c>
      <c r="P450" s="116" t="b">
        <f>Table13[[#This Row],[churn]]="Yes"</f>
        <v>0</v>
      </c>
      <c r="Q450" t="b">
        <f>Table13[phone_service]&gt;0</f>
        <v>1</v>
      </c>
      <c r="R450" t="b">
        <f>Table13[internet_service]&gt;0</f>
        <v>1</v>
      </c>
      <c r="S450" t="b">
        <f>AND(Table13[[#This Row],[has_phone]],Table13[[#This Row],[has_internet]])</f>
        <v>1</v>
      </c>
      <c r="T450" t="str">
        <f>_xlfn.IFS(Table13[[#This Row],[has_phone_and_internet]],"Phone and Internet",Table13[[#This Row],[has_phone]],"Phone",Table13[[#This Row],[has_internet]],"Internet")</f>
        <v>Phone and Internet</v>
      </c>
      <c r="U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0" s="128">
        <f ca="1">EDATE(TODAY(),-Table13[[#This Row],[tenure]])</f>
        <v>42181</v>
      </c>
      <c r="W450" s="129">
        <f>Table13[[#This Row],[total_charges]]/Table13[[#This Row],[tenure]]</f>
        <v>78.75</v>
      </c>
      <c r="X450" s="127" t="b">
        <f>Table13[[#This Row],[monthly_charges]]=Table13[[#This Row],[avg_monthly_charge]]</f>
        <v>1</v>
      </c>
      <c r="Y450" s="127" t="str">
        <f>VLOOKUP(Table13[[#This Row],[contract_type]],Table2_ContractType!A:B,2,0)</f>
        <v>1 Year</v>
      </c>
    </row>
    <row r="451" spans="1:25" x14ac:dyDescent="0.15">
      <c r="A451" s="119" t="s">
        <v>6567</v>
      </c>
      <c r="B451" s="119" t="s">
        <v>3</v>
      </c>
      <c r="C451" s="119">
        <v>0</v>
      </c>
      <c r="D451" s="119" t="s">
        <v>4</v>
      </c>
      <c r="E451" s="119" t="s">
        <v>4</v>
      </c>
      <c r="F451" s="119">
        <v>1</v>
      </c>
      <c r="G451" s="119">
        <v>0</v>
      </c>
      <c r="H451" s="119">
        <v>1</v>
      </c>
      <c r="I451" s="119" t="s">
        <v>17</v>
      </c>
      <c r="J451" s="142">
        <v>19</v>
      </c>
      <c r="K451" s="118">
        <v>105.5</v>
      </c>
      <c r="L451" s="119" t="s">
        <v>5</v>
      </c>
      <c r="M451" s="127">
        <f>ROUND(Table13[[#This Row],[tenure]],0)</f>
        <v>6</v>
      </c>
      <c r="N451" s="116">
        <f t="shared" ref="N451:N514" si="15">K451/J451</f>
        <v>5.5526315789473681</v>
      </c>
      <c r="O451" s="116" t="b">
        <f t="shared" si="14"/>
        <v>1</v>
      </c>
      <c r="P451" s="116" t="b">
        <f>Table13[[#This Row],[churn]]="Yes"</f>
        <v>0</v>
      </c>
      <c r="Q451" t="b">
        <f>Table13[phone_service]&gt;0</f>
        <v>1</v>
      </c>
      <c r="R451" t="b">
        <f>Table13[internet_service]&gt;0</f>
        <v>0</v>
      </c>
      <c r="S451" t="b">
        <f>AND(Table13[[#This Row],[has_phone]],Table13[[#This Row],[has_internet]])</f>
        <v>0</v>
      </c>
      <c r="T451" t="str">
        <f>_xlfn.IFS(Table13[[#This Row],[has_phone_and_internet]],"Phone and Internet",Table13[[#This Row],[has_phone]],"Phone",Table13[[#This Row],[has_internet]],"Internet")</f>
        <v>Phone</v>
      </c>
      <c r="U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1" s="128">
        <f ca="1">EDATE(TODAY(),-Table13[[#This Row],[tenure]])</f>
        <v>43550</v>
      </c>
      <c r="W451" s="129">
        <f>Table13[[#This Row],[total_charges]]/Table13[[#This Row],[tenure]]</f>
        <v>19</v>
      </c>
      <c r="X451" s="127" t="b">
        <f>Table13[[#This Row],[monthly_charges]]=Table13[[#This Row],[avg_monthly_charge]]</f>
        <v>1</v>
      </c>
      <c r="Y451" s="127" t="str">
        <f>VLOOKUP(Table13[[#This Row],[contract_type]],Table2_ContractType!A:B,2,0)</f>
        <v>1 Year</v>
      </c>
    </row>
    <row r="452" spans="1:25" x14ac:dyDescent="0.15">
      <c r="A452" s="119" t="s">
        <v>1341</v>
      </c>
      <c r="B452" s="119" t="s">
        <v>9</v>
      </c>
      <c r="C452" s="119">
        <v>0</v>
      </c>
      <c r="D452" s="119" t="s">
        <v>4</v>
      </c>
      <c r="E452" s="119" t="s">
        <v>5</v>
      </c>
      <c r="F452" s="119">
        <v>1</v>
      </c>
      <c r="G452" s="119">
        <v>1</v>
      </c>
      <c r="H452" s="119">
        <v>1</v>
      </c>
      <c r="I452" s="119" t="s">
        <v>17</v>
      </c>
      <c r="J452" s="142">
        <v>56.25</v>
      </c>
      <c r="K452" s="118">
        <v>1292.2</v>
      </c>
      <c r="L452" s="119" t="s">
        <v>5</v>
      </c>
      <c r="M452" s="127">
        <f>ROUND(Table13[[#This Row],[tenure]],0)</f>
        <v>23</v>
      </c>
      <c r="N452" s="116">
        <f t="shared" si="15"/>
        <v>22.972444444444445</v>
      </c>
      <c r="O452" s="116" t="b">
        <f t="shared" si="14"/>
        <v>0</v>
      </c>
      <c r="P452" s="116" t="b">
        <f>Table13[[#This Row],[churn]]="Yes"</f>
        <v>0</v>
      </c>
      <c r="Q452" t="b">
        <f>Table13[phone_service]&gt;0</f>
        <v>1</v>
      </c>
      <c r="R452" t="b">
        <f>Table13[internet_service]&gt;0</f>
        <v>1</v>
      </c>
      <c r="S452" t="b">
        <f>AND(Table13[[#This Row],[has_phone]],Table13[[#This Row],[has_internet]])</f>
        <v>1</v>
      </c>
      <c r="T452" t="str">
        <f>_xlfn.IFS(Table13[[#This Row],[has_phone_and_internet]],"Phone and Internet",Table13[[#This Row],[has_phone]],"Phone",Table13[[#This Row],[has_internet]],"Internet")</f>
        <v>Phone and Internet</v>
      </c>
      <c r="U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2" s="128">
        <f ca="1">EDATE(TODAY(),-Table13[[#This Row],[tenure]])</f>
        <v>43034</v>
      </c>
      <c r="W452" s="129">
        <f>Table13[[#This Row],[total_charges]]/Table13[[#This Row],[tenure]]</f>
        <v>56.25</v>
      </c>
      <c r="X452" s="127" t="b">
        <f>Table13[[#This Row],[monthly_charges]]=Table13[[#This Row],[avg_monthly_charge]]</f>
        <v>1</v>
      </c>
      <c r="Y452" s="127" t="str">
        <f>VLOOKUP(Table13[[#This Row],[contract_type]],Table2_ContractType!A:B,2,0)</f>
        <v>1 Year</v>
      </c>
    </row>
    <row r="453" spans="1:25" x14ac:dyDescent="0.15">
      <c r="A453" s="119" t="s">
        <v>1524</v>
      </c>
      <c r="B453" s="119" t="s">
        <v>3</v>
      </c>
      <c r="C453" s="119">
        <v>1</v>
      </c>
      <c r="D453" s="119" t="s">
        <v>5</v>
      </c>
      <c r="E453" s="119" t="s">
        <v>5</v>
      </c>
      <c r="F453" s="119">
        <v>0</v>
      </c>
      <c r="G453" s="119">
        <v>1</v>
      </c>
      <c r="H453" s="119">
        <v>0</v>
      </c>
      <c r="I453" s="119" t="s">
        <v>10</v>
      </c>
      <c r="J453" s="142">
        <v>25.8</v>
      </c>
      <c r="K453" s="118">
        <v>25.8</v>
      </c>
      <c r="L453" s="119" t="s">
        <v>4</v>
      </c>
      <c r="M453" s="127">
        <f>ROUND(Table13[[#This Row],[tenure]],0)</f>
        <v>1</v>
      </c>
      <c r="N453" s="116">
        <f t="shared" si="15"/>
        <v>1</v>
      </c>
      <c r="O453" s="116" t="b">
        <f t="shared" si="14"/>
        <v>1</v>
      </c>
      <c r="P453" s="116" t="b">
        <f>Table13[[#This Row],[churn]]="Yes"</f>
        <v>1</v>
      </c>
      <c r="Q453" t="b">
        <f>Table13[phone_service]&gt;0</f>
        <v>0</v>
      </c>
      <c r="R453" t="b">
        <f>Table13[internet_service]&gt;0</f>
        <v>1</v>
      </c>
      <c r="S453" t="b">
        <f>AND(Table13[[#This Row],[has_phone]],Table13[[#This Row],[has_internet]])</f>
        <v>0</v>
      </c>
      <c r="T453" t="str">
        <f>_xlfn.IFS(Table13[[#This Row],[has_phone_and_internet]],"Phone and Internet",Table13[[#This Row],[has_phone]],"Phone",Table13[[#This Row],[has_internet]],"Internet")</f>
        <v>Internet</v>
      </c>
      <c r="U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3" s="128">
        <f ca="1">EDATE(TODAY(),-Table13[[#This Row],[tenure]])</f>
        <v>43672</v>
      </c>
      <c r="W453" s="129">
        <f>Table13[[#This Row],[total_charges]]/Table13[[#This Row],[tenure]]</f>
        <v>25.8</v>
      </c>
      <c r="X453" s="127" t="b">
        <f>Table13[[#This Row],[monthly_charges]]=Table13[[#This Row],[avg_monthly_charge]]</f>
        <v>1</v>
      </c>
      <c r="Y453" s="127" t="str">
        <f>VLOOKUP(Table13[[#This Row],[contract_type]],Table2_ContractType!A:B,2,0)</f>
        <v>Month-to-Month</v>
      </c>
    </row>
    <row r="454" spans="1:25" x14ac:dyDescent="0.15">
      <c r="A454" s="119" t="s">
        <v>6250</v>
      </c>
      <c r="B454" s="119" t="s">
        <v>9</v>
      </c>
      <c r="C454" s="119">
        <v>0</v>
      </c>
      <c r="D454" s="119" t="s">
        <v>4</v>
      </c>
      <c r="E454" s="119" t="s">
        <v>5</v>
      </c>
      <c r="F454" s="119">
        <v>2</v>
      </c>
      <c r="G454" s="119">
        <v>2</v>
      </c>
      <c r="H454" s="119">
        <v>2</v>
      </c>
      <c r="I454" s="119" t="s">
        <v>7</v>
      </c>
      <c r="J454" s="142">
        <v>99.4</v>
      </c>
      <c r="K454" s="118">
        <v>7285.7</v>
      </c>
      <c r="L454" s="119" t="s">
        <v>5</v>
      </c>
      <c r="M454" s="127">
        <f>ROUND(Table13[[#This Row],[tenure]],0)</f>
        <v>73</v>
      </c>
      <c r="N454" s="116">
        <f t="shared" si="15"/>
        <v>73.296780684104618</v>
      </c>
      <c r="O454" s="116" t="b">
        <f t="shared" si="14"/>
        <v>0</v>
      </c>
      <c r="P454" s="116" t="b">
        <f>Table13[[#This Row],[churn]]="Yes"</f>
        <v>0</v>
      </c>
      <c r="Q454" t="b">
        <f>Table13[phone_service]&gt;0</f>
        <v>1</v>
      </c>
      <c r="R454" t="b">
        <f>Table13[internet_service]&gt;0</f>
        <v>1</v>
      </c>
      <c r="S454" t="b">
        <f>AND(Table13[[#This Row],[has_phone]],Table13[[#This Row],[has_internet]])</f>
        <v>1</v>
      </c>
      <c r="T454" t="str">
        <f>_xlfn.IFS(Table13[[#This Row],[has_phone_and_internet]],"Phone and Internet",Table13[[#This Row],[has_phone]],"Phone",Table13[[#This Row],[has_internet]],"Internet")</f>
        <v>Phone and Internet</v>
      </c>
      <c r="U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4" s="128">
        <f ca="1">EDATE(TODAY(),-Table13[[#This Row],[tenure]])</f>
        <v>41481</v>
      </c>
      <c r="W454" s="129">
        <f>Table13[[#This Row],[total_charges]]/Table13[[#This Row],[tenure]]</f>
        <v>99.4</v>
      </c>
      <c r="X454" s="127" t="b">
        <f>Table13[[#This Row],[monthly_charges]]=Table13[[#This Row],[avg_monthly_charge]]</f>
        <v>1</v>
      </c>
      <c r="Y454" s="127" t="str">
        <f>VLOOKUP(Table13[[#This Row],[contract_type]],Table2_ContractType!A:B,2,0)</f>
        <v>2 Year</v>
      </c>
    </row>
    <row r="455" spans="1:25" x14ac:dyDescent="0.15">
      <c r="A455" s="119" t="s">
        <v>7026</v>
      </c>
      <c r="B455" s="119" t="s">
        <v>9</v>
      </c>
      <c r="C455" s="119">
        <v>1</v>
      </c>
      <c r="D455" s="119" t="s">
        <v>4</v>
      </c>
      <c r="E455" s="119" t="s">
        <v>5</v>
      </c>
      <c r="F455" s="119">
        <v>1</v>
      </c>
      <c r="G455" s="119">
        <v>2</v>
      </c>
      <c r="H455" s="119">
        <v>0</v>
      </c>
      <c r="I455" s="119" t="s">
        <v>17</v>
      </c>
      <c r="J455" s="142">
        <v>85.2</v>
      </c>
      <c r="K455" s="118">
        <v>2874.45</v>
      </c>
      <c r="L455" s="119" t="s">
        <v>5</v>
      </c>
      <c r="M455" s="127">
        <f>ROUND(Table13[[#This Row],[tenure]],0)</f>
        <v>34</v>
      </c>
      <c r="N455" s="116">
        <f t="shared" si="15"/>
        <v>33.737676056338024</v>
      </c>
      <c r="O455" s="116" t="b">
        <f t="shared" si="14"/>
        <v>0</v>
      </c>
      <c r="P455" s="116" t="b">
        <f>Table13[[#This Row],[churn]]="Yes"</f>
        <v>0</v>
      </c>
      <c r="Q455" t="b">
        <f>Table13[phone_service]&gt;0</f>
        <v>1</v>
      </c>
      <c r="R455" t="b">
        <f>Table13[internet_service]&gt;0</f>
        <v>1</v>
      </c>
      <c r="S455" t="b">
        <f>AND(Table13[[#This Row],[has_phone]],Table13[[#This Row],[has_internet]])</f>
        <v>1</v>
      </c>
      <c r="T455" t="str">
        <f>_xlfn.IFS(Table13[[#This Row],[has_phone_and_internet]],"Phone and Internet",Table13[[#This Row],[has_phone]],"Phone",Table13[[#This Row],[has_internet]],"Internet")</f>
        <v>Phone and Internet</v>
      </c>
      <c r="U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5" s="128">
        <f ca="1">EDATE(TODAY(),-Table13[[#This Row],[tenure]])</f>
        <v>42700</v>
      </c>
      <c r="W455" s="129">
        <f>Table13[[#This Row],[total_charges]]/Table13[[#This Row],[tenure]]</f>
        <v>85.2</v>
      </c>
      <c r="X455" s="127" t="b">
        <f>Table13[[#This Row],[monthly_charges]]=Table13[[#This Row],[avg_monthly_charge]]</f>
        <v>1</v>
      </c>
      <c r="Y455" s="127" t="str">
        <f>VLOOKUP(Table13[[#This Row],[contract_type]],Table2_ContractType!A:B,2,0)</f>
        <v>Month-to-Month</v>
      </c>
    </row>
    <row r="456" spans="1:25" x14ac:dyDescent="0.15">
      <c r="A456" s="119" t="s">
        <v>4478</v>
      </c>
      <c r="B456" s="119" t="s">
        <v>3</v>
      </c>
      <c r="C456" s="119">
        <v>0</v>
      </c>
      <c r="D456" s="119" t="s">
        <v>4</v>
      </c>
      <c r="E456" s="119" t="s">
        <v>5</v>
      </c>
      <c r="F456" s="119">
        <v>2</v>
      </c>
      <c r="G456" s="119">
        <v>1</v>
      </c>
      <c r="H456" s="119">
        <v>1</v>
      </c>
      <c r="I456" s="119" t="s">
        <v>10</v>
      </c>
      <c r="J456" s="142">
        <v>69.55</v>
      </c>
      <c r="K456" s="118">
        <v>3435.6</v>
      </c>
      <c r="L456" s="119" t="s">
        <v>5</v>
      </c>
      <c r="M456" s="127">
        <f>ROUND(Table13[[#This Row],[tenure]],0)</f>
        <v>49</v>
      </c>
      <c r="N456" s="116">
        <f t="shared" si="15"/>
        <v>49.397555715312727</v>
      </c>
      <c r="O456" s="116" t="b">
        <f t="shared" si="14"/>
        <v>1</v>
      </c>
      <c r="P456" s="116" t="b">
        <f>Table13[[#This Row],[churn]]="Yes"</f>
        <v>0</v>
      </c>
      <c r="Q456" t="b">
        <f>Table13[phone_service]&gt;0</f>
        <v>1</v>
      </c>
      <c r="R456" t="b">
        <f>Table13[internet_service]&gt;0</f>
        <v>1</v>
      </c>
      <c r="S456" t="b">
        <f>AND(Table13[[#This Row],[has_phone]],Table13[[#This Row],[has_internet]])</f>
        <v>1</v>
      </c>
      <c r="T456" t="str">
        <f>_xlfn.IFS(Table13[[#This Row],[has_phone_and_internet]],"Phone and Internet",Table13[[#This Row],[has_phone]],"Phone",Table13[[#This Row],[has_internet]],"Internet")</f>
        <v>Phone and Internet</v>
      </c>
      <c r="U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6" s="128">
        <f ca="1">EDATE(TODAY(),-Table13[[#This Row],[tenure]])</f>
        <v>42211</v>
      </c>
      <c r="W456" s="129">
        <f>Table13[[#This Row],[total_charges]]/Table13[[#This Row],[tenure]]</f>
        <v>69.55</v>
      </c>
      <c r="X456" s="127" t="b">
        <f>Table13[[#This Row],[monthly_charges]]=Table13[[#This Row],[avg_monthly_charge]]</f>
        <v>1</v>
      </c>
      <c r="Y456" s="127" t="str">
        <f>VLOOKUP(Table13[[#This Row],[contract_type]],Table2_ContractType!A:B,2,0)</f>
        <v>1 Year</v>
      </c>
    </row>
    <row r="457" spans="1:25" x14ac:dyDescent="0.15">
      <c r="A457" s="119" t="s">
        <v>1253</v>
      </c>
      <c r="B457" s="119" t="s">
        <v>3</v>
      </c>
      <c r="C457" s="119">
        <v>0</v>
      </c>
      <c r="D457" s="119" t="s">
        <v>4</v>
      </c>
      <c r="E457" s="119" t="s">
        <v>5</v>
      </c>
      <c r="F457" s="119">
        <v>0</v>
      </c>
      <c r="G457" s="119">
        <v>1</v>
      </c>
      <c r="H457" s="119">
        <v>0</v>
      </c>
      <c r="I457" s="119" t="s">
        <v>7</v>
      </c>
      <c r="J457" s="142">
        <v>28.5</v>
      </c>
      <c r="K457" s="118">
        <v>629.35</v>
      </c>
      <c r="L457" s="119" t="s">
        <v>5</v>
      </c>
      <c r="M457" s="127">
        <f>ROUND(Table13[[#This Row],[tenure]],0)</f>
        <v>22</v>
      </c>
      <c r="N457" s="116">
        <f t="shared" si="15"/>
        <v>22.082456140350878</v>
      </c>
      <c r="O457" s="116" t="b">
        <f t="shared" si="14"/>
        <v>1</v>
      </c>
      <c r="P457" s="116" t="b">
        <f>Table13[[#This Row],[churn]]="Yes"</f>
        <v>0</v>
      </c>
      <c r="Q457" t="b">
        <f>Table13[phone_service]&gt;0</f>
        <v>0</v>
      </c>
      <c r="R457" t="b">
        <f>Table13[internet_service]&gt;0</f>
        <v>1</v>
      </c>
      <c r="S457" t="b">
        <f>AND(Table13[[#This Row],[has_phone]],Table13[[#This Row],[has_internet]])</f>
        <v>0</v>
      </c>
      <c r="T457" t="str">
        <f>_xlfn.IFS(Table13[[#This Row],[has_phone_and_internet]],"Phone and Internet",Table13[[#This Row],[has_phone]],"Phone",Table13[[#This Row],[has_internet]],"Internet")</f>
        <v>Internet</v>
      </c>
      <c r="U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57" s="128">
        <f ca="1">EDATE(TODAY(),-Table13[[#This Row],[tenure]])</f>
        <v>43034</v>
      </c>
      <c r="W457" s="129">
        <f>Table13[[#This Row],[total_charges]]/Table13[[#This Row],[tenure]]</f>
        <v>28.5</v>
      </c>
      <c r="X457" s="127" t="b">
        <f>Table13[[#This Row],[monthly_charges]]=Table13[[#This Row],[avg_monthly_charge]]</f>
        <v>1</v>
      </c>
      <c r="Y457" s="127" t="str">
        <f>VLOOKUP(Table13[[#This Row],[contract_type]],Table2_ContractType!A:B,2,0)</f>
        <v>Month-to-Month</v>
      </c>
    </row>
    <row r="458" spans="1:25" x14ac:dyDescent="0.15">
      <c r="A458" s="119" t="s">
        <v>3559</v>
      </c>
      <c r="B458" s="119" t="s">
        <v>9</v>
      </c>
      <c r="C458" s="119">
        <v>0</v>
      </c>
      <c r="D458" s="119" t="s">
        <v>5</v>
      </c>
      <c r="E458" s="119" t="s">
        <v>5</v>
      </c>
      <c r="F458" s="119">
        <v>2</v>
      </c>
      <c r="G458" s="119">
        <v>2</v>
      </c>
      <c r="H458" s="119">
        <v>1</v>
      </c>
      <c r="I458" s="119" t="s">
        <v>17</v>
      </c>
      <c r="J458" s="142">
        <v>97.65</v>
      </c>
      <c r="K458" s="118">
        <v>6687.85</v>
      </c>
      <c r="L458" s="119" t="s">
        <v>5</v>
      </c>
      <c r="M458" s="127">
        <f>ROUND(Table13[[#This Row],[tenure]],0)</f>
        <v>68</v>
      </c>
      <c r="N458" s="116">
        <f t="shared" si="15"/>
        <v>68.487967229902708</v>
      </c>
      <c r="O458" s="116" t="b">
        <f t="shared" si="14"/>
        <v>0</v>
      </c>
      <c r="P458" s="116" t="b">
        <f>Table13[[#This Row],[churn]]="Yes"</f>
        <v>0</v>
      </c>
      <c r="Q458" t="b">
        <f>Table13[phone_service]&gt;0</f>
        <v>1</v>
      </c>
      <c r="R458" t="b">
        <f>Table13[internet_service]&gt;0</f>
        <v>1</v>
      </c>
      <c r="S458" t="b">
        <f>AND(Table13[[#This Row],[has_phone]],Table13[[#This Row],[has_internet]])</f>
        <v>1</v>
      </c>
      <c r="T458" t="str">
        <f>_xlfn.IFS(Table13[[#This Row],[has_phone_and_internet]],"Phone and Internet",Table13[[#This Row],[has_phone]],"Phone",Table13[[#This Row],[has_internet]],"Internet")</f>
        <v>Phone and Internet</v>
      </c>
      <c r="U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8" s="128">
        <f ca="1">EDATE(TODAY(),-Table13[[#This Row],[tenure]])</f>
        <v>41634</v>
      </c>
      <c r="W458" s="129">
        <f>Table13[[#This Row],[total_charges]]/Table13[[#This Row],[tenure]]</f>
        <v>97.65000000000002</v>
      </c>
      <c r="X458" s="127" t="b">
        <f>Table13[[#This Row],[monthly_charges]]=Table13[[#This Row],[avg_monthly_charge]]</f>
        <v>1</v>
      </c>
      <c r="Y458" s="127" t="str">
        <f>VLOOKUP(Table13[[#This Row],[contract_type]],Table2_ContractType!A:B,2,0)</f>
        <v>1 Year</v>
      </c>
    </row>
    <row r="459" spans="1:25" x14ac:dyDescent="0.15">
      <c r="A459" s="119" t="s">
        <v>4103</v>
      </c>
      <c r="B459" s="119" t="s">
        <v>3</v>
      </c>
      <c r="C459" s="119">
        <v>0</v>
      </c>
      <c r="D459" s="119" t="s">
        <v>5</v>
      </c>
      <c r="E459" s="119" t="s">
        <v>5</v>
      </c>
      <c r="F459" s="119">
        <v>1</v>
      </c>
      <c r="G459" s="119">
        <v>0</v>
      </c>
      <c r="H459" s="119">
        <v>0</v>
      </c>
      <c r="I459" s="119" t="s">
        <v>10</v>
      </c>
      <c r="J459" s="142">
        <v>20.25</v>
      </c>
      <c r="K459" s="118">
        <v>20.25</v>
      </c>
      <c r="L459" s="119" t="s">
        <v>5</v>
      </c>
      <c r="M459" s="127">
        <f>ROUND(Table13[[#This Row],[tenure]],0)</f>
        <v>1</v>
      </c>
      <c r="N459" s="116">
        <f t="shared" si="15"/>
        <v>1</v>
      </c>
      <c r="O459" s="116" t="b">
        <f t="shared" si="14"/>
        <v>1</v>
      </c>
      <c r="P459" s="116" t="b">
        <f>Table13[[#This Row],[churn]]="Yes"</f>
        <v>0</v>
      </c>
      <c r="Q459" t="b">
        <f>Table13[phone_service]&gt;0</f>
        <v>1</v>
      </c>
      <c r="R459" t="b">
        <f>Table13[internet_service]&gt;0</f>
        <v>0</v>
      </c>
      <c r="S459" t="b">
        <f>AND(Table13[[#This Row],[has_phone]],Table13[[#This Row],[has_internet]])</f>
        <v>0</v>
      </c>
      <c r="T459" t="str">
        <f>_xlfn.IFS(Table13[[#This Row],[has_phone_and_internet]],"Phone and Internet",Table13[[#This Row],[has_phone]],"Phone",Table13[[#This Row],[has_internet]],"Internet")</f>
        <v>Phone</v>
      </c>
      <c r="U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59" s="128">
        <f ca="1">EDATE(TODAY(),-Table13[[#This Row],[tenure]])</f>
        <v>43672</v>
      </c>
      <c r="W459" s="129">
        <f>Table13[[#This Row],[total_charges]]/Table13[[#This Row],[tenure]]</f>
        <v>20.25</v>
      </c>
      <c r="X459" s="127" t="b">
        <f>Table13[[#This Row],[monthly_charges]]=Table13[[#This Row],[avg_monthly_charge]]</f>
        <v>1</v>
      </c>
      <c r="Y459" s="127" t="str">
        <f>VLOOKUP(Table13[[#This Row],[contract_type]],Table2_ContractType!A:B,2,0)</f>
        <v>Month-to-Month</v>
      </c>
    </row>
    <row r="460" spans="1:25" x14ac:dyDescent="0.15">
      <c r="A460" s="119" t="s">
        <v>2132</v>
      </c>
      <c r="B460" s="119" t="s">
        <v>9</v>
      </c>
      <c r="C460" s="119">
        <v>0</v>
      </c>
      <c r="D460" s="119" t="s">
        <v>5</v>
      </c>
      <c r="E460" s="119" t="s">
        <v>5</v>
      </c>
      <c r="F460" s="119">
        <v>1</v>
      </c>
      <c r="G460" s="119">
        <v>0</v>
      </c>
      <c r="H460" s="119">
        <v>0</v>
      </c>
      <c r="I460" s="119" t="s">
        <v>10</v>
      </c>
      <c r="J460" s="142">
        <v>20.45</v>
      </c>
      <c r="K460" s="118">
        <v>20.45</v>
      </c>
      <c r="L460" s="119" t="s">
        <v>5</v>
      </c>
      <c r="M460" s="127">
        <f>ROUND(Table13[[#This Row],[tenure]],0)</f>
        <v>1</v>
      </c>
      <c r="N460" s="116">
        <f t="shared" si="15"/>
        <v>1</v>
      </c>
      <c r="O460" s="116" t="b">
        <f t="shared" si="14"/>
        <v>0</v>
      </c>
      <c r="P460" s="116" t="b">
        <f>Table13[[#This Row],[churn]]="Yes"</f>
        <v>0</v>
      </c>
      <c r="Q460" t="b">
        <f>Table13[phone_service]&gt;0</f>
        <v>1</v>
      </c>
      <c r="R460" t="b">
        <f>Table13[internet_service]&gt;0</f>
        <v>0</v>
      </c>
      <c r="S460" t="b">
        <f>AND(Table13[[#This Row],[has_phone]],Table13[[#This Row],[has_internet]])</f>
        <v>0</v>
      </c>
      <c r="T460" t="str">
        <f>_xlfn.IFS(Table13[[#This Row],[has_phone_and_internet]],"Phone and Internet",Table13[[#This Row],[has_phone]],"Phone",Table13[[#This Row],[has_internet]],"Internet")</f>
        <v>Phone</v>
      </c>
      <c r="U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0" s="128">
        <f ca="1">EDATE(TODAY(),-Table13[[#This Row],[tenure]])</f>
        <v>43672</v>
      </c>
      <c r="W460" s="129">
        <f>Table13[[#This Row],[total_charges]]/Table13[[#This Row],[tenure]]</f>
        <v>20.45</v>
      </c>
      <c r="X460" s="127" t="b">
        <f>Table13[[#This Row],[monthly_charges]]=Table13[[#This Row],[avg_monthly_charge]]</f>
        <v>1</v>
      </c>
      <c r="Y460" s="127" t="str">
        <f>VLOOKUP(Table13[[#This Row],[contract_type]],Table2_ContractType!A:B,2,0)</f>
        <v>Month-to-Month</v>
      </c>
    </row>
    <row r="461" spans="1:25" x14ac:dyDescent="0.15">
      <c r="A461" s="119" t="s">
        <v>2923</v>
      </c>
      <c r="B461" s="119" t="s">
        <v>9</v>
      </c>
      <c r="C461" s="119">
        <v>1</v>
      </c>
      <c r="D461" s="119" t="s">
        <v>4</v>
      </c>
      <c r="E461" s="119" t="s">
        <v>5</v>
      </c>
      <c r="F461" s="119">
        <v>2</v>
      </c>
      <c r="G461" s="119">
        <v>2</v>
      </c>
      <c r="H461" s="119">
        <v>0</v>
      </c>
      <c r="I461" s="119" t="s">
        <v>7</v>
      </c>
      <c r="J461" s="142">
        <v>93.5</v>
      </c>
      <c r="K461" s="118">
        <v>2970.8</v>
      </c>
      <c r="L461" s="119" t="s">
        <v>5</v>
      </c>
      <c r="M461" s="127">
        <f>ROUND(Table13[[#This Row],[tenure]],0)</f>
        <v>32</v>
      </c>
      <c r="N461" s="116">
        <f t="shared" si="15"/>
        <v>31.773262032085565</v>
      </c>
      <c r="O461" s="116" t="b">
        <f t="shared" si="14"/>
        <v>0</v>
      </c>
      <c r="P461" s="116" t="b">
        <f>Table13[[#This Row],[churn]]="Yes"</f>
        <v>0</v>
      </c>
      <c r="Q461" t="b">
        <f>Table13[phone_service]&gt;0</f>
        <v>1</v>
      </c>
      <c r="R461" t="b">
        <f>Table13[internet_service]&gt;0</f>
        <v>1</v>
      </c>
      <c r="S461" t="b">
        <f>AND(Table13[[#This Row],[has_phone]],Table13[[#This Row],[has_internet]])</f>
        <v>1</v>
      </c>
      <c r="T461" t="str">
        <f>_xlfn.IFS(Table13[[#This Row],[has_phone_and_internet]],"Phone and Internet",Table13[[#This Row],[has_phone]],"Phone",Table13[[#This Row],[has_internet]],"Internet")</f>
        <v>Phone and Internet</v>
      </c>
      <c r="U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1" s="128">
        <f ca="1">EDATE(TODAY(),-Table13[[#This Row],[tenure]])</f>
        <v>42761</v>
      </c>
      <c r="W461" s="129">
        <f>Table13[[#This Row],[total_charges]]/Table13[[#This Row],[tenure]]</f>
        <v>93.5</v>
      </c>
      <c r="X461" s="127" t="b">
        <f>Table13[[#This Row],[monthly_charges]]=Table13[[#This Row],[avg_monthly_charge]]</f>
        <v>1</v>
      </c>
      <c r="Y461" s="127" t="str">
        <f>VLOOKUP(Table13[[#This Row],[contract_type]],Table2_ContractType!A:B,2,0)</f>
        <v>Month-to-Month</v>
      </c>
    </row>
    <row r="462" spans="1:25" x14ac:dyDescent="0.15">
      <c r="A462" s="119" t="s">
        <v>6674</v>
      </c>
      <c r="B462" s="119" t="s">
        <v>3</v>
      </c>
      <c r="C462" s="119">
        <v>0</v>
      </c>
      <c r="D462" s="119" t="s">
        <v>5</v>
      </c>
      <c r="E462" s="119" t="s">
        <v>5</v>
      </c>
      <c r="F462" s="119">
        <v>1</v>
      </c>
      <c r="G462" s="119">
        <v>1</v>
      </c>
      <c r="H462" s="119">
        <v>0</v>
      </c>
      <c r="I462" s="119" t="s">
        <v>7</v>
      </c>
      <c r="J462" s="142">
        <v>54.65</v>
      </c>
      <c r="K462" s="118">
        <v>54.65</v>
      </c>
      <c r="L462" s="119" t="s">
        <v>5</v>
      </c>
      <c r="M462" s="127">
        <f>ROUND(Table13[[#This Row],[tenure]],0)</f>
        <v>1</v>
      </c>
      <c r="N462" s="116">
        <f t="shared" si="15"/>
        <v>1</v>
      </c>
      <c r="O462" s="116" t="b">
        <f t="shared" si="14"/>
        <v>1</v>
      </c>
      <c r="P462" s="116" t="b">
        <f>Table13[[#This Row],[churn]]="Yes"</f>
        <v>0</v>
      </c>
      <c r="Q462" t="b">
        <f>Table13[phone_service]&gt;0</f>
        <v>1</v>
      </c>
      <c r="R462" t="b">
        <f>Table13[internet_service]&gt;0</f>
        <v>1</v>
      </c>
      <c r="S462" t="b">
        <f>AND(Table13[[#This Row],[has_phone]],Table13[[#This Row],[has_internet]])</f>
        <v>1</v>
      </c>
      <c r="T462" t="str">
        <f>_xlfn.IFS(Table13[[#This Row],[has_phone_and_internet]],"Phone and Internet",Table13[[#This Row],[has_phone]],"Phone",Table13[[#This Row],[has_internet]],"Internet")</f>
        <v>Phone and Internet</v>
      </c>
      <c r="U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2" s="128">
        <f ca="1">EDATE(TODAY(),-Table13[[#This Row],[tenure]])</f>
        <v>43672</v>
      </c>
      <c r="W462" s="129">
        <f>Table13[[#This Row],[total_charges]]/Table13[[#This Row],[tenure]]</f>
        <v>54.65</v>
      </c>
      <c r="X462" s="127" t="b">
        <f>Table13[[#This Row],[monthly_charges]]=Table13[[#This Row],[avg_monthly_charge]]</f>
        <v>1</v>
      </c>
      <c r="Y462" s="127" t="str">
        <f>VLOOKUP(Table13[[#This Row],[contract_type]],Table2_ContractType!A:B,2,0)</f>
        <v>Month-to-Month</v>
      </c>
    </row>
    <row r="463" spans="1:25" x14ac:dyDescent="0.15">
      <c r="A463" s="119" t="s">
        <v>5670</v>
      </c>
      <c r="B463" s="119" t="s">
        <v>9</v>
      </c>
      <c r="C463" s="119">
        <v>0</v>
      </c>
      <c r="D463" s="119" t="s">
        <v>5</v>
      </c>
      <c r="E463" s="119" t="s">
        <v>5</v>
      </c>
      <c r="F463" s="119">
        <v>2</v>
      </c>
      <c r="G463" s="119">
        <v>1</v>
      </c>
      <c r="H463" s="119">
        <v>2</v>
      </c>
      <c r="I463" s="119" t="s">
        <v>13</v>
      </c>
      <c r="J463" s="142">
        <v>71.900000000000006</v>
      </c>
      <c r="K463" s="118">
        <v>4479.2</v>
      </c>
      <c r="L463" s="119" t="s">
        <v>5</v>
      </c>
      <c r="M463" s="127">
        <f>ROUND(Table13[[#This Row],[tenure]],0)</f>
        <v>62</v>
      </c>
      <c r="N463" s="116">
        <f t="shared" si="15"/>
        <v>62.297635605006946</v>
      </c>
      <c r="O463" s="116" t="b">
        <f t="shared" si="14"/>
        <v>0</v>
      </c>
      <c r="P463" s="116" t="b">
        <f>Table13[[#This Row],[churn]]="Yes"</f>
        <v>0</v>
      </c>
      <c r="Q463" t="b">
        <f>Table13[phone_service]&gt;0</f>
        <v>1</v>
      </c>
      <c r="R463" t="b">
        <f>Table13[internet_service]&gt;0</f>
        <v>1</v>
      </c>
      <c r="S463" t="b">
        <f>AND(Table13[[#This Row],[has_phone]],Table13[[#This Row],[has_internet]])</f>
        <v>1</v>
      </c>
      <c r="T463" t="str">
        <f>_xlfn.IFS(Table13[[#This Row],[has_phone_and_internet]],"Phone and Internet",Table13[[#This Row],[has_phone]],"Phone",Table13[[#This Row],[has_internet]],"Internet")</f>
        <v>Phone and Internet</v>
      </c>
      <c r="U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3" s="128">
        <f ca="1">EDATE(TODAY(),-Table13[[#This Row],[tenure]])</f>
        <v>41816</v>
      </c>
      <c r="W463" s="129">
        <f>Table13[[#This Row],[total_charges]]/Table13[[#This Row],[tenure]]</f>
        <v>71.900000000000006</v>
      </c>
      <c r="X463" s="127" t="b">
        <f>Table13[[#This Row],[monthly_charges]]=Table13[[#This Row],[avg_monthly_charge]]</f>
        <v>1</v>
      </c>
      <c r="Y463" s="127" t="str">
        <f>VLOOKUP(Table13[[#This Row],[contract_type]],Table2_ContractType!A:B,2,0)</f>
        <v>2 Year</v>
      </c>
    </row>
    <row r="464" spans="1:25" x14ac:dyDescent="0.15">
      <c r="A464" s="119" t="s">
        <v>5569</v>
      </c>
      <c r="B464" s="119" t="s">
        <v>3</v>
      </c>
      <c r="C464" s="119">
        <v>0</v>
      </c>
      <c r="D464" s="119" t="s">
        <v>4</v>
      </c>
      <c r="E464" s="119" t="s">
        <v>4</v>
      </c>
      <c r="F464" s="119">
        <v>2</v>
      </c>
      <c r="G464" s="119">
        <v>2</v>
      </c>
      <c r="H464" s="119">
        <v>2</v>
      </c>
      <c r="I464" s="119" t="s">
        <v>17</v>
      </c>
      <c r="J464" s="142">
        <v>116.4</v>
      </c>
      <c r="K464" s="118">
        <v>8543.25</v>
      </c>
      <c r="L464" s="119" t="s">
        <v>5</v>
      </c>
      <c r="M464" s="127">
        <f>ROUND(Table13[[#This Row],[tenure]],0)</f>
        <v>73</v>
      </c>
      <c r="N464" s="116">
        <f t="shared" si="15"/>
        <v>73.395618556701024</v>
      </c>
      <c r="O464" s="116" t="b">
        <f t="shared" si="14"/>
        <v>1</v>
      </c>
      <c r="P464" s="116" t="b">
        <f>Table13[[#This Row],[churn]]="Yes"</f>
        <v>0</v>
      </c>
      <c r="Q464" t="b">
        <f>Table13[phone_service]&gt;0</f>
        <v>1</v>
      </c>
      <c r="R464" t="b">
        <f>Table13[internet_service]&gt;0</f>
        <v>1</v>
      </c>
      <c r="S464" t="b">
        <f>AND(Table13[[#This Row],[has_phone]],Table13[[#This Row],[has_internet]])</f>
        <v>1</v>
      </c>
      <c r="T464" t="str">
        <f>_xlfn.IFS(Table13[[#This Row],[has_phone_and_internet]],"Phone and Internet",Table13[[#This Row],[has_phone]],"Phone",Table13[[#This Row],[has_internet]],"Internet")</f>
        <v>Phone and Internet</v>
      </c>
      <c r="U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4" s="128">
        <f ca="1">EDATE(TODAY(),-Table13[[#This Row],[tenure]])</f>
        <v>41481</v>
      </c>
      <c r="W464" s="129">
        <f>Table13[[#This Row],[total_charges]]/Table13[[#This Row],[tenure]]</f>
        <v>116.4</v>
      </c>
      <c r="X464" s="127" t="b">
        <f>Table13[[#This Row],[monthly_charges]]=Table13[[#This Row],[avg_monthly_charge]]</f>
        <v>1</v>
      </c>
      <c r="Y464" s="127" t="str">
        <f>VLOOKUP(Table13[[#This Row],[contract_type]],Table2_ContractType!A:B,2,0)</f>
        <v>2 Year</v>
      </c>
    </row>
    <row r="465" spans="1:25" x14ac:dyDescent="0.15">
      <c r="A465" s="119" t="s">
        <v>908</v>
      </c>
      <c r="B465" s="119" t="s">
        <v>3</v>
      </c>
      <c r="C465" s="119">
        <v>0</v>
      </c>
      <c r="D465" s="119" t="s">
        <v>5</v>
      </c>
      <c r="E465" s="119" t="s">
        <v>5</v>
      </c>
      <c r="F465" s="119">
        <v>2</v>
      </c>
      <c r="G465" s="119">
        <v>2</v>
      </c>
      <c r="H465" s="119">
        <v>2</v>
      </c>
      <c r="I465" s="119" t="s">
        <v>7</v>
      </c>
      <c r="J465" s="142">
        <v>105.55</v>
      </c>
      <c r="K465" s="118">
        <v>5682.25</v>
      </c>
      <c r="L465" s="119" t="s">
        <v>5</v>
      </c>
      <c r="M465" s="127">
        <f>ROUND(Table13[[#This Row],[tenure]],0)</f>
        <v>54</v>
      </c>
      <c r="N465" s="116">
        <f t="shared" si="15"/>
        <v>53.834675509237329</v>
      </c>
      <c r="O465" s="116" t="b">
        <f t="shared" si="14"/>
        <v>1</v>
      </c>
      <c r="P465" s="116" t="b">
        <f>Table13[[#This Row],[churn]]="Yes"</f>
        <v>0</v>
      </c>
      <c r="Q465" t="b">
        <f>Table13[phone_service]&gt;0</f>
        <v>1</v>
      </c>
      <c r="R465" t="b">
        <f>Table13[internet_service]&gt;0</f>
        <v>1</v>
      </c>
      <c r="S465" t="b">
        <f>AND(Table13[[#This Row],[has_phone]],Table13[[#This Row],[has_internet]])</f>
        <v>1</v>
      </c>
      <c r="T465" t="str">
        <f>_xlfn.IFS(Table13[[#This Row],[has_phone_and_internet]],"Phone and Internet",Table13[[#This Row],[has_phone]],"Phone",Table13[[#This Row],[has_internet]],"Internet")</f>
        <v>Phone and Internet</v>
      </c>
      <c r="U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65" s="128">
        <f ca="1">EDATE(TODAY(),-Table13[[#This Row],[tenure]])</f>
        <v>42089</v>
      </c>
      <c r="W465" s="129">
        <f>Table13[[#This Row],[total_charges]]/Table13[[#This Row],[tenure]]</f>
        <v>105.55</v>
      </c>
      <c r="X465" s="127" t="b">
        <f>Table13[[#This Row],[monthly_charges]]=Table13[[#This Row],[avg_monthly_charge]]</f>
        <v>1</v>
      </c>
      <c r="Y465" s="127" t="str">
        <f>VLOOKUP(Table13[[#This Row],[contract_type]],Table2_ContractType!A:B,2,0)</f>
        <v>2 Year</v>
      </c>
    </row>
    <row r="466" spans="1:25" x14ac:dyDescent="0.15">
      <c r="A466" s="119" t="s">
        <v>2911</v>
      </c>
      <c r="B466" s="119" t="s">
        <v>3</v>
      </c>
      <c r="C466" s="119">
        <v>1</v>
      </c>
      <c r="D466" s="119" t="s">
        <v>4</v>
      </c>
      <c r="E466" s="119" t="s">
        <v>4</v>
      </c>
      <c r="F466" s="119">
        <v>1</v>
      </c>
      <c r="G466" s="119">
        <v>2</v>
      </c>
      <c r="H466" s="119">
        <v>0</v>
      </c>
      <c r="I466" s="119" t="s">
        <v>7</v>
      </c>
      <c r="J466" s="142">
        <v>69.25</v>
      </c>
      <c r="K466" s="118">
        <v>69.25</v>
      </c>
      <c r="L466" s="119" t="s">
        <v>4</v>
      </c>
      <c r="M466" s="127">
        <f>ROUND(Table13[[#This Row],[tenure]],0)</f>
        <v>1</v>
      </c>
      <c r="N466" s="116">
        <f t="shared" si="15"/>
        <v>1</v>
      </c>
      <c r="O466" s="116" t="b">
        <f t="shared" si="14"/>
        <v>1</v>
      </c>
      <c r="P466" s="116" t="b">
        <f>Table13[[#This Row],[churn]]="Yes"</f>
        <v>1</v>
      </c>
      <c r="Q466" t="b">
        <f>Table13[phone_service]&gt;0</f>
        <v>1</v>
      </c>
      <c r="R466" t="b">
        <f>Table13[internet_service]&gt;0</f>
        <v>1</v>
      </c>
      <c r="S466" t="b">
        <f>AND(Table13[[#This Row],[has_phone]],Table13[[#This Row],[has_internet]])</f>
        <v>1</v>
      </c>
      <c r="T466" t="str">
        <f>_xlfn.IFS(Table13[[#This Row],[has_phone_and_internet]],"Phone and Internet",Table13[[#This Row],[has_phone]],"Phone",Table13[[#This Row],[has_internet]],"Internet")</f>
        <v>Phone and Internet</v>
      </c>
      <c r="U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6" s="128">
        <f ca="1">EDATE(TODAY(),-Table13[[#This Row],[tenure]])</f>
        <v>43672</v>
      </c>
      <c r="W466" s="129">
        <f>Table13[[#This Row],[total_charges]]/Table13[[#This Row],[tenure]]</f>
        <v>69.25</v>
      </c>
      <c r="X466" s="127" t="b">
        <f>Table13[[#This Row],[monthly_charges]]=Table13[[#This Row],[avg_monthly_charge]]</f>
        <v>1</v>
      </c>
      <c r="Y466" s="127" t="str">
        <f>VLOOKUP(Table13[[#This Row],[contract_type]],Table2_ContractType!A:B,2,0)</f>
        <v>Month-to-Month</v>
      </c>
    </row>
    <row r="467" spans="1:25" x14ac:dyDescent="0.15">
      <c r="A467" s="119" t="s">
        <v>2511</v>
      </c>
      <c r="B467" s="119" t="s">
        <v>9</v>
      </c>
      <c r="C467" s="119">
        <v>0</v>
      </c>
      <c r="D467" s="119" t="s">
        <v>4</v>
      </c>
      <c r="E467" s="119" t="s">
        <v>4</v>
      </c>
      <c r="F467" s="119">
        <v>1</v>
      </c>
      <c r="G467" s="119">
        <v>1</v>
      </c>
      <c r="H467" s="119">
        <v>1</v>
      </c>
      <c r="I467" s="119" t="s">
        <v>7</v>
      </c>
      <c r="J467" s="142">
        <v>75.5</v>
      </c>
      <c r="K467" s="118">
        <v>4025.6</v>
      </c>
      <c r="L467" s="119" t="s">
        <v>5</v>
      </c>
      <c r="M467" s="127">
        <f>ROUND(Table13[[#This Row],[tenure]],0)</f>
        <v>53</v>
      </c>
      <c r="N467" s="116">
        <f t="shared" si="15"/>
        <v>53.319205298013244</v>
      </c>
      <c r="O467" s="116" t="b">
        <f t="shared" si="14"/>
        <v>0</v>
      </c>
      <c r="P467" s="116" t="b">
        <f>Table13[[#This Row],[churn]]="Yes"</f>
        <v>0</v>
      </c>
      <c r="Q467" t="b">
        <f>Table13[phone_service]&gt;0</f>
        <v>1</v>
      </c>
      <c r="R467" t="b">
        <f>Table13[internet_service]&gt;0</f>
        <v>1</v>
      </c>
      <c r="S467" t="b">
        <f>AND(Table13[[#This Row],[has_phone]],Table13[[#This Row],[has_internet]])</f>
        <v>1</v>
      </c>
      <c r="T467" t="str">
        <f>_xlfn.IFS(Table13[[#This Row],[has_phone_and_internet]],"Phone and Internet",Table13[[#This Row],[has_phone]],"Phone",Table13[[#This Row],[has_internet]],"Internet")</f>
        <v>Phone and Internet</v>
      </c>
      <c r="U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67" s="128">
        <f ca="1">EDATE(TODAY(),-Table13[[#This Row],[tenure]])</f>
        <v>42089</v>
      </c>
      <c r="W467" s="129">
        <f>Table13[[#This Row],[total_charges]]/Table13[[#This Row],[tenure]]</f>
        <v>75.5</v>
      </c>
      <c r="X467" s="127" t="b">
        <f>Table13[[#This Row],[monthly_charges]]=Table13[[#This Row],[avg_monthly_charge]]</f>
        <v>1</v>
      </c>
      <c r="Y467" s="127" t="str">
        <f>VLOOKUP(Table13[[#This Row],[contract_type]],Table2_ContractType!A:B,2,0)</f>
        <v>1 Year</v>
      </c>
    </row>
    <row r="468" spans="1:25" x14ac:dyDescent="0.15">
      <c r="A468" s="119" t="s">
        <v>1434</v>
      </c>
      <c r="B468" s="119" t="s">
        <v>9</v>
      </c>
      <c r="C468" s="119">
        <v>0</v>
      </c>
      <c r="D468" s="119" t="s">
        <v>4</v>
      </c>
      <c r="E468" s="119" t="s">
        <v>5</v>
      </c>
      <c r="F468" s="119">
        <v>2</v>
      </c>
      <c r="G468" s="119">
        <v>2</v>
      </c>
      <c r="H468" s="119">
        <v>0</v>
      </c>
      <c r="I468" s="119" t="s">
        <v>7</v>
      </c>
      <c r="J468" s="142">
        <v>101.1</v>
      </c>
      <c r="K468" s="118">
        <v>1504.05</v>
      </c>
      <c r="L468" s="119" t="s">
        <v>4</v>
      </c>
      <c r="M468" s="127">
        <f>ROUND(Table13[[#This Row],[tenure]],0)</f>
        <v>15</v>
      </c>
      <c r="N468" s="116">
        <f t="shared" si="15"/>
        <v>14.876854599406528</v>
      </c>
      <c r="O468" s="116" t="b">
        <f t="shared" si="14"/>
        <v>0</v>
      </c>
      <c r="P468" s="116" t="b">
        <f>Table13[[#This Row],[churn]]="Yes"</f>
        <v>1</v>
      </c>
      <c r="Q468" t="b">
        <f>Table13[phone_service]&gt;0</f>
        <v>1</v>
      </c>
      <c r="R468" t="b">
        <f>Table13[internet_service]&gt;0</f>
        <v>1</v>
      </c>
      <c r="S468" t="b">
        <f>AND(Table13[[#This Row],[has_phone]],Table13[[#This Row],[has_internet]])</f>
        <v>1</v>
      </c>
      <c r="T468" t="str">
        <f>_xlfn.IFS(Table13[[#This Row],[has_phone_and_internet]],"Phone and Internet",Table13[[#This Row],[has_phone]],"Phone",Table13[[#This Row],[has_internet]],"Internet")</f>
        <v>Phone and Internet</v>
      </c>
      <c r="U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8" s="128">
        <f ca="1">EDATE(TODAY(),-Table13[[#This Row],[tenure]])</f>
        <v>43277</v>
      </c>
      <c r="W468" s="129">
        <f>Table13[[#This Row],[total_charges]]/Table13[[#This Row],[tenure]]</f>
        <v>101.1</v>
      </c>
      <c r="X468" s="127" t="b">
        <f>Table13[[#This Row],[monthly_charges]]=Table13[[#This Row],[avg_monthly_charge]]</f>
        <v>1</v>
      </c>
      <c r="Y468" s="127" t="str">
        <f>VLOOKUP(Table13[[#This Row],[contract_type]],Table2_ContractType!A:B,2,0)</f>
        <v>Month-to-Month</v>
      </c>
    </row>
    <row r="469" spans="1:25" x14ac:dyDescent="0.15">
      <c r="A469" s="119" t="s">
        <v>6890</v>
      </c>
      <c r="B469" s="119" t="s">
        <v>3</v>
      </c>
      <c r="C469" s="119">
        <v>0</v>
      </c>
      <c r="D469" s="119" t="s">
        <v>4</v>
      </c>
      <c r="E469" s="119" t="s">
        <v>5</v>
      </c>
      <c r="F469" s="119">
        <v>1</v>
      </c>
      <c r="G469" s="119">
        <v>2</v>
      </c>
      <c r="H469" s="119">
        <v>0</v>
      </c>
      <c r="I469" s="119" t="s">
        <v>7</v>
      </c>
      <c r="J469" s="142">
        <v>86.05</v>
      </c>
      <c r="K469" s="118">
        <v>1818.9</v>
      </c>
      <c r="L469" s="119" t="s">
        <v>5</v>
      </c>
      <c r="M469" s="127">
        <f>ROUND(Table13[[#This Row],[tenure]],0)</f>
        <v>21</v>
      </c>
      <c r="N469" s="116">
        <f t="shared" si="15"/>
        <v>21.137710633352704</v>
      </c>
      <c r="O469" s="116" t="b">
        <f t="shared" si="14"/>
        <v>1</v>
      </c>
      <c r="P469" s="116" t="b">
        <f>Table13[[#This Row],[churn]]="Yes"</f>
        <v>0</v>
      </c>
      <c r="Q469" t="b">
        <f>Table13[phone_service]&gt;0</f>
        <v>1</v>
      </c>
      <c r="R469" t="b">
        <f>Table13[internet_service]&gt;0</f>
        <v>1</v>
      </c>
      <c r="S469" t="b">
        <f>AND(Table13[[#This Row],[has_phone]],Table13[[#This Row],[has_internet]])</f>
        <v>1</v>
      </c>
      <c r="T469" t="str">
        <f>_xlfn.IFS(Table13[[#This Row],[has_phone_and_internet]],"Phone and Internet",Table13[[#This Row],[has_phone]],"Phone",Table13[[#This Row],[has_internet]],"Internet")</f>
        <v>Phone and Internet</v>
      </c>
      <c r="U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69" s="128">
        <f ca="1">EDATE(TODAY(),-Table13[[#This Row],[tenure]])</f>
        <v>43065</v>
      </c>
      <c r="W469" s="129">
        <f>Table13[[#This Row],[total_charges]]/Table13[[#This Row],[tenure]]</f>
        <v>86.05</v>
      </c>
      <c r="X469" s="127" t="b">
        <f>Table13[[#This Row],[monthly_charges]]=Table13[[#This Row],[avg_monthly_charge]]</f>
        <v>1</v>
      </c>
      <c r="Y469" s="127" t="str">
        <f>VLOOKUP(Table13[[#This Row],[contract_type]],Table2_ContractType!A:B,2,0)</f>
        <v>Month-to-Month</v>
      </c>
    </row>
    <row r="470" spans="1:25" x14ac:dyDescent="0.15">
      <c r="A470" s="119" t="s">
        <v>3783</v>
      </c>
      <c r="B470" s="119" t="s">
        <v>9</v>
      </c>
      <c r="C470" s="119">
        <v>0</v>
      </c>
      <c r="D470" s="119" t="s">
        <v>4</v>
      </c>
      <c r="E470" s="119" t="s">
        <v>5</v>
      </c>
      <c r="F470" s="119">
        <v>1</v>
      </c>
      <c r="G470" s="119">
        <v>2</v>
      </c>
      <c r="H470" s="119">
        <v>0</v>
      </c>
      <c r="I470" s="119" t="s">
        <v>7</v>
      </c>
      <c r="J470" s="142">
        <v>95</v>
      </c>
      <c r="K470" s="118">
        <v>95</v>
      </c>
      <c r="L470" s="119" t="s">
        <v>4</v>
      </c>
      <c r="M470" s="127">
        <f>ROUND(Table13[[#This Row],[tenure]],0)</f>
        <v>1</v>
      </c>
      <c r="N470" s="116">
        <f t="shared" si="15"/>
        <v>1</v>
      </c>
      <c r="O470" s="116" t="b">
        <f t="shared" si="14"/>
        <v>0</v>
      </c>
      <c r="P470" s="116" t="b">
        <f>Table13[[#This Row],[churn]]="Yes"</f>
        <v>1</v>
      </c>
      <c r="Q470" t="b">
        <f>Table13[phone_service]&gt;0</f>
        <v>1</v>
      </c>
      <c r="R470" t="b">
        <f>Table13[internet_service]&gt;0</f>
        <v>1</v>
      </c>
      <c r="S470" t="b">
        <f>AND(Table13[[#This Row],[has_phone]],Table13[[#This Row],[has_internet]])</f>
        <v>1</v>
      </c>
      <c r="T470" t="str">
        <f>_xlfn.IFS(Table13[[#This Row],[has_phone_and_internet]],"Phone and Internet",Table13[[#This Row],[has_phone]],"Phone",Table13[[#This Row],[has_internet]],"Internet")</f>
        <v>Phone and Internet</v>
      </c>
      <c r="U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0" s="128">
        <f ca="1">EDATE(TODAY(),-Table13[[#This Row],[tenure]])</f>
        <v>43672</v>
      </c>
      <c r="W470" s="129">
        <f>Table13[[#This Row],[total_charges]]/Table13[[#This Row],[tenure]]</f>
        <v>95</v>
      </c>
      <c r="X470" s="127" t="b">
        <f>Table13[[#This Row],[monthly_charges]]=Table13[[#This Row],[avg_monthly_charge]]</f>
        <v>1</v>
      </c>
      <c r="Y470" s="127" t="str">
        <f>VLOOKUP(Table13[[#This Row],[contract_type]],Table2_ContractType!A:B,2,0)</f>
        <v>Month-to-Month</v>
      </c>
    </row>
    <row r="471" spans="1:25" x14ac:dyDescent="0.15">
      <c r="A471" s="119" t="s">
        <v>6737</v>
      </c>
      <c r="B471" s="119" t="s">
        <v>3</v>
      </c>
      <c r="C471" s="119">
        <v>1</v>
      </c>
      <c r="D471" s="119" t="s">
        <v>5</v>
      </c>
      <c r="E471" s="119" t="s">
        <v>5</v>
      </c>
      <c r="F471" s="119">
        <v>1</v>
      </c>
      <c r="G471" s="119">
        <v>2</v>
      </c>
      <c r="H471" s="119">
        <v>0</v>
      </c>
      <c r="I471" s="119" t="s">
        <v>7</v>
      </c>
      <c r="J471" s="142">
        <v>70.75</v>
      </c>
      <c r="K471" s="118">
        <v>154.85</v>
      </c>
      <c r="L471" s="119" t="s">
        <v>4</v>
      </c>
      <c r="M471" s="127">
        <f>ROUND(Table13[[#This Row],[tenure]],0)</f>
        <v>2</v>
      </c>
      <c r="N471" s="116">
        <f t="shared" si="15"/>
        <v>2.1886925795053003</v>
      </c>
      <c r="O471" s="116" t="b">
        <f t="shared" si="14"/>
        <v>1</v>
      </c>
      <c r="P471" s="116" t="b">
        <f>Table13[[#This Row],[churn]]="Yes"</f>
        <v>1</v>
      </c>
      <c r="Q471" t="b">
        <f>Table13[phone_service]&gt;0</f>
        <v>1</v>
      </c>
      <c r="R471" t="b">
        <f>Table13[internet_service]&gt;0</f>
        <v>1</v>
      </c>
      <c r="S471" t="b">
        <f>AND(Table13[[#This Row],[has_phone]],Table13[[#This Row],[has_internet]])</f>
        <v>1</v>
      </c>
      <c r="T471" t="str">
        <f>_xlfn.IFS(Table13[[#This Row],[has_phone_and_internet]],"Phone and Internet",Table13[[#This Row],[has_phone]],"Phone",Table13[[#This Row],[has_internet]],"Internet")</f>
        <v>Phone and Internet</v>
      </c>
      <c r="U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1" s="128">
        <f ca="1">EDATE(TODAY(),-Table13[[#This Row],[tenure]])</f>
        <v>43642</v>
      </c>
      <c r="W471" s="129">
        <f>Table13[[#This Row],[total_charges]]/Table13[[#This Row],[tenure]]</f>
        <v>70.75</v>
      </c>
      <c r="X471" s="127" t="b">
        <f>Table13[[#This Row],[monthly_charges]]=Table13[[#This Row],[avg_monthly_charge]]</f>
        <v>1</v>
      </c>
      <c r="Y471" s="127" t="str">
        <f>VLOOKUP(Table13[[#This Row],[contract_type]],Table2_ContractType!A:B,2,0)</f>
        <v>Month-to-Month</v>
      </c>
    </row>
    <row r="472" spans="1:25" x14ac:dyDescent="0.15">
      <c r="A472" s="119" t="s">
        <v>6003</v>
      </c>
      <c r="B472" s="119" t="s">
        <v>9</v>
      </c>
      <c r="C472" s="119">
        <v>0</v>
      </c>
      <c r="D472" s="119" t="s">
        <v>4</v>
      </c>
      <c r="E472" s="119" t="s">
        <v>4</v>
      </c>
      <c r="F472" s="119">
        <v>2</v>
      </c>
      <c r="G472" s="119">
        <v>1</v>
      </c>
      <c r="H472" s="119">
        <v>1</v>
      </c>
      <c r="I472" s="119" t="s">
        <v>17</v>
      </c>
      <c r="J472" s="142">
        <v>72.45</v>
      </c>
      <c r="K472" s="118">
        <v>4653.8500000000004</v>
      </c>
      <c r="L472" s="119" t="s">
        <v>4</v>
      </c>
      <c r="M472" s="127">
        <f>ROUND(Table13[[#This Row],[tenure]],0)</f>
        <v>64</v>
      </c>
      <c r="N472" s="116">
        <f t="shared" si="15"/>
        <v>64.235334713595591</v>
      </c>
      <c r="O472" s="116" t="b">
        <f t="shared" si="14"/>
        <v>0</v>
      </c>
      <c r="P472" s="116" t="b">
        <f>Table13[[#This Row],[churn]]="Yes"</f>
        <v>1</v>
      </c>
      <c r="Q472" t="b">
        <f>Table13[phone_service]&gt;0</f>
        <v>1</v>
      </c>
      <c r="R472" t="b">
        <f>Table13[internet_service]&gt;0</f>
        <v>1</v>
      </c>
      <c r="S472" t="b">
        <f>AND(Table13[[#This Row],[has_phone]],Table13[[#This Row],[has_internet]])</f>
        <v>1</v>
      </c>
      <c r="T472" t="str">
        <f>_xlfn.IFS(Table13[[#This Row],[has_phone_and_internet]],"Phone and Internet",Table13[[#This Row],[has_phone]],"Phone",Table13[[#This Row],[has_internet]],"Internet")</f>
        <v>Phone and Internet</v>
      </c>
      <c r="U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2" s="128">
        <f ca="1">EDATE(TODAY(),-Table13[[#This Row],[tenure]])</f>
        <v>41755</v>
      </c>
      <c r="W472" s="129">
        <f>Table13[[#This Row],[total_charges]]/Table13[[#This Row],[tenure]]</f>
        <v>72.45</v>
      </c>
      <c r="X472" s="127" t="b">
        <f>Table13[[#This Row],[monthly_charges]]=Table13[[#This Row],[avg_monthly_charge]]</f>
        <v>1</v>
      </c>
      <c r="Y472" s="127" t="str">
        <f>VLOOKUP(Table13[[#This Row],[contract_type]],Table2_ContractType!A:B,2,0)</f>
        <v>1 Year</v>
      </c>
    </row>
    <row r="473" spans="1:25" x14ac:dyDescent="0.15">
      <c r="A473" s="119" t="s">
        <v>3274</v>
      </c>
      <c r="B473" s="119" t="s">
        <v>3</v>
      </c>
      <c r="C473" s="119">
        <v>0</v>
      </c>
      <c r="D473" s="119" t="s">
        <v>4</v>
      </c>
      <c r="E473" s="119" t="s">
        <v>4</v>
      </c>
      <c r="F473" s="119">
        <v>1</v>
      </c>
      <c r="G473" s="119">
        <v>2</v>
      </c>
      <c r="H473" s="119">
        <v>0</v>
      </c>
      <c r="I473" s="119" t="s">
        <v>13</v>
      </c>
      <c r="J473" s="142">
        <v>85.8</v>
      </c>
      <c r="K473" s="118">
        <v>4433.3</v>
      </c>
      <c r="L473" s="119" t="s">
        <v>5</v>
      </c>
      <c r="M473" s="127">
        <f>ROUND(Table13[[#This Row],[tenure]],0)</f>
        <v>52</v>
      </c>
      <c r="N473" s="116">
        <f t="shared" si="15"/>
        <v>51.670163170163171</v>
      </c>
      <c r="O473" s="116" t="b">
        <f t="shared" si="14"/>
        <v>1</v>
      </c>
      <c r="P473" s="116" t="b">
        <f>Table13[[#This Row],[churn]]="Yes"</f>
        <v>0</v>
      </c>
      <c r="Q473" t="b">
        <f>Table13[phone_service]&gt;0</f>
        <v>1</v>
      </c>
      <c r="R473" t="b">
        <f>Table13[internet_service]&gt;0</f>
        <v>1</v>
      </c>
      <c r="S473" t="b">
        <f>AND(Table13[[#This Row],[has_phone]],Table13[[#This Row],[has_internet]])</f>
        <v>1</v>
      </c>
      <c r="T473" t="str">
        <f>_xlfn.IFS(Table13[[#This Row],[has_phone_and_internet]],"Phone and Internet",Table13[[#This Row],[has_phone]],"Phone",Table13[[#This Row],[has_internet]],"Internet")</f>
        <v>Phone and Internet</v>
      </c>
      <c r="U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73" s="128">
        <f ca="1">EDATE(TODAY(),-Table13[[#This Row],[tenure]])</f>
        <v>42150</v>
      </c>
      <c r="W473" s="129">
        <f>Table13[[#This Row],[total_charges]]/Table13[[#This Row],[tenure]]</f>
        <v>85.8</v>
      </c>
      <c r="X473" s="127" t="b">
        <f>Table13[[#This Row],[monthly_charges]]=Table13[[#This Row],[avg_monthly_charge]]</f>
        <v>1</v>
      </c>
      <c r="Y473" s="127" t="str">
        <f>VLOOKUP(Table13[[#This Row],[contract_type]],Table2_ContractType!A:B,2,0)</f>
        <v>Month-to-Month</v>
      </c>
    </row>
    <row r="474" spans="1:25" x14ac:dyDescent="0.15">
      <c r="A474" s="119" t="s">
        <v>3371</v>
      </c>
      <c r="B474" s="119" t="s">
        <v>9</v>
      </c>
      <c r="C474" s="119">
        <v>0</v>
      </c>
      <c r="D474" s="119" t="s">
        <v>5</v>
      </c>
      <c r="E474" s="119" t="s">
        <v>5</v>
      </c>
      <c r="F474" s="119">
        <v>1</v>
      </c>
      <c r="G474" s="119">
        <v>2</v>
      </c>
      <c r="H474" s="119">
        <v>0</v>
      </c>
      <c r="I474" s="119" t="s">
        <v>7</v>
      </c>
      <c r="J474" s="142">
        <v>83.2</v>
      </c>
      <c r="K474" s="118">
        <v>1060.5999999999999</v>
      </c>
      <c r="L474" s="119" t="s">
        <v>4</v>
      </c>
      <c r="M474" s="127">
        <f>ROUND(Table13[[#This Row],[tenure]],0)</f>
        <v>13</v>
      </c>
      <c r="N474" s="116">
        <f t="shared" si="15"/>
        <v>12.747596153846152</v>
      </c>
      <c r="O474" s="116" t="b">
        <f t="shared" si="14"/>
        <v>0</v>
      </c>
      <c r="P474" s="116" t="b">
        <f>Table13[[#This Row],[churn]]="Yes"</f>
        <v>1</v>
      </c>
      <c r="Q474" t="b">
        <f>Table13[phone_service]&gt;0</f>
        <v>1</v>
      </c>
      <c r="R474" t="b">
        <f>Table13[internet_service]&gt;0</f>
        <v>1</v>
      </c>
      <c r="S474" t="b">
        <f>AND(Table13[[#This Row],[has_phone]],Table13[[#This Row],[has_internet]])</f>
        <v>1</v>
      </c>
      <c r="T474" t="str">
        <f>_xlfn.IFS(Table13[[#This Row],[has_phone_and_internet]],"Phone and Internet",Table13[[#This Row],[has_phone]],"Phone",Table13[[#This Row],[has_internet]],"Internet")</f>
        <v>Phone and Internet</v>
      </c>
      <c r="U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4" s="128">
        <f ca="1">EDATE(TODAY(),-Table13[[#This Row],[tenure]])</f>
        <v>43338</v>
      </c>
      <c r="W474" s="129">
        <f>Table13[[#This Row],[total_charges]]/Table13[[#This Row],[tenure]]</f>
        <v>83.2</v>
      </c>
      <c r="X474" s="127" t="b">
        <f>Table13[[#This Row],[monthly_charges]]=Table13[[#This Row],[avg_monthly_charge]]</f>
        <v>1</v>
      </c>
      <c r="Y474" s="127" t="str">
        <f>VLOOKUP(Table13[[#This Row],[contract_type]],Table2_ContractType!A:B,2,0)</f>
        <v>Month-to-Month</v>
      </c>
    </row>
    <row r="475" spans="1:25" x14ac:dyDescent="0.15">
      <c r="A475" s="119" t="s">
        <v>6106</v>
      </c>
      <c r="B475" s="119" t="s">
        <v>9</v>
      </c>
      <c r="C475" s="119">
        <v>0</v>
      </c>
      <c r="D475" s="119" t="s">
        <v>5</v>
      </c>
      <c r="E475" s="119" t="s">
        <v>5</v>
      </c>
      <c r="F475" s="119">
        <v>1</v>
      </c>
      <c r="G475" s="119">
        <v>0</v>
      </c>
      <c r="H475" s="119">
        <v>0</v>
      </c>
      <c r="I475" s="119" t="s">
        <v>10</v>
      </c>
      <c r="J475" s="142">
        <v>19.649999999999999</v>
      </c>
      <c r="K475" s="118">
        <v>67.55</v>
      </c>
      <c r="L475" s="119" t="s">
        <v>5</v>
      </c>
      <c r="M475" s="127">
        <f>ROUND(Table13[[#This Row],[tenure]],0)</f>
        <v>3</v>
      </c>
      <c r="N475" s="116">
        <f t="shared" si="15"/>
        <v>3.4376590330788805</v>
      </c>
      <c r="O475" s="116" t="b">
        <f t="shared" si="14"/>
        <v>0</v>
      </c>
      <c r="P475" s="116" t="b">
        <f>Table13[[#This Row],[churn]]="Yes"</f>
        <v>0</v>
      </c>
      <c r="Q475" t="b">
        <f>Table13[phone_service]&gt;0</f>
        <v>1</v>
      </c>
      <c r="R475" t="b">
        <f>Table13[internet_service]&gt;0</f>
        <v>0</v>
      </c>
      <c r="S475" t="b">
        <f>AND(Table13[[#This Row],[has_phone]],Table13[[#This Row],[has_internet]])</f>
        <v>0</v>
      </c>
      <c r="T475" t="str">
        <f>_xlfn.IFS(Table13[[#This Row],[has_phone_and_internet]],"Phone and Internet",Table13[[#This Row],[has_phone]],"Phone",Table13[[#This Row],[has_internet]],"Internet")</f>
        <v>Phone</v>
      </c>
      <c r="U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5" s="128">
        <f ca="1">EDATE(TODAY(),-Table13[[#This Row],[tenure]])</f>
        <v>43611</v>
      </c>
      <c r="W475" s="129">
        <f>Table13[[#This Row],[total_charges]]/Table13[[#This Row],[tenure]]</f>
        <v>19.649999999999999</v>
      </c>
      <c r="X475" s="127" t="b">
        <f>Table13[[#This Row],[monthly_charges]]=Table13[[#This Row],[avg_monthly_charge]]</f>
        <v>1</v>
      </c>
      <c r="Y475" s="127" t="str">
        <f>VLOOKUP(Table13[[#This Row],[contract_type]],Table2_ContractType!A:B,2,0)</f>
        <v>Month-to-Month</v>
      </c>
    </row>
    <row r="476" spans="1:25" x14ac:dyDescent="0.15">
      <c r="A476" s="119" t="s">
        <v>796</v>
      </c>
      <c r="B476" s="119" t="s">
        <v>3</v>
      </c>
      <c r="C476" s="119">
        <v>1</v>
      </c>
      <c r="D476" s="119" t="s">
        <v>5</v>
      </c>
      <c r="E476" s="119" t="s">
        <v>5</v>
      </c>
      <c r="F476" s="119">
        <v>2</v>
      </c>
      <c r="G476" s="119">
        <v>2</v>
      </c>
      <c r="H476" s="119">
        <v>1</v>
      </c>
      <c r="I476" s="119" t="s">
        <v>7</v>
      </c>
      <c r="J476" s="142">
        <v>110</v>
      </c>
      <c r="K476" s="118">
        <v>4874.8</v>
      </c>
      <c r="L476" s="119" t="s">
        <v>4</v>
      </c>
      <c r="M476" s="127">
        <f>ROUND(Table13[[#This Row],[tenure]],0)</f>
        <v>44</v>
      </c>
      <c r="N476" s="116">
        <f t="shared" si="15"/>
        <v>44.31636363636364</v>
      </c>
      <c r="O476" s="116" t="b">
        <f t="shared" si="14"/>
        <v>1</v>
      </c>
      <c r="P476" s="116" t="b">
        <f>Table13[[#This Row],[churn]]="Yes"</f>
        <v>1</v>
      </c>
      <c r="Q476" t="b">
        <f>Table13[phone_service]&gt;0</f>
        <v>1</v>
      </c>
      <c r="R476" t="b">
        <f>Table13[internet_service]&gt;0</f>
        <v>1</v>
      </c>
      <c r="S476" t="b">
        <f>AND(Table13[[#This Row],[has_phone]],Table13[[#This Row],[has_internet]])</f>
        <v>1</v>
      </c>
      <c r="T476" t="str">
        <f>_xlfn.IFS(Table13[[#This Row],[has_phone_and_internet]],"Phone and Internet",Table13[[#This Row],[has_phone]],"Phone",Table13[[#This Row],[has_internet]],"Internet")</f>
        <v>Phone and Internet</v>
      </c>
      <c r="U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6" s="128">
        <f ca="1">EDATE(TODAY(),-Table13[[#This Row],[tenure]])</f>
        <v>42364</v>
      </c>
      <c r="W476" s="129">
        <f>Table13[[#This Row],[total_charges]]/Table13[[#This Row],[tenure]]</f>
        <v>110</v>
      </c>
      <c r="X476" s="127" t="b">
        <f>Table13[[#This Row],[monthly_charges]]=Table13[[#This Row],[avg_monthly_charge]]</f>
        <v>1</v>
      </c>
      <c r="Y476" s="127" t="str">
        <f>VLOOKUP(Table13[[#This Row],[contract_type]],Table2_ContractType!A:B,2,0)</f>
        <v>1 Year</v>
      </c>
    </row>
    <row r="477" spans="1:25" x14ac:dyDescent="0.15">
      <c r="A477" s="119" t="s">
        <v>184</v>
      </c>
      <c r="B477" s="119" t="s">
        <v>3</v>
      </c>
      <c r="C477" s="119">
        <v>0</v>
      </c>
      <c r="D477" s="119" t="s">
        <v>4</v>
      </c>
      <c r="E477" s="119" t="s">
        <v>5</v>
      </c>
      <c r="F477" s="119">
        <v>1</v>
      </c>
      <c r="G477" s="119">
        <v>2</v>
      </c>
      <c r="H477" s="119">
        <v>1</v>
      </c>
      <c r="I477" s="119" t="s">
        <v>13</v>
      </c>
      <c r="J477" s="142">
        <v>94.85</v>
      </c>
      <c r="K477" s="118">
        <v>5000.2</v>
      </c>
      <c r="L477" s="119" t="s">
        <v>4</v>
      </c>
      <c r="M477" s="127">
        <f>ROUND(Table13[[#This Row],[tenure]],0)</f>
        <v>53</v>
      </c>
      <c r="N477" s="116">
        <f t="shared" si="15"/>
        <v>52.716921454928837</v>
      </c>
      <c r="O477" s="116" t="b">
        <f t="shared" si="14"/>
        <v>1</v>
      </c>
      <c r="P477" s="116" t="b">
        <f>Table13[[#This Row],[churn]]="Yes"</f>
        <v>1</v>
      </c>
      <c r="Q477" t="b">
        <f>Table13[phone_service]&gt;0</f>
        <v>1</v>
      </c>
      <c r="R477" t="b">
        <f>Table13[internet_service]&gt;0</f>
        <v>1</v>
      </c>
      <c r="S477" t="b">
        <f>AND(Table13[[#This Row],[has_phone]],Table13[[#This Row],[has_internet]])</f>
        <v>1</v>
      </c>
      <c r="T477" t="str">
        <f>_xlfn.IFS(Table13[[#This Row],[has_phone_and_internet]],"Phone and Internet",Table13[[#This Row],[has_phone]],"Phone",Table13[[#This Row],[has_internet]],"Internet")</f>
        <v>Phone and Internet</v>
      </c>
      <c r="U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7" s="128">
        <f ca="1">EDATE(TODAY(),-Table13[[#This Row],[tenure]])</f>
        <v>42120</v>
      </c>
      <c r="W477" s="129">
        <f>Table13[[#This Row],[total_charges]]/Table13[[#This Row],[tenure]]</f>
        <v>94.85</v>
      </c>
      <c r="X477" s="127" t="b">
        <f>Table13[[#This Row],[monthly_charges]]=Table13[[#This Row],[avg_monthly_charge]]</f>
        <v>1</v>
      </c>
      <c r="Y477" s="127" t="str">
        <f>VLOOKUP(Table13[[#This Row],[contract_type]],Table2_ContractType!A:B,2,0)</f>
        <v>1 Year</v>
      </c>
    </row>
    <row r="478" spans="1:25" x14ac:dyDescent="0.15">
      <c r="A478" s="119" t="s">
        <v>6334</v>
      </c>
      <c r="B478" s="119" t="s">
        <v>3</v>
      </c>
      <c r="C478" s="119">
        <v>0</v>
      </c>
      <c r="D478" s="119" t="s">
        <v>5</v>
      </c>
      <c r="E478" s="119" t="s">
        <v>5</v>
      </c>
      <c r="F478" s="119">
        <v>2</v>
      </c>
      <c r="G478" s="119">
        <v>2</v>
      </c>
      <c r="H478" s="119">
        <v>1</v>
      </c>
      <c r="I478" s="119" t="s">
        <v>17</v>
      </c>
      <c r="J478" s="142">
        <v>105.95</v>
      </c>
      <c r="K478" s="118">
        <v>4335.2</v>
      </c>
      <c r="L478" s="119" t="s">
        <v>5</v>
      </c>
      <c r="M478" s="127">
        <f>ROUND(Table13[[#This Row],[tenure]],0)</f>
        <v>41</v>
      </c>
      <c r="N478" s="116">
        <f t="shared" si="15"/>
        <v>40.917413874469084</v>
      </c>
      <c r="O478" s="116" t="b">
        <f t="shared" si="14"/>
        <v>1</v>
      </c>
      <c r="P478" s="116" t="b">
        <f>Table13[[#This Row],[churn]]="Yes"</f>
        <v>0</v>
      </c>
      <c r="Q478" t="b">
        <f>Table13[phone_service]&gt;0</f>
        <v>1</v>
      </c>
      <c r="R478" t="b">
        <f>Table13[internet_service]&gt;0</f>
        <v>1</v>
      </c>
      <c r="S478" t="b">
        <f>AND(Table13[[#This Row],[has_phone]],Table13[[#This Row],[has_internet]])</f>
        <v>1</v>
      </c>
      <c r="T478" t="str">
        <f>_xlfn.IFS(Table13[[#This Row],[has_phone_and_internet]],"Phone and Internet",Table13[[#This Row],[has_phone]],"Phone",Table13[[#This Row],[has_internet]],"Internet")</f>
        <v>Phone and Internet</v>
      </c>
      <c r="U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78" s="128">
        <f ca="1">EDATE(TODAY(),-Table13[[#This Row],[tenure]])</f>
        <v>42486</v>
      </c>
      <c r="W478" s="129">
        <f>Table13[[#This Row],[total_charges]]/Table13[[#This Row],[tenure]]</f>
        <v>105.95000000000002</v>
      </c>
      <c r="X478" s="127" t="b">
        <f>Table13[[#This Row],[monthly_charges]]=Table13[[#This Row],[avg_monthly_charge]]</f>
        <v>1</v>
      </c>
      <c r="Y478" s="127" t="str">
        <f>VLOOKUP(Table13[[#This Row],[contract_type]],Table2_ContractType!A:B,2,0)</f>
        <v>1 Year</v>
      </c>
    </row>
    <row r="479" spans="1:25" x14ac:dyDescent="0.15">
      <c r="A479" s="119" t="s">
        <v>5172</v>
      </c>
      <c r="B479" s="119" t="s">
        <v>9</v>
      </c>
      <c r="C479" s="119">
        <v>0</v>
      </c>
      <c r="D479" s="119" t="s">
        <v>5</v>
      </c>
      <c r="E479" s="119" t="s">
        <v>4</v>
      </c>
      <c r="F479" s="119">
        <v>1</v>
      </c>
      <c r="G479" s="119">
        <v>1</v>
      </c>
      <c r="H479" s="119">
        <v>0</v>
      </c>
      <c r="I479" s="119" t="s">
        <v>7</v>
      </c>
      <c r="J479" s="142">
        <v>54.15</v>
      </c>
      <c r="K479" s="118">
        <v>1312.45</v>
      </c>
      <c r="L479" s="119" t="s">
        <v>5</v>
      </c>
      <c r="M479" s="127">
        <f>ROUND(Table13[[#This Row],[tenure]],0)</f>
        <v>24</v>
      </c>
      <c r="N479" s="116">
        <f t="shared" si="15"/>
        <v>24.237303785780242</v>
      </c>
      <c r="O479" s="116" t="b">
        <f t="shared" si="14"/>
        <v>0</v>
      </c>
      <c r="P479" s="116" t="b">
        <f>Table13[[#This Row],[churn]]="Yes"</f>
        <v>0</v>
      </c>
      <c r="Q479" t="b">
        <f>Table13[phone_service]&gt;0</f>
        <v>1</v>
      </c>
      <c r="R479" t="b">
        <f>Table13[internet_service]&gt;0</f>
        <v>1</v>
      </c>
      <c r="S479" t="b">
        <f>AND(Table13[[#This Row],[has_phone]],Table13[[#This Row],[has_internet]])</f>
        <v>1</v>
      </c>
      <c r="T479" t="str">
        <f>_xlfn.IFS(Table13[[#This Row],[has_phone_and_internet]],"Phone and Internet",Table13[[#This Row],[has_phone]],"Phone",Table13[[#This Row],[has_internet]],"Internet")</f>
        <v>Phone and Internet</v>
      </c>
      <c r="U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79" s="128">
        <f ca="1">EDATE(TODAY(),-Table13[[#This Row],[tenure]])</f>
        <v>42973</v>
      </c>
      <c r="W479" s="129">
        <f>Table13[[#This Row],[total_charges]]/Table13[[#This Row],[tenure]]</f>
        <v>54.15</v>
      </c>
      <c r="X479" s="127" t="b">
        <f>Table13[[#This Row],[monthly_charges]]=Table13[[#This Row],[avg_monthly_charge]]</f>
        <v>1</v>
      </c>
      <c r="Y479" s="127" t="str">
        <f>VLOOKUP(Table13[[#This Row],[contract_type]],Table2_ContractType!A:B,2,0)</f>
        <v>Month-to-Month</v>
      </c>
    </row>
    <row r="480" spans="1:25" x14ac:dyDescent="0.15">
      <c r="A480" s="119" t="s">
        <v>3336</v>
      </c>
      <c r="B480" s="119" t="s">
        <v>9</v>
      </c>
      <c r="C480" s="119">
        <v>0</v>
      </c>
      <c r="D480" s="119" t="s">
        <v>5</v>
      </c>
      <c r="E480" s="119" t="s">
        <v>5</v>
      </c>
      <c r="F480" s="119">
        <v>2</v>
      </c>
      <c r="G480" s="119">
        <v>2</v>
      </c>
      <c r="H480" s="119">
        <v>0</v>
      </c>
      <c r="I480" s="119" t="s">
        <v>7</v>
      </c>
      <c r="J480" s="142">
        <v>85.65</v>
      </c>
      <c r="K480" s="118">
        <v>338.9</v>
      </c>
      <c r="L480" s="119" t="s">
        <v>4</v>
      </c>
      <c r="M480" s="127">
        <f>ROUND(Table13[[#This Row],[tenure]],0)</f>
        <v>4</v>
      </c>
      <c r="N480" s="116">
        <f t="shared" si="15"/>
        <v>3.9568009340338581</v>
      </c>
      <c r="O480" s="116" t="b">
        <f t="shared" si="14"/>
        <v>0</v>
      </c>
      <c r="P480" s="116" t="b">
        <f>Table13[[#This Row],[churn]]="Yes"</f>
        <v>1</v>
      </c>
      <c r="Q480" t="b">
        <f>Table13[phone_service]&gt;0</f>
        <v>1</v>
      </c>
      <c r="R480" t="b">
        <f>Table13[internet_service]&gt;0</f>
        <v>1</v>
      </c>
      <c r="S480" t="b">
        <f>AND(Table13[[#This Row],[has_phone]],Table13[[#This Row],[has_internet]])</f>
        <v>1</v>
      </c>
      <c r="T480" t="str">
        <f>_xlfn.IFS(Table13[[#This Row],[has_phone_and_internet]],"Phone and Internet",Table13[[#This Row],[has_phone]],"Phone",Table13[[#This Row],[has_internet]],"Internet")</f>
        <v>Phone and Internet</v>
      </c>
      <c r="U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0" s="128">
        <f ca="1">EDATE(TODAY(),-Table13[[#This Row],[tenure]])</f>
        <v>43611</v>
      </c>
      <c r="W480" s="129">
        <f>Table13[[#This Row],[total_charges]]/Table13[[#This Row],[tenure]]</f>
        <v>85.65</v>
      </c>
      <c r="X480" s="127" t="b">
        <f>Table13[[#This Row],[monthly_charges]]=Table13[[#This Row],[avg_monthly_charge]]</f>
        <v>1</v>
      </c>
      <c r="Y480" s="127" t="str">
        <f>VLOOKUP(Table13[[#This Row],[contract_type]],Table2_ContractType!A:B,2,0)</f>
        <v>Month-to-Month</v>
      </c>
    </row>
    <row r="481" spans="1:25" x14ac:dyDescent="0.15">
      <c r="A481" s="119" t="s">
        <v>226</v>
      </c>
      <c r="B481" s="119" t="s">
        <v>3</v>
      </c>
      <c r="C481" s="119">
        <v>0</v>
      </c>
      <c r="D481" s="119" t="s">
        <v>4</v>
      </c>
      <c r="E481" s="119" t="s">
        <v>5</v>
      </c>
      <c r="F481" s="119">
        <v>0</v>
      </c>
      <c r="G481" s="119">
        <v>1</v>
      </c>
      <c r="H481" s="119">
        <v>0</v>
      </c>
      <c r="I481" s="119" t="s">
        <v>13</v>
      </c>
      <c r="J481" s="142">
        <v>58.75</v>
      </c>
      <c r="K481" s="118">
        <v>3437.45</v>
      </c>
      <c r="L481" s="119" t="s">
        <v>5</v>
      </c>
      <c r="M481" s="127">
        <f>ROUND(Table13[[#This Row],[tenure]],0)</f>
        <v>59</v>
      </c>
      <c r="N481" s="116">
        <f t="shared" si="15"/>
        <v>58.509787234042548</v>
      </c>
      <c r="O481" s="116" t="b">
        <f t="shared" si="14"/>
        <v>1</v>
      </c>
      <c r="P481" s="116" t="b">
        <f>Table13[[#This Row],[churn]]="Yes"</f>
        <v>0</v>
      </c>
      <c r="Q481" t="b">
        <f>Table13[phone_service]&gt;0</f>
        <v>0</v>
      </c>
      <c r="R481" t="b">
        <f>Table13[internet_service]&gt;0</f>
        <v>1</v>
      </c>
      <c r="S481" t="b">
        <f>AND(Table13[[#This Row],[has_phone]],Table13[[#This Row],[has_internet]])</f>
        <v>0</v>
      </c>
      <c r="T481" t="str">
        <f>_xlfn.IFS(Table13[[#This Row],[has_phone_and_internet]],"Phone and Internet",Table13[[#This Row],[has_phone]],"Phone",Table13[[#This Row],[has_internet]],"Internet")</f>
        <v>Internet</v>
      </c>
      <c r="U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1" s="128">
        <f ca="1">EDATE(TODAY(),-Table13[[#This Row],[tenure]])</f>
        <v>41938</v>
      </c>
      <c r="W481" s="129">
        <f>Table13[[#This Row],[total_charges]]/Table13[[#This Row],[tenure]]</f>
        <v>58.75</v>
      </c>
      <c r="X481" s="127" t="b">
        <f>Table13[[#This Row],[monthly_charges]]=Table13[[#This Row],[avg_monthly_charge]]</f>
        <v>1</v>
      </c>
      <c r="Y481" s="127" t="str">
        <f>VLOOKUP(Table13[[#This Row],[contract_type]],Table2_ContractType!A:B,2,0)</f>
        <v>Month-to-Month</v>
      </c>
    </row>
    <row r="482" spans="1:25" x14ac:dyDescent="0.15">
      <c r="A482" s="119" t="s">
        <v>1966</v>
      </c>
      <c r="B482" s="119" t="s">
        <v>3</v>
      </c>
      <c r="C482" s="119">
        <v>0</v>
      </c>
      <c r="D482" s="119" t="s">
        <v>4</v>
      </c>
      <c r="E482" s="119" t="s">
        <v>4</v>
      </c>
      <c r="F482" s="119">
        <v>2</v>
      </c>
      <c r="G482" s="119">
        <v>2</v>
      </c>
      <c r="H482" s="119">
        <v>0</v>
      </c>
      <c r="I482" s="119" t="s">
        <v>13</v>
      </c>
      <c r="J482" s="142">
        <v>95.4</v>
      </c>
      <c r="K482" s="118">
        <v>4613.95</v>
      </c>
      <c r="L482" s="119" t="s">
        <v>5</v>
      </c>
      <c r="M482" s="127">
        <f>ROUND(Table13[[#This Row],[tenure]],0)</f>
        <v>48</v>
      </c>
      <c r="N482" s="116">
        <f t="shared" si="15"/>
        <v>48.364255765199154</v>
      </c>
      <c r="O482" s="116" t="b">
        <f t="shared" si="14"/>
        <v>1</v>
      </c>
      <c r="P482" s="116" t="b">
        <f>Table13[[#This Row],[churn]]="Yes"</f>
        <v>0</v>
      </c>
      <c r="Q482" t="b">
        <f>Table13[phone_service]&gt;0</f>
        <v>1</v>
      </c>
      <c r="R482" t="b">
        <f>Table13[internet_service]&gt;0</f>
        <v>1</v>
      </c>
      <c r="S482" t="b">
        <f>AND(Table13[[#This Row],[has_phone]],Table13[[#This Row],[has_internet]])</f>
        <v>1</v>
      </c>
      <c r="T482" t="str">
        <f>_xlfn.IFS(Table13[[#This Row],[has_phone_and_internet]],"Phone and Internet",Table13[[#This Row],[has_phone]],"Phone",Table13[[#This Row],[has_internet]],"Internet")</f>
        <v>Phone and Internet</v>
      </c>
      <c r="U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82" s="128">
        <f ca="1">EDATE(TODAY(),-Table13[[#This Row],[tenure]])</f>
        <v>42242</v>
      </c>
      <c r="W482" s="129">
        <f>Table13[[#This Row],[total_charges]]/Table13[[#This Row],[tenure]]</f>
        <v>95.4</v>
      </c>
      <c r="X482" s="127" t="b">
        <f>Table13[[#This Row],[monthly_charges]]=Table13[[#This Row],[avg_monthly_charge]]</f>
        <v>1</v>
      </c>
      <c r="Y482" s="127" t="str">
        <f>VLOOKUP(Table13[[#This Row],[contract_type]],Table2_ContractType!A:B,2,0)</f>
        <v>Month-to-Month</v>
      </c>
    </row>
    <row r="483" spans="1:25" x14ac:dyDescent="0.15">
      <c r="A483" s="119" t="s">
        <v>3947</v>
      </c>
      <c r="B483" s="119" t="s">
        <v>9</v>
      </c>
      <c r="C483" s="119">
        <v>0</v>
      </c>
      <c r="D483" s="119" t="s">
        <v>5</v>
      </c>
      <c r="E483" s="119" t="s">
        <v>5</v>
      </c>
      <c r="F483" s="119">
        <v>1</v>
      </c>
      <c r="G483" s="119">
        <v>1</v>
      </c>
      <c r="H483" s="119">
        <v>0</v>
      </c>
      <c r="I483" s="119" t="s">
        <v>13</v>
      </c>
      <c r="J483" s="142">
        <v>68.25</v>
      </c>
      <c r="K483" s="118">
        <v>576.95000000000005</v>
      </c>
      <c r="L483" s="119" t="s">
        <v>5</v>
      </c>
      <c r="M483" s="127">
        <f>ROUND(Table13[[#This Row],[tenure]],0)</f>
        <v>8</v>
      </c>
      <c r="N483" s="116">
        <f t="shared" si="15"/>
        <v>8.4534798534798536</v>
      </c>
      <c r="O483" s="116" t="b">
        <f t="shared" si="14"/>
        <v>0</v>
      </c>
      <c r="P483" s="116" t="b">
        <f>Table13[[#This Row],[churn]]="Yes"</f>
        <v>0</v>
      </c>
      <c r="Q483" t="b">
        <f>Table13[phone_service]&gt;0</f>
        <v>1</v>
      </c>
      <c r="R483" t="b">
        <f>Table13[internet_service]&gt;0</f>
        <v>1</v>
      </c>
      <c r="S483" t="b">
        <f>AND(Table13[[#This Row],[has_phone]],Table13[[#This Row],[has_internet]])</f>
        <v>1</v>
      </c>
      <c r="T483" t="str">
        <f>_xlfn.IFS(Table13[[#This Row],[has_phone_and_internet]],"Phone and Internet",Table13[[#This Row],[has_phone]],"Phone",Table13[[#This Row],[has_internet]],"Internet")</f>
        <v>Phone and Internet</v>
      </c>
      <c r="U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3" s="128">
        <f ca="1">EDATE(TODAY(),-Table13[[#This Row],[tenure]])</f>
        <v>43460</v>
      </c>
      <c r="W483" s="129">
        <f>Table13[[#This Row],[total_charges]]/Table13[[#This Row],[tenure]]</f>
        <v>68.25</v>
      </c>
      <c r="X483" s="127" t="b">
        <f>Table13[[#This Row],[monthly_charges]]=Table13[[#This Row],[avg_monthly_charge]]</f>
        <v>1</v>
      </c>
      <c r="Y483" s="127" t="str">
        <f>VLOOKUP(Table13[[#This Row],[contract_type]],Table2_ContractType!A:B,2,0)</f>
        <v>Month-to-Month</v>
      </c>
    </row>
    <row r="484" spans="1:25" x14ac:dyDescent="0.15">
      <c r="A484" s="119" t="s">
        <v>6396</v>
      </c>
      <c r="B484" s="119" t="s">
        <v>9</v>
      </c>
      <c r="C484" s="119">
        <v>0</v>
      </c>
      <c r="D484" s="119" t="s">
        <v>5</v>
      </c>
      <c r="E484" s="119" t="s">
        <v>4</v>
      </c>
      <c r="F484" s="119">
        <v>2</v>
      </c>
      <c r="G484" s="119">
        <v>2</v>
      </c>
      <c r="H484" s="119">
        <v>0</v>
      </c>
      <c r="I484" s="119" t="s">
        <v>7</v>
      </c>
      <c r="J484" s="142">
        <v>101.7</v>
      </c>
      <c r="K484" s="118">
        <v>364.55</v>
      </c>
      <c r="L484" s="119" t="s">
        <v>4</v>
      </c>
      <c r="M484" s="127">
        <f>ROUND(Table13[[#This Row],[tenure]],0)</f>
        <v>4</v>
      </c>
      <c r="N484" s="116">
        <f t="shared" si="15"/>
        <v>3.5845624385447397</v>
      </c>
      <c r="O484" s="116" t="b">
        <f t="shared" si="14"/>
        <v>0</v>
      </c>
      <c r="P484" s="116" t="b">
        <f>Table13[[#This Row],[churn]]="Yes"</f>
        <v>1</v>
      </c>
      <c r="Q484" t="b">
        <f>Table13[phone_service]&gt;0</f>
        <v>1</v>
      </c>
      <c r="R484" t="b">
        <f>Table13[internet_service]&gt;0</f>
        <v>1</v>
      </c>
      <c r="S484" t="b">
        <f>AND(Table13[[#This Row],[has_phone]],Table13[[#This Row],[has_internet]])</f>
        <v>1</v>
      </c>
      <c r="T484" t="str">
        <f>_xlfn.IFS(Table13[[#This Row],[has_phone_and_internet]],"Phone and Internet",Table13[[#This Row],[has_phone]],"Phone",Table13[[#This Row],[has_internet]],"Internet")</f>
        <v>Phone and Internet</v>
      </c>
      <c r="U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84" s="128">
        <f ca="1">EDATE(TODAY(),-Table13[[#This Row],[tenure]])</f>
        <v>43611</v>
      </c>
      <c r="W484" s="129">
        <f>Table13[[#This Row],[total_charges]]/Table13[[#This Row],[tenure]]</f>
        <v>101.7</v>
      </c>
      <c r="X484" s="127" t="b">
        <f>Table13[[#This Row],[monthly_charges]]=Table13[[#This Row],[avg_monthly_charge]]</f>
        <v>1</v>
      </c>
      <c r="Y484" s="127" t="str">
        <f>VLOOKUP(Table13[[#This Row],[contract_type]],Table2_ContractType!A:B,2,0)</f>
        <v>Month-to-Month</v>
      </c>
    </row>
    <row r="485" spans="1:25" x14ac:dyDescent="0.15">
      <c r="A485" s="119" t="s">
        <v>5320</v>
      </c>
      <c r="B485" s="119" t="s">
        <v>3</v>
      </c>
      <c r="C485" s="119">
        <v>0</v>
      </c>
      <c r="D485" s="119" t="s">
        <v>4</v>
      </c>
      <c r="E485" s="119" t="s">
        <v>5</v>
      </c>
      <c r="F485" s="119">
        <v>1</v>
      </c>
      <c r="G485" s="119">
        <v>0</v>
      </c>
      <c r="H485" s="119">
        <v>2</v>
      </c>
      <c r="I485" s="119" t="s">
        <v>17</v>
      </c>
      <c r="J485" s="142">
        <v>20.25</v>
      </c>
      <c r="K485" s="118">
        <v>1278.8</v>
      </c>
      <c r="L485" s="119" t="s">
        <v>5</v>
      </c>
      <c r="M485" s="127">
        <f>ROUND(Table13[[#This Row],[tenure]],0)</f>
        <v>63</v>
      </c>
      <c r="N485" s="116">
        <f t="shared" si="15"/>
        <v>63.150617283950616</v>
      </c>
      <c r="O485" s="116" t="b">
        <f t="shared" si="14"/>
        <v>1</v>
      </c>
      <c r="P485" s="116" t="b">
        <f>Table13[[#This Row],[churn]]="Yes"</f>
        <v>0</v>
      </c>
      <c r="Q485" t="b">
        <f>Table13[phone_service]&gt;0</f>
        <v>1</v>
      </c>
      <c r="R485" t="b">
        <f>Table13[internet_service]&gt;0</f>
        <v>0</v>
      </c>
      <c r="S485" t="b">
        <f>AND(Table13[[#This Row],[has_phone]],Table13[[#This Row],[has_internet]])</f>
        <v>0</v>
      </c>
      <c r="T485" t="str">
        <f>_xlfn.IFS(Table13[[#This Row],[has_phone_and_internet]],"Phone and Internet",Table13[[#This Row],[has_phone]],"Phone",Table13[[#This Row],[has_internet]],"Internet")</f>
        <v>Phone</v>
      </c>
      <c r="U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5" s="128">
        <f ca="1">EDATE(TODAY(),-Table13[[#This Row],[tenure]])</f>
        <v>41785</v>
      </c>
      <c r="W485" s="129">
        <f>Table13[[#This Row],[total_charges]]/Table13[[#This Row],[tenure]]</f>
        <v>20.25</v>
      </c>
      <c r="X485" s="127" t="b">
        <f>Table13[[#This Row],[monthly_charges]]=Table13[[#This Row],[avg_monthly_charge]]</f>
        <v>1</v>
      </c>
      <c r="Y485" s="127" t="str">
        <f>VLOOKUP(Table13[[#This Row],[contract_type]],Table2_ContractType!A:B,2,0)</f>
        <v>2 Year</v>
      </c>
    </row>
    <row r="486" spans="1:25" x14ac:dyDescent="0.15">
      <c r="A486" s="119" t="s">
        <v>4523</v>
      </c>
      <c r="B486" s="119" t="s">
        <v>3</v>
      </c>
      <c r="C486" s="119">
        <v>1</v>
      </c>
      <c r="D486" s="119" t="s">
        <v>5</v>
      </c>
      <c r="E486" s="119" t="s">
        <v>5</v>
      </c>
      <c r="F486" s="119">
        <v>2</v>
      </c>
      <c r="G486" s="119">
        <v>1</v>
      </c>
      <c r="H486" s="119">
        <v>2</v>
      </c>
      <c r="I486" s="119" t="s">
        <v>13</v>
      </c>
      <c r="J486" s="142">
        <v>75.5</v>
      </c>
      <c r="K486" s="118">
        <v>5212.6499999999996</v>
      </c>
      <c r="L486" s="119" t="s">
        <v>5</v>
      </c>
      <c r="M486" s="127">
        <f>ROUND(Table13[[#This Row],[tenure]],0)</f>
        <v>69</v>
      </c>
      <c r="N486" s="116">
        <f t="shared" si="15"/>
        <v>69.041721854304626</v>
      </c>
      <c r="O486" s="116" t="b">
        <f t="shared" si="14"/>
        <v>1</v>
      </c>
      <c r="P486" s="116" t="b">
        <f>Table13[[#This Row],[churn]]="Yes"</f>
        <v>0</v>
      </c>
      <c r="Q486" t="b">
        <f>Table13[phone_service]&gt;0</f>
        <v>1</v>
      </c>
      <c r="R486" t="b">
        <f>Table13[internet_service]&gt;0</f>
        <v>1</v>
      </c>
      <c r="S486" t="b">
        <f>AND(Table13[[#This Row],[has_phone]],Table13[[#This Row],[has_internet]])</f>
        <v>1</v>
      </c>
      <c r="T486" t="str">
        <f>_xlfn.IFS(Table13[[#This Row],[has_phone_and_internet]],"Phone and Internet",Table13[[#This Row],[has_phone]],"Phone",Table13[[#This Row],[has_internet]],"Internet")</f>
        <v>Phone and Internet</v>
      </c>
      <c r="U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6" s="128">
        <f ca="1">EDATE(TODAY(),-Table13[[#This Row],[tenure]])</f>
        <v>41604</v>
      </c>
      <c r="W486" s="129">
        <f>Table13[[#This Row],[total_charges]]/Table13[[#This Row],[tenure]]</f>
        <v>75.5</v>
      </c>
      <c r="X486" s="127" t="b">
        <f>Table13[[#This Row],[monthly_charges]]=Table13[[#This Row],[avg_monthly_charge]]</f>
        <v>1</v>
      </c>
      <c r="Y486" s="127" t="str">
        <f>VLOOKUP(Table13[[#This Row],[contract_type]],Table2_ContractType!A:B,2,0)</f>
        <v>2 Year</v>
      </c>
    </row>
    <row r="487" spans="1:25" x14ac:dyDescent="0.15">
      <c r="A487" s="119" t="s">
        <v>6058</v>
      </c>
      <c r="B487" s="119" t="s">
        <v>9</v>
      </c>
      <c r="C487" s="119">
        <v>0</v>
      </c>
      <c r="D487" s="119" t="s">
        <v>4</v>
      </c>
      <c r="E487" s="119" t="s">
        <v>5</v>
      </c>
      <c r="F487" s="119">
        <v>2</v>
      </c>
      <c r="G487" s="119">
        <v>1</v>
      </c>
      <c r="H487" s="119">
        <v>0</v>
      </c>
      <c r="I487" s="119" t="s">
        <v>7</v>
      </c>
      <c r="J487" s="142">
        <v>65.849999999999994</v>
      </c>
      <c r="K487" s="118">
        <v>902.25</v>
      </c>
      <c r="L487" s="119" t="s">
        <v>5</v>
      </c>
      <c r="M487" s="127">
        <f>ROUND(Table13[[#This Row],[tenure]],0)</f>
        <v>14</v>
      </c>
      <c r="N487" s="116">
        <f t="shared" si="15"/>
        <v>13.701594533029613</v>
      </c>
      <c r="O487" s="116" t="b">
        <f t="shared" si="14"/>
        <v>0</v>
      </c>
      <c r="P487" s="116" t="b">
        <f>Table13[[#This Row],[churn]]="Yes"</f>
        <v>0</v>
      </c>
      <c r="Q487" t="b">
        <f>Table13[phone_service]&gt;0</f>
        <v>1</v>
      </c>
      <c r="R487" t="b">
        <f>Table13[internet_service]&gt;0</f>
        <v>1</v>
      </c>
      <c r="S487" t="b">
        <f>AND(Table13[[#This Row],[has_phone]],Table13[[#This Row],[has_internet]])</f>
        <v>1</v>
      </c>
      <c r="T487" t="str">
        <f>_xlfn.IFS(Table13[[#This Row],[has_phone_and_internet]],"Phone and Internet",Table13[[#This Row],[has_phone]],"Phone",Table13[[#This Row],[has_internet]],"Internet")</f>
        <v>Phone and Internet</v>
      </c>
      <c r="U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87" s="128">
        <f ca="1">EDATE(TODAY(),-Table13[[#This Row],[tenure]])</f>
        <v>43307</v>
      </c>
      <c r="W487" s="129">
        <f>Table13[[#This Row],[total_charges]]/Table13[[#This Row],[tenure]]</f>
        <v>65.849999999999994</v>
      </c>
      <c r="X487" s="127" t="b">
        <f>Table13[[#This Row],[monthly_charges]]=Table13[[#This Row],[avg_monthly_charge]]</f>
        <v>1</v>
      </c>
      <c r="Y487" s="127" t="str">
        <f>VLOOKUP(Table13[[#This Row],[contract_type]],Table2_ContractType!A:B,2,0)</f>
        <v>Month-to-Month</v>
      </c>
    </row>
    <row r="488" spans="1:25" x14ac:dyDescent="0.15">
      <c r="A488" s="119" t="s">
        <v>5026</v>
      </c>
      <c r="B488" s="119" t="s">
        <v>3</v>
      </c>
      <c r="C488" s="119">
        <v>0</v>
      </c>
      <c r="D488" s="119" t="s">
        <v>5</v>
      </c>
      <c r="E488" s="119" t="s">
        <v>5</v>
      </c>
      <c r="F488" s="119">
        <v>2</v>
      </c>
      <c r="G488" s="119">
        <v>1</v>
      </c>
      <c r="H488" s="119">
        <v>0</v>
      </c>
      <c r="I488" s="119" t="s">
        <v>10</v>
      </c>
      <c r="J488" s="142">
        <v>65</v>
      </c>
      <c r="K488" s="118">
        <v>2157.5</v>
      </c>
      <c r="L488" s="119" t="s">
        <v>5</v>
      </c>
      <c r="M488" s="127">
        <f>ROUND(Table13[[#This Row],[tenure]],0)</f>
        <v>33</v>
      </c>
      <c r="N488" s="116">
        <f t="shared" si="15"/>
        <v>33.192307692307693</v>
      </c>
      <c r="O488" s="116" t="b">
        <f t="shared" si="14"/>
        <v>1</v>
      </c>
      <c r="P488" s="116" t="b">
        <f>Table13[[#This Row],[churn]]="Yes"</f>
        <v>0</v>
      </c>
      <c r="Q488" t="b">
        <f>Table13[phone_service]&gt;0</f>
        <v>1</v>
      </c>
      <c r="R488" t="b">
        <f>Table13[internet_service]&gt;0</f>
        <v>1</v>
      </c>
      <c r="S488" t="b">
        <f>AND(Table13[[#This Row],[has_phone]],Table13[[#This Row],[has_internet]])</f>
        <v>1</v>
      </c>
      <c r="T488" t="str">
        <f>_xlfn.IFS(Table13[[#This Row],[has_phone_and_internet]],"Phone and Internet",Table13[[#This Row],[has_phone]],"Phone",Table13[[#This Row],[has_internet]],"Internet")</f>
        <v>Phone and Internet</v>
      </c>
      <c r="U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8" s="128">
        <f ca="1">EDATE(TODAY(),-Table13[[#This Row],[tenure]])</f>
        <v>42700</v>
      </c>
      <c r="W488" s="129">
        <f>Table13[[#This Row],[total_charges]]/Table13[[#This Row],[tenure]]</f>
        <v>65</v>
      </c>
      <c r="X488" s="127" t="b">
        <f>Table13[[#This Row],[monthly_charges]]=Table13[[#This Row],[avg_monthly_charge]]</f>
        <v>1</v>
      </c>
      <c r="Y488" s="127" t="str">
        <f>VLOOKUP(Table13[[#This Row],[contract_type]],Table2_ContractType!A:B,2,0)</f>
        <v>Month-to-Month</v>
      </c>
    </row>
    <row r="489" spans="1:25" x14ac:dyDescent="0.15">
      <c r="A489" s="119" t="s">
        <v>2806</v>
      </c>
      <c r="B489" s="119" t="s">
        <v>3</v>
      </c>
      <c r="C489" s="119">
        <v>1</v>
      </c>
      <c r="D489" s="119" t="s">
        <v>5</v>
      </c>
      <c r="E489" s="119" t="s">
        <v>5</v>
      </c>
      <c r="F489" s="119">
        <v>2</v>
      </c>
      <c r="G489" s="119">
        <v>2</v>
      </c>
      <c r="H489" s="119">
        <v>0</v>
      </c>
      <c r="I489" s="119" t="s">
        <v>7</v>
      </c>
      <c r="J489" s="142">
        <v>74.55</v>
      </c>
      <c r="K489" s="118">
        <v>622.9</v>
      </c>
      <c r="L489" s="119" t="s">
        <v>4</v>
      </c>
      <c r="M489" s="127">
        <f>ROUND(Table13[[#This Row],[tenure]],0)</f>
        <v>8</v>
      </c>
      <c r="N489" s="116">
        <f t="shared" si="15"/>
        <v>8.3554661301140172</v>
      </c>
      <c r="O489" s="116" t="b">
        <f t="shared" si="14"/>
        <v>1</v>
      </c>
      <c r="P489" s="116" t="b">
        <f>Table13[[#This Row],[churn]]="Yes"</f>
        <v>1</v>
      </c>
      <c r="Q489" t="b">
        <f>Table13[phone_service]&gt;0</f>
        <v>1</v>
      </c>
      <c r="R489" t="b">
        <f>Table13[internet_service]&gt;0</f>
        <v>1</v>
      </c>
      <c r="S489" t="b">
        <f>AND(Table13[[#This Row],[has_phone]],Table13[[#This Row],[has_internet]])</f>
        <v>1</v>
      </c>
      <c r="T489" t="str">
        <f>_xlfn.IFS(Table13[[#This Row],[has_phone_and_internet]],"Phone and Internet",Table13[[#This Row],[has_phone]],"Phone",Table13[[#This Row],[has_internet]],"Internet")</f>
        <v>Phone and Internet</v>
      </c>
      <c r="U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9" s="128">
        <f ca="1">EDATE(TODAY(),-Table13[[#This Row],[tenure]])</f>
        <v>43460</v>
      </c>
      <c r="W489" s="129">
        <f>Table13[[#This Row],[total_charges]]/Table13[[#This Row],[tenure]]</f>
        <v>74.55</v>
      </c>
      <c r="X489" s="127" t="b">
        <f>Table13[[#This Row],[monthly_charges]]=Table13[[#This Row],[avg_monthly_charge]]</f>
        <v>1</v>
      </c>
      <c r="Y489" s="127" t="str">
        <f>VLOOKUP(Table13[[#This Row],[contract_type]],Table2_ContractType!A:B,2,0)</f>
        <v>Month-to-Month</v>
      </c>
    </row>
    <row r="490" spans="1:25" x14ac:dyDescent="0.15">
      <c r="A490" s="119" t="s">
        <v>5775</v>
      </c>
      <c r="B490" s="119" t="s">
        <v>9</v>
      </c>
      <c r="C490" s="119">
        <v>1</v>
      </c>
      <c r="D490" s="119" t="s">
        <v>5</v>
      </c>
      <c r="E490" s="119" t="s">
        <v>5</v>
      </c>
      <c r="F490" s="119">
        <v>2</v>
      </c>
      <c r="G490" s="119">
        <v>2</v>
      </c>
      <c r="H490" s="119">
        <v>2</v>
      </c>
      <c r="I490" s="119" t="s">
        <v>7</v>
      </c>
      <c r="J490" s="142">
        <v>93.75</v>
      </c>
      <c r="K490" s="118">
        <v>5625.55</v>
      </c>
      <c r="L490" s="119" t="s">
        <v>5</v>
      </c>
      <c r="M490" s="127">
        <f>ROUND(Table13[[#This Row],[tenure]],0)</f>
        <v>60</v>
      </c>
      <c r="N490" s="116">
        <f t="shared" si="15"/>
        <v>60.00586666666667</v>
      </c>
      <c r="O490" s="116" t="b">
        <f t="shared" si="14"/>
        <v>0</v>
      </c>
      <c r="P490" s="116" t="b">
        <f>Table13[[#This Row],[churn]]="Yes"</f>
        <v>0</v>
      </c>
      <c r="Q490" t="b">
        <f>Table13[phone_service]&gt;0</f>
        <v>1</v>
      </c>
      <c r="R490" t="b">
        <f>Table13[internet_service]&gt;0</f>
        <v>1</v>
      </c>
      <c r="S490" t="b">
        <f>AND(Table13[[#This Row],[has_phone]],Table13[[#This Row],[has_internet]])</f>
        <v>1</v>
      </c>
      <c r="T490" t="str">
        <f>_xlfn.IFS(Table13[[#This Row],[has_phone_and_internet]],"Phone and Internet",Table13[[#This Row],[has_phone]],"Phone",Table13[[#This Row],[has_internet]],"Internet")</f>
        <v>Phone and Internet</v>
      </c>
      <c r="U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0" s="128">
        <f ca="1">EDATE(TODAY(),-Table13[[#This Row],[tenure]])</f>
        <v>41877</v>
      </c>
      <c r="W490" s="129">
        <f>Table13[[#This Row],[total_charges]]/Table13[[#This Row],[tenure]]</f>
        <v>93.75</v>
      </c>
      <c r="X490" s="127" t="b">
        <f>Table13[[#This Row],[monthly_charges]]=Table13[[#This Row],[avg_monthly_charge]]</f>
        <v>1</v>
      </c>
      <c r="Y490" s="127" t="str">
        <f>VLOOKUP(Table13[[#This Row],[contract_type]],Table2_ContractType!A:B,2,0)</f>
        <v>2 Year</v>
      </c>
    </row>
    <row r="491" spans="1:25" x14ac:dyDescent="0.15">
      <c r="A491" s="119" t="s">
        <v>606</v>
      </c>
      <c r="B491" s="119" t="s">
        <v>3</v>
      </c>
      <c r="C491" s="119">
        <v>0</v>
      </c>
      <c r="D491" s="119" t="s">
        <v>5</v>
      </c>
      <c r="E491" s="119" t="s">
        <v>5</v>
      </c>
      <c r="F491" s="119">
        <v>2</v>
      </c>
      <c r="G491" s="119">
        <v>1</v>
      </c>
      <c r="H491" s="119">
        <v>0</v>
      </c>
      <c r="I491" s="119" t="s">
        <v>10</v>
      </c>
      <c r="J491" s="142">
        <v>61.65</v>
      </c>
      <c r="K491" s="118">
        <v>713.75</v>
      </c>
      <c r="L491" s="119" t="s">
        <v>4</v>
      </c>
      <c r="M491" s="127">
        <f>ROUND(Table13[[#This Row],[tenure]],0)</f>
        <v>12</v>
      </c>
      <c r="N491" s="116">
        <f t="shared" si="15"/>
        <v>11.577453365774534</v>
      </c>
      <c r="O491" s="116" t="b">
        <f t="shared" si="14"/>
        <v>1</v>
      </c>
      <c r="P491" s="116" t="b">
        <f>Table13[[#This Row],[churn]]="Yes"</f>
        <v>1</v>
      </c>
      <c r="Q491" t="b">
        <f>Table13[phone_service]&gt;0</f>
        <v>1</v>
      </c>
      <c r="R491" t="b">
        <f>Table13[internet_service]&gt;0</f>
        <v>1</v>
      </c>
      <c r="S491" t="b">
        <f>AND(Table13[[#This Row],[has_phone]],Table13[[#This Row],[has_internet]])</f>
        <v>1</v>
      </c>
      <c r="T491" t="str">
        <f>_xlfn.IFS(Table13[[#This Row],[has_phone_and_internet]],"Phone and Internet",Table13[[#This Row],[has_phone]],"Phone",Table13[[#This Row],[has_internet]],"Internet")</f>
        <v>Phone and Internet</v>
      </c>
      <c r="U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1" s="128">
        <f ca="1">EDATE(TODAY(),-Table13[[#This Row],[tenure]])</f>
        <v>43369</v>
      </c>
      <c r="W491" s="129">
        <f>Table13[[#This Row],[total_charges]]/Table13[[#This Row],[tenure]]</f>
        <v>61.65</v>
      </c>
      <c r="X491" s="127" t="b">
        <f>Table13[[#This Row],[monthly_charges]]=Table13[[#This Row],[avg_monthly_charge]]</f>
        <v>1</v>
      </c>
      <c r="Y491" s="127" t="str">
        <f>VLOOKUP(Table13[[#This Row],[contract_type]],Table2_ContractType!A:B,2,0)</f>
        <v>Month-to-Month</v>
      </c>
    </row>
    <row r="492" spans="1:25" x14ac:dyDescent="0.15">
      <c r="A492" s="119" t="s">
        <v>2541</v>
      </c>
      <c r="B492" s="119" t="s">
        <v>3</v>
      </c>
      <c r="C492" s="119">
        <v>0</v>
      </c>
      <c r="D492" s="119" t="s">
        <v>5</v>
      </c>
      <c r="E492" s="119" t="s">
        <v>5</v>
      </c>
      <c r="F492" s="119">
        <v>1</v>
      </c>
      <c r="G492" s="119">
        <v>2</v>
      </c>
      <c r="H492" s="119">
        <v>0</v>
      </c>
      <c r="I492" s="119" t="s">
        <v>7</v>
      </c>
      <c r="J492" s="142">
        <v>100.4</v>
      </c>
      <c r="K492" s="118">
        <v>715</v>
      </c>
      <c r="L492" s="119" t="s">
        <v>5</v>
      </c>
      <c r="M492" s="127">
        <f>ROUND(Table13[[#This Row],[tenure]],0)</f>
        <v>7</v>
      </c>
      <c r="N492" s="116">
        <f t="shared" si="15"/>
        <v>7.121513944223107</v>
      </c>
      <c r="O492" s="116" t="b">
        <f t="shared" si="14"/>
        <v>1</v>
      </c>
      <c r="P492" s="116" t="b">
        <f>Table13[[#This Row],[churn]]="Yes"</f>
        <v>0</v>
      </c>
      <c r="Q492" t="b">
        <f>Table13[phone_service]&gt;0</f>
        <v>1</v>
      </c>
      <c r="R492" t="b">
        <f>Table13[internet_service]&gt;0</f>
        <v>1</v>
      </c>
      <c r="S492" t="b">
        <f>AND(Table13[[#This Row],[has_phone]],Table13[[#This Row],[has_internet]])</f>
        <v>1</v>
      </c>
      <c r="T492" t="str">
        <f>_xlfn.IFS(Table13[[#This Row],[has_phone_and_internet]],"Phone and Internet",Table13[[#This Row],[has_phone]],"Phone",Table13[[#This Row],[has_internet]],"Internet")</f>
        <v>Phone and Internet</v>
      </c>
      <c r="U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2" s="128">
        <f ca="1">EDATE(TODAY(),-Table13[[#This Row],[tenure]])</f>
        <v>43491</v>
      </c>
      <c r="W492" s="129">
        <f>Table13[[#This Row],[total_charges]]/Table13[[#This Row],[tenure]]</f>
        <v>100.4</v>
      </c>
      <c r="X492" s="127" t="b">
        <f>Table13[[#This Row],[monthly_charges]]=Table13[[#This Row],[avg_monthly_charge]]</f>
        <v>1</v>
      </c>
      <c r="Y492" s="127" t="str">
        <f>VLOOKUP(Table13[[#This Row],[contract_type]],Table2_ContractType!A:B,2,0)</f>
        <v>Month-to-Month</v>
      </c>
    </row>
    <row r="493" spans="1:25" x14ac:dyDescent="0.15">
      <c r="A493" s="119" t="s">
        <v>4674</v>
      </c>
      <c r="B493" s="119" t="s">
        <v>3</v>
      </c>
      <c r="C493" s="119">
        <v>1</v>
      </c>
      <c r="D493" s="119" t="s">
        <v>5</v>
      </c>
      <c r="E493" s="119" t="s">
        <v>5</v>
      </c>
      <c r="F493" s="119">
        <v>2</v>
      </c>
      <c r="G493" s="119">
        <v>2</v>
      </c>
      <c r="H493" s="119">
        <v>0</v>
      </c>
      <c r="I493" s="119" t="s">
        <v>7</v>
      </c>
      <c r="J493" s="142">
        <v>74.900000000000006</v>
      </c>
      <c r="K493" s="118">
        <v>321.75</v>
      </c>
      <c r="L493" s="119" t="s">
        <v>4</v>
      </c>
      <c r="M493" s="127">
        <f>ROUND(Table13[[#This Row],[tenure]],0)</f>
        <v>4</v>
      </c>
      <c r="N493" s="116">
        <f t="shared" si="15"/>
        <v>4.2957276368491319</v>
      </c>
      <c r="O493" s="116" t="b">
        <f t="shared" si="14"/>
        <v>1</v>
      </c>
      <c r="P493" s="116" t="b">
        <f>Table13[[#This Row],[churn]]="Yes"</f>
        <v>1</v>
      </c>
      <c r="Q493" t="b">
        <f>Table13[phone_service]&gt;0</f>
        <v>1</v>
      </c>
      <c r="R493" t="b">
        <f>Table13[internet_service]&gt;0</f>
        <v>1</v>
      </c>
      <c r="S493" t="b">
        <f>AND(Table13[[#This Row],[has_phone]],Table13[[#This Row],[has_internet]])</f>
        <v>1</v>
      </c>
      <c r="T493" t="str">
        <f>_xlfn.IFS(Table13[[#This Row],[has_phone_and_internet]],"Phone and Internet",Table13[[#This Row],[has_phone]],"Phone",Table13[[#This Row],[has_internet]],"Internet")</f>
        <v>Phone and Internet</v>
      </c>
      <c r="U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3" s="128">
        <f ca="1">EDATE(TODAY(),-Table13[[#This Row],[tenure]])</f>
        <v>43581</v>
      </c>
      <c r="W493" s="129">
        <f>Table13[[#This Row],[total_charges]]/Table13[[#This Row],[tenure]]</f>
        <v>74.900000000000006</v>
      </c>
      <c r="X493" s="127" t="b">
        <f>Table13[[#This Row],[monthly_charges]]=Table13[[#This Row],[avg_monthly_charge]]</f>
        <v>1</v>
      </c>
      <c r="Y493" s="127" t="str">
        <f>VLOOKUP(Table13[[#This Row],[contract_type]],Table2_ContractType!A:B,2,0)</f>
        <v>Month-to-Month</v>
      </c>
    </row>
    <row r="494" spans="1:25" x14ac:dyDescent="0.15">
      <c r="A494" s="119" t="s">
        <v>7021</v>
      </c>
      <c r="B494" s="119" t="s">
        <v>3</v>
      </c>
      <c r="C494" s="119">
        <v>1</v>
      </c>
      <c r="D494" s="119" t="s">
        <v>4</v>
      </c>
      <c r="E494" s="119" t="s">
        <v>5</v>
      </c>
      <c r="F494" s="119">
        <v>2</v>
      </c>
      <c r="G494" s="119">
        <v>2</v>
      </c>
      <c r="H494" s="119">
        <v>0</v>
      </c>
      <c r="I494" s="119" t="s">
        <v>7</v>
      </c>
      <c r="J494" s="142">
        <v>74.45</v>
      </c>
      <c r="K494" s="118">
        <v>74.45</v>
      </c>
      <c r="L494" s="119" t="s">
        <v>4</v>
      </c>
      <c r="M494" s="127">
        <f>ROUND(Table13[[#This Row],[tenure]],0)</f>
        <v>1</v>
      </c>
      <c r="N494" s="116">
        <f t="shared" si="15"/>
        <v>1</v>
      </c>
      <c r="O494" s="116" t="b">
        <f t="shared" si="14"/>
        <v>1</v>
      </c>
      <c r="P494" s="116" t="b">
        <f>Table13[[#This Row],[churn]]="Yes"</f>
        <v>1</v>
      </c>
      <c r="Q494" t="b">
        <f>Table13[phone_service]&gt;0</f>
        <v>1</v>
      </c>
      <c r="R494" t="b">
        <f>Table13[internet_service]&gt;0</f>
        <v>1</v>
      </c>
      <c r="S494" t="b">
        <f>AND(Table13[[#This Row],[has_phone]],Table13[[#This Row],[has_internet]])</f>
        <v>1</v>
      </c>
      <c r="T494" t="str">
        <f>_xlfn.IFS(Table13[[#This Row],[has_phone_and_internet]],"Phone and Internet",Table13[[#This Row],[has_phone]],"Phone",Table13[[#This Row],[has_internet]],"Internet")</f>
        <v>Phone and Internet</v>
      </c>
      <c r="U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94" s="128">
        <f ca="1">EDATE(TODAY(),-Table13[[#This Row],[tenure]])</f>
        <v>43672</v>
      </c>
      <c r="W494" s="129">
        <f>Table13[[#This Row],[total_charges]]/Table13[[#This Row],[tenure]]</f>
        <v>74.45</v>
      </c>
      <c r="X494" s="127" t="b">
        <f>Table13[[#This Row],[monthly_charges]]=Table13[[#This Row],[avg_monthly_charge]]</f>
        <v>1</v>
      </c>
      <c r="Y494" s="127" t="str">
        <f>VLOOKUP(Table13[[#This Row],[contract_type]],Table2_ContractType!A:B,2,0)</f>
        <v>Month-to-Month</v>
      </c>
    </row>
    <row r="495" spans="1:25" x14ac:dyDescent="0.15">
      <c r="A495" s="119" t="s">
        <v>4746</v>
      </c>
      <c r="B495" s="119" t="s">
        <v>9</v>
      </c>
      <c r="C495" s="119">
        <v>0</v>
      </c>
      <c r="D495" s="119" t="s">
        <v>5</v>
      </c>
      <c r="E495" s="119" t="s">
        <v>5</v>
      </c>
      <c r="F495" s="119">
        <v>2</v>
      </c>
      <c r="G495" s="119">
        <v>1</v>
      </c>
      <c r="H495" s="119">
        <v>1</v>
      </c>
      <c r="I495" s="119" t="s">
        <v>13</v>
      </c>
      <c r="J495" s="142">
        <v>85.25</v>
      </c>
      <c r="K495" s="118">
        <v>3704.15</v>
      </c>
      <c r="L495" s="119" t="s">
        <v>5</v>
      </c>
      <c r="M495" s="127">
        <f>ROUND(Table13[[#This Row],[tenure]],0)</f>
        <v>43</v>
      </c>
      <c r="N495" s="116">
        <f t="shared" si="15"/>
        <v>43.45043988269795</v>
      </c>
      <c r="O495" s="116" t="b">
        <f t="shared" si="14"/>
        <v>0</v>
      </c>
      <c r="P495" s="116" t="b">
        <f>Table13[[#This Row],[churn]]="Yes"</f>
        <v>0</v>
      </c>
      <c r="Q495" t="b">
        <f>Table13[phone_service]&gt;0</f>
        <v>1</v>
      </c>
      <c r="R495" t="b">
        <f>Table13[internet_service]&gt;0</f>
        <v>1</v>
      </c>
      <c r="S495" t="b">
        <f>AND(Table13[[#This Row],[has_phone]],Table13[[#This Row],[has_internet]])</f>
        <v>1</v>
      </c>
      <c r="T495" t="str">
        <f>_xlfn.IFS(Table13[[#This Row],[has_phone_and_internet]],"Phone and Internet",Table13[[#This Row],[has_phone]],"Phone",Table13[[#This Row],[has_internet]],"Internet")</f>
        <v>Phone and Internet</v>
      </c>
      <c r="U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5" s="128">
        <f ca="1">EDATE(TODAY(),-Table13[[#This Row],[tenure]])</f>
        <v>42395</v>
      </c>
      <c r="W495" s="129">
        <f>Table13[[#This Row],[total_charges]]/Table13[[#This Row],[tenure]]</f>
        <v>85.25</v>
      </c>
      <c r="X495" s="127" t="b">
        <f>Table13[[#This Row],[monthly_charges]]=Table13[[#This Row],[avg_monthly_charge]]</f>
        <v>1</v>
      </c>
      <c r="Y495" s="127" t="str">
        <f>VLOOKUP(Table13[[#This Row],[contract_type]],Table2_ContractType!A:B,2,0)</f>
        <v>1 Year</v>
      </c>
    </row>
    <row r="496" spans="1:25" x14ac:dyDescent="0.15">
      <c r="A496" s="119" t="s">
        <v>1268</v>
      </c>
      <c r="B496" s="119" t="s">
        <v>3</v>
      </c>
      <c r="C496" s="119">
        <v>1</v>
      </c>
      <c r="D496" s="119" t="s">
        <v>5</v>
      </c>
      <c r="E496" s="119" t="s">
        <v>5</v>
      </c>
      <c r="F496" s="119">
        <v>0</v>
      </c>
      <c r="G496" s="119">
        <v>1</v>
      </c>
      <c r="H496" s="119">
        <v>1</v>
      </c>
      <c r="I496" s="119" t="s">
        <v>7</v>
      </c>
      <c r="J496" s="142">
        <v>34.200000000000003</v>
      </c>
      <c r="K496" s="118">
        <v>1596.6</v>
      </c>
      <c r="L496" s="119" t="s">
        <v>5</v>
      </c>
      <c r="M496" s="127">
        <f>ROUND(Table13[[#This Row],[tenure]],0)</f>
        <v>47</v>
      </c>
      <c r="N496" s="116">
        <f t="shared" si="15"/>
        <v>46.68421052631578</v>
      </c>
      <c r="O496" s="116" t="b">
        <f t="shared" si="14"/>
        <v>1</v>
      </c>
      <c r="P496" s="116" t="b">
        <f>Table13[[#This Row],[churn]]="Yes"</f>
        <v>0</v>
      </c>
      <c r="Q496" t="b">
        <f>Table13[phone_service]&gt;0</f>
        <v>0</v>
      </c>
      <c r="R496" t="b">
        <f>Table13[internet_service]&gt;0</f>
        <v>1</v>
      </c>
      <c r="S496" t="b">
        <f>AND(Table13[[#This Row],[has_phone]],Table13[[#This Row],[has_internet]])</f>
        <v>0</v>
      </c>
      <c r="T496" t="str">
        <f>_xlfn.IFS(Table13[[#This Row],[has_phone_and_internet]],"Phone and Internet",Table13[[#This Row],[has_phone]],"Phone",Table13[[#This Row],[has_internet]],"Internet")</f>
        <v>Internet</v>
      </c>
      <c r="U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6" s="128">
        <f ca="1">EDATE(TODAY(),-Table13[[#This Row],[tenure]])</f>
        <v>42303</v>
      </c>
      <c r="W496" s="129">
        <f>Table13[[#This Row],[total_charges]]/Table13[[#This Row],[tenure]]</f>
        <v>34.200000000000003</v>
      </c>
      <c r="X496" s="127" t="b">
        <f>Table13[[#This Row],[monthly_charges]]=Table13[[#This Row],[avg_monthly_charge]]</f>
        <v>1</v>
      </c>
      <c r="Y496" s="127" t="str">
        <f>VLOOKUP(Table13[[#This Row],[contract_type]],Table2_ContractType!A:B,2,0)</f>
        <v>1 Year</v>
      </c>
    </row>
    <row r="497" spans="1:25" x14ac:dyDescent="0.15">
      <c r="A497" s="119" t="s">
        <v>6171</v>
      </c>
      <c r="B497" s="119" t="s">
        <v>3</v>
      </c>
      <c r="C497" s="119">
        <v>0</v>
      </c>
      <c r="D497" s="119" t="s">
        <v>5</v>
      </c>
      <c r="E497" s="119" t="s">
        <v>5</v>
      </c>
      <c r="F497" s="119">
        <v>2</v>
      </c>
      <c r="G497" s="119">
        <v>1</v>
      </c>
      <c r="H497" s="119">
        <v>1</v>
      </c>
      <c r="I497" s="119" t="s">
        <v>17</v>
      </c>
      <c r="J497" s="142">
        <v>89.65</v>
      </c>
      <c r="K497" s="118">
        <v>3348.1</v>
      </c>
      <c r="L497" s="119" t="s">
        <v>5</v>
      </c>
      <c r="M497" s="127">
        <f>ROUND(Table13[[#This Row],[tenure]],0)</f>
        <v>37</v>
      </c>
      <c r="N497" s="116">
        <f t="shared" si="15"/>
        <v>37.346346904629108</v>
      </c>
      <c r="O497" s="116" t="b">
        <f t="shared" si="14"/>
        <v>1</v>
      </c>
      <c r="P497" s="116" t="b">
        <f>Table13[[#This Row],[churn]]="Yes"</f>
        <v>0</v>
      </c>
      <c r="Q497" t="b">
        <f>Table13[phone_service]&gt;0</f>
        <v>1</v>
      </c>
      <c r="R497" t="b">
        <f>Table13[internet_service]&gt;0</f>
        <v>1</v>
      </c>
      <c r="S497" t="b">
        <f>AND(Table13[[#This Row],[has_phone]],Table13[[#This Row],[has_internet]])</f>
        <v>1</v>
      </c>
      <c r="T497" t="str">
        <f>_xlfn.IFS(Table13[[#This Row],[has_phone_and_internet]],"Phone and Internet",Table13[[#This Row],[has_phone]],"Phone",Table13[[#This Row],[has_internet]],"Internet")</f>
        <v>Phone and Internet</v>
      </c>
      <c r="U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7" s="128">
        <f ca="1">EDATE(TODAY(),-Table13[[#This Row],[tenure]])</f>
        <v>42577</v>
      </c>
      <c r="W497" s="129">
        <f>Table13[[#This Row],[total_charges]]/Table13[[#This Row],[tenure]]</f>
        <v>89.65</v>
      </c>
      <c r="X497" s="127" t="b">
        <f>Table13[[#This Row],[monthly_charges]]=Table13[[#This Row],[avg_monthly_charge]]</f>
        <v>1</v>
      </c>
      <c r="Y497" s="127" t="str">
        <f>VLOOKUP(Table13[[#This Row],[contract_type]],Table2_ContractType!A:B,2,0)</f>
        <v>1 Year</v>
      </c>
    </row>
    <row r="498" spans="1:25" x14ac:dyDescent="0.15">
      <c r="A498" s="119" t="s">
        <v>851</v>
      </c>
      <c r="B498" s="119" t="s">
        <v>3</v>
      </c>
      <c r="C498" s="119">
        <v>1</v>
      </c>
      <c r="D498" s="119" t="s">
        <v>5</v>
      </c>
      <c r="E498" s="119" t="s">
        <v>5</v>
      </c>
      <c r="F498" s="119">
        <v>2</v>
      </c>
      <c r="G498" s="119">
        <v>2</v>
      </c>
      <c r="H498" s="119">
        <v>1</v>
      </c>
      <c r="I498" s="119" t="s">
        <v>7</v>
      </c>
      <c r="J498" s="142">
        <v>100</v>
      </c>
      <c r="K498" s="118">
        <v>5509.3</v>
      </c>
      <c r="L498" s="119" t="s">
        <v>4</v>
      </c>
      <c r="M498" s="127">
        <f>ROUND(Table13[[#This Row],[tenure]],0)</f>
        <v>55</v>
      </c>
      <c r="N498" s="116">
        <f t="shared" si="15"/>
        <v>55.093000000000004</v>
      </c>
      <c r="O498" s="116" t="b">
        <f t="shared" si="14"/>
        <v>1</v>
      </c>
      <c r="P498" s="116" t="b">
        <f>Table13[[#This Row],[churn]]="Yes"</f>
        <v>1</v>
      </c>
      <c r="Q498" t="b">
        <f>Table13[phone_service]&gt;0</f>
        <v>1</v>
      </c>
      <c r="R498" t="b">
        <f>Table13[internet_service]&gt;0</f>
        <v>1</v>
      </c>
      <c r="S498" t="b">
        <f>AND(Table13[[#This Row],[has_phone]],Table13[[#This Row],[has_internet]])</f>
        <v>1</v>
      </c>
      <c r="T498" t="str">
        <f>_xlfn.IFS(Table13[[#This Row],[has_phone_and_internet]],"Phone and Internet",Table13[[#This Row],[has_phone]],"Phone",Table13[[#This Row],[has_internet]],"Internet")</f>
        <v>Phone and Internet</v>
      </c>
      <c r="U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8" s="128">
        <f ca="1">EDATE(TODAY(),-Table13[[#This Row],[tenure]])</f>
        <v>42030</v>
      </c>
      <c r="W498" s="129">
        <f>Table13[[#This Row],[total_charges]]/Table13[[#This Row],[tenure]]</f>
        <v>100</v>
      </c>
      <c r="X498" s="127" t="b">
        <f>Table13[[#This Row],[monthly_charges]]=Table13[[#This Row],[avg_monthly_charge]]</f>
        <v>1</v>
      </c>
      <c r="Y498" s="127" t="str">
        <f>VLOOKUP(Table13[[#This Row],[contract_type]],Table2_ContractType!A:B,2,0)</f>
        <v>1 Year</v>
      </c>
    </row>
    <row r="499" spans="1:25" x14ac:dyDescent="0.15">
      <c r="A499" s="119" t="s">
        <v>1717</v>
      </c>
      <c r="B499" s="119" t="s">
        <v>9</v>
      </c>
      <c r="C499" s="119">
        <v>0</v>
      </c>
      <c r="D499" s="119" t="s">
        <v>5</v>
      </c>
      <c r="E499" s="119" t="s">
        <v>5</v>
      </c>
      <c r="F499" s="119">
        <v>2</v>
      </c>
      <c r="G499" s="119">
        <v>2</v>
      </c>
      <c r="H499" s="119">
        <v>2</v>
      </c>
      <c r="I499" s="119" t="s">
        <v>17</v>
      </c>
      <c r="J499" s="142">
        <v>97.65</v>
      </c>
      <c r="K499" s="118">
        <v>6743.55</v>
      </c>
      <c r="L499" s="119" t="s">
        <v>5</v>
      </c>
      <c r="M499" s="127">
        <f>ROUND(Table13[[#This Row],[tenure]],0)</f>
        <v>69</v>
      </c>
      <c r="N499" s="116">
        <f t="shared" si="15"/>
        <v>69.058371735791084</v>
      </c>
      <c r="O499" s="116" t="b">
        <f t="shared" si="14"/>
        <v>0</v>
      </c>
      <c r="P499" s="116" t="b">
        <f>Table13[[#This Row],[churn]]="Yes"</f>
        <v>0</v>
      </c>
      <c r="Q499" t="b">
        <f>Table13[phone_service]&gt;0</f>
        <v>1</v>
      </c>
      <c r="R499" t="b">
        <f>Table13[internet_service]&gt;0</f>
        <v>1</v>
      </c>
      <c r="S499" t="b">
        <f>AND(Table13[[#This Row],[has_phone]],Table13[[#This Row],[has_internet]])</f>
        <v>1</v>
      </c>
      <c r="T499" t="str">
        <f>_xlfn.IFS(Table13[[#This Row],[has_phone_and_internet]],"Phone and Internet",Table13[[#This Row],[has_phone]],"Phone",Table13[[#This Row],[has_internet]],"Internet")</f>
        <v>Phone and Internet</v>
      </c>
      <c r="U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9" s="128">
        <f ca="1">EDATE(TODAY(),-Table13[[#This Row],[tenure]])</f>
        <v>41604</v>
      </c>
      <c r="W499" s="129">
        <f>Table13[[#This Row],[total_charges]]/Table13[[#This Row],[tenure]]</f>
        <v>97.65</v>
      </c>
      <c r="X499" s="127" t="b">
        <f>Table13[[#This Row],[monthly_charges]]=Table13[[#This Row],[avg_monthly_charge]]</f>
        <v>1</v>
      </c>
      <c r="Y499" s="127" t="str">
        <f>VLOOKUP(Table13[[#This Row],[contract_type]],Table2_ContractType!A:B,2,0)</f>
        <v>2 Year</v>
      </c>
    </row>
    <row r="500" spans="1:25" x14ac:dyDescent="0.15">
      <c r="A500" s="119" t="s">
        <v>5449</v>
      </c>
      <c r="B500" s="119" t="s">
        <v>9</v>
      </c>
      <c r="C500" s="119">
        <v>0</v>
      </c>
      <c r="D500" s="119" t="s">
        <v>4</v>
      </c>
      <c r="E500" s="119" t="s">
        <v>5</v>
      </c>
      <c r="F500" s="119">
        <v>1</v>
      </c>
      <c r="G500" s="119">
        <v>2</v>
      </c>
      <c r="H500" s="119">
        <v>0</v>
      </c>
      <c r="I500" s="119" t="s">
        <v>7</v>
      </c>
      <c r="J500" s="142">
        <v>79.900000000000006</v>
      </c>
      <c r="K500" s="118">
        <v>741.7</v>
      </c>
      <c r="L500" s="119" t="s">
        <v>4</v>
      </c>
      <c r="M500" s="127">
        <f>ROUND(Table13[[#This Row],[tenure]],0)</f>
        <v>9</v>
      </c>
      <c r="N500" s="116">
        <f t="shared" si="15"/>
        <v>9.282853566958698</v>
      </c>
      <c r="O500" s="116" t="b">
        <f t="shared" si="14"/>
        <v>0</v>
      </c>
      <c r="P500" s="116" t="b">
        <f>Table13[[#This Row],[churn]]="Yes"</f>
        <v>1</v>
      </c>
      <c r="Q500" t="b">
        <f>Table13[phone_service]&gt;0</f>
        <v>1</v>
      </c>
      <c r="R500" t="b">
        <f>Table13[internet_service]&gt;0</f>
        <v>1</v>
      </c>
      <c r="S500" t="b">
        <f>AND(Table13[[#This Row],[has_phone]],Table13[[#This Row],[has_internet]])</f>
        <v>1</v>
      </c>
      <c r="T500" t="str">
        <f>_xlfn.IFS(Table13[[#This Row],[has_phone_and_internet]],"Phone and Internet",Table13[[#This Row],[has_phone]],"Phone",Table13[[#This Row],[has_internet]],"Internet")</f>
        <v>Phone and Internet</v>
      </c>
      <c r="U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0" s="128">
        <f ca="1">EDATE(TODAY(),-Table13[[#This Row],[tenure]])</f>
        <v>43430</v>
      </c>
      <c r="W500" s="129">
        <f>Table13[[#This Row],[total_charges]]/Table13[[#This Row],[tenure]]</f>
        <v>79.900000000000006</v>
      </c>
      <c r="X500" s="127" t="b">
        <f>Table13[[#This Row],[monthly_charges]]=Table13[[#This Row],[avg_monthly_charge]]</f>
        <v>1</v>
      </c>
      <c r="Y500" s="127" t="str">
        <f>VLOOKUP(Table13[[#This Row],[contract_type]],Table2_ContractType!A:B,2,0)</f>
        <v>Month-to-Month</v>
      </c>
    </row>
    <row r="501" spans="1:25" x14ac:dyDescent="0.15">
      <c r="A501" s="119" t="s">
        <v>2383</v>
      </c>
      <c r="B501" s="119" t="s">
        <v>9</v>
      </c>
      <c r="C501" s="119">
        <v>0</v>
      </c>
      <c r="D501" s="119" t="s">
        <v>4</v>
      </c>
      <c r="E501" s="119" t="s">
        <v>4</v>
      </c>
      <c r="F501" s="119">
        <v>2</v>
      </c>
      <c r="G501" s="119">
        <v>1</v>
      </c>
      <c r="H501" s="119">
        <v>2</v>
      </c>
      <c r="I501" s="119" t="s">
        <v>17</v>
      </c>
      <c r="J501" s="142">
        <v>90.3</v>
      </c>
      <c r="K501" s="118">
        <v>6287.3</v>
      </c>
      <c r="L501" s="119" t="s">
        <v>5</v>
      </c>
      <c r="M501" s="127">
        <f>ROUND(Table13[[#This Row],[tenure]],0)</f>
        <v>70</v>
      </c>
      <c r="N501" s="116">
        <f t="shared" si="15"/>
        <v>69.626799557032115</v>
      </c>
      <c r="O501" s="116" t="b">
        <f t="shared" si="14"/>
        <v>0</v>
      </c>
      <c r="P501" s="116" t="b">
        <f>Table13[[#This Row],[churn]]="Yes"</f>
        <v>0</v>
      </c>
      <c r="Q501" t="b">
        <f>Table13[phone_service]&gt;0</f>
        <v>1</v>
      </c>
      <c r="R501" t="b">
        <f>Table13[internet_service]&gt;0</f>
        <v>1</v>
      </c>
      <c r="S501" t="b">
        <f>AND(Table13[[#This Row],[has_phone]],Table13[[#This Row],[has_internet]])</f>
        <v>1</v>
      </c>
      <c r="T501" t="str">
        <f>_xlfn.IFS(Table13[[#This Row],[has_phone_and_internet]],"Phone and Internet",Table13[[#This Row],[has_phone]],"Phone",Table13[[#This Row],[has_internet]],"Internet")</f>
        <v>Phone and Internet</v>
      </c>
      <c r="U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1" s="128">
        <f ca="1">EDATE(TODAY(),-Table13[[#This Row],[tenure]])</f>
        <v>41604</v>
      </c>
      <c r="W501" s="129">
        <f>Table13[[#This Row],[total_charges]]/Table13[[#This Row],[tenure]]</f>
        <v>90.3</v>
      </c>
      <c r="X501" s="127" t="b">
        <f>Table13[[#This Row],[monthly_charges]]=Table13[[#This Row],[avg_monthly_charge]]</f>
        <v>1</v>
      </c>
      <c r="Y501" s="127" t="str">
        <f>VLOOKUP(Table13[[#This Row],[contract_type]],Table2_ContractType!A:B,2,0)</f>
        <v>2 Year</v>
      </c>
    </row>
    <row r="502" spans="1:25" x14ac:dyDescent="0.15">
      <c r="A502" s="119" t="s">
        <v>906</v>
      </c>
      <c r="B502" s="119" t="s">
        <v>9</v>
      </c>
      <c r="C502" s="119">
        <v>0</v>
      </c>
      <c r="D502" s="119" t="s">
        <v>5</v>
      </c>
      <c r="E502" s="119" t="s">
        <v>5</v>
      </c>
      <c r="F502" s="119">
        <v>2</v>
      </c>
      <c r="G502" s="119">
        <v>2</v>
      </c>
      <c r="H502" s="119">
        <v>0</v>
      </c>
      <c r="I502" s="119" t="s">
        <v>17</v>
      </c>
      <c r="J502" s="142">
        <v>94.3</v>
      </c>
      <c r="K502" s="118">
        <v>2679.7</v>
      </c>
      <c r="L502" s="119" t="s">
        <v>5</v>
      </c>
      <c r="M502" s="127">
        <f>ROUND(Table13[[#This Row],[tenure]],0)</f>
        <v>28</v>
      </c>
      <c r="N502" s="116">
        <f t="shared" si="15"/>
        <v>28.416755037115589</v>
      </c>
      <c r="O502" s="116" t="b">
        <f t="shared" si="14"/>
        <v>0</v>
      </c>
      <c r="P502" s="116" t="b">
        <f>Table13[[#This Row],[churn]]="Yes"</f>
        <v>0</v>
      </c>
      <c r="Q502" t="b">
        <f>Table13[phone_service]&gt;0</f>
        <v>1</v>
      </c>
      <c r="R502" t="b">
        <f>Table13[internet_service]&gt;0</f>
        <v>1</v>
      </c>
      <c r="S502" t="b">
        <f>AND(Table13[[#This Row],[has_phone]],Table13[[#This Row],[has_internet]])</f>
        <v>1</v>
      </c>
      <c r="T502" t="str">
        <f>_xlfn.IFS(Table13[[#This Row],[has_phone_and_internet]],"Phone and Internet",Table13[[#This Row],[has_phone]],"Phone",Table13[[#This Row],[has_internet]],"Internet")</f>
        <v>Phone and Internet</v>
      </c>
      <c r="U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2" s="128">
        <f ca="1">EDATE(TODAY(),-Table13[[#This Row],[tenure]])</f>
        <v>42851</v>
      </c>
      <c r="W502" s="129">
        <f>Table13[[#This Row],[total_charges]]/Table13[[#This Row],[tenure]]</f>
        <v>94.3</v>
      </c>
      <c r="X502" s="127" t="b">
        <f>Table13[[#This Row],[monthly_charges]]=Table13[[#This Row],[avg_monthly_charge]]</f>
        <v>1</v>
      </c>
      <c r="Y502" s="127" t="str">
        <f>VLOOKUP(Table13[[#This Row],[contract_type]],Table2_ContractType!A:B,2,0)</f>
        <v>Month-to-Month</v>
      </c>
    </row>
    <row r="503" spans="1:25" x14ac:dyDescent="0.15">
      <c r="A503" s="119" t="s">
        <v>82</v>
      </c>
      <c r="B503" s="119" t="s">
        <v>3</v>
      </c>
      <c r="C503" s="119">
        <v>0</v>
      </c>
      <c r="D503" s="119" t="s">
        <v>4</v>
      </c>
      <c r="E503" s="119" t="s">
        <v>4</v>
      </c>
      <c r="F503" s="119">
        <v>1</v>
      </c>
      <c r="G503" s="119">
        <v>0</v>
      </c>
      <c r="H503" s="119">
        <v>1</v>
      </c>
      <c r="I503" s="119" t="s">
        <v>7</v>
      </c>
      <c r="J503" s="142">
        <v>20.399999999999999</v>
      </c>
      <c r="K503" s="118">
        <v>1090.6500000000001</v>
      </c>
      <c r="L503" s="119" t="s">
        <v>5</v>
      </c>
      <c r="M503" s="127">
        <f>ROUND(Table13[[#This Row],[tenure]],0)</f>
        <v>53</v>
      </c>
      <c r="N503" s="116">
        <f t="shared" si="15"/>
        <v>53.463235294117652</v>
      </c>
      <c r="O503" s="116" t="b">
        <f t="shared" si="14"/>
        <v>1</v>
      </c>
      <c r="P503" s="116" t="b">
        <f>Table13[[#This Row],[churn]]="Yes"</f>
        <v>0</v>
      </c>
      <c r="Q503" t="b">
        <f>Table13[phone_service]&gt;0</f>
        <v>1</v>
      </c>
      <c r="R503" t="b">
        <f>Table13[internet_service]&gt;0</f>
        <v>0</v>
      </c>
      <c r="S503" t="b">
        <f>AND(Table13[[#This Row],[has_phone]],Table13[[#This Row],[has_internet]])</f>
        <v>0</v>
      </c>
      <c r="T503" t="str">
        <f>_xlfn.IFS(Table13[[#This Row],[has_phone_and_internet]],"Phone and Internet",Table13[[#This Row],[has_phone]],"Phone",Table13[[#This Row],[has_internet]],"Internet")</f>
        <v>Phone</v>
      </c>
      <c r="U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3" s="128">
        <f ca="1">EDATE(TODAY(),-Table13[[#This Row],[tenure]])</f>
        <v>42089</v>
      </c>
      <c r="W503" s="129">
        <f>Table13[[#This Row],[total_charges]]/Table13[[#This Row],[tenure]]</f>
        <v>20.399999999999999</v>
      </c>
      <c r="X503" s="127" t="b">
        <f>Table13[[#This Row],[monthly_charges]]=Table13[[#This Row],[avg_monthly_charge]]</f>
        <v>1</v>
      </c>
      <c r="Y503" s="127" t="str">
        <f>VLOOKUP(Table13[[#This Row],[contract_type]],Table2_ContractType!A:B,2,0)</f>
        <v>1 Year</v>
      </c>
    </row>
    <row r="504" spans="1:25" x14ac:dyDescent="0.15">
      <c r="A504" s="119" t="s">
        <v>458</v>
      </c>
      <c r="B504" s="119" t="s">
        <v>3</v>
      </c>
      <c r="C504" s="119">
        <v>0</v>
      </c>
      <c r="D504" s="119" t="s">
        <v>4</v>
      </c>
      <c r="E504" s="119" t="s">
        <v>4</v>
      </c>
      <c r="F504" s="119">
        <v>2</v>
      </c>
      <c r="G504" s="119">
        <v>0</v>
      </c>
      <c r="H504" s="119">
        <v>2</v>
      </c>
      <c r="I504" s="119" t="s">
        <v>13</v>
      </c>
      <c r="J504" s="142">
        <v>25.05</v>
      </c>
      <c r="K504" s="118">
        <v>1270.25</v>
      </c>
      <c r="L504" s="119" t="s">
        <v>5</v>
      </c>
      <c r="M504" s="127">
        <f>ROUND(Table13[[#This Row],[tenure]],0)</f>
        <v>51</v>
      </c>
      <c r="N504" s="116">
        <f t="shared" si="15"/>
        <v>50.708582834331338</v>
      </c>
      <c r="O504" s="116" t="b">
        <f t="shared" si="14"/>
        <v>1</v>
      </c>
      <c r="P504" s="116" t="b">
        <f>Table13[[#This Row],[churn]]="Yes"</f>
        <v>0</v>
      </c>
      <c r="Q504" t="b">
        <f>Table13[phone_service]&gt;0</f>
        <v>1</v>
      </c>
      <c r="R504" t="b">
        <f>Table13[internet_service]&gt;0</f>
        <v>0</v>
      </c>
      <c r="S504" t="b">
        <f>AND(Table13[[#This Row],[has_phone]],Table13[[#This Row],[has_internet]])</f>
        <v>0</v>
      </c>
      <c r="T504" t="str">
        <f>_xlfn.IFS(Table13[[#This Row],[has_phone_and_internet]],"Phone and Internet",Table13[[#This Row],[has_phone]],"Phone",Table13[[#This Row],[has_internet]],"Internet")</f>
        <v>Phone</v>
      </c>
      <c r="U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4" s="128">
        <f ca="1">EDATE(TODAY(),-Table13[[#This Row],[tenure]])</f>
        <v>42181</v>
      </c>
      <c r="W504" s="129">
        <f>Table13[[#This Row],[total_charges]]/Table13[[#This Row],[tenure]]</f>
        <v>25.05</v>
      </c>
      <c r="X504" s="127" t="b">
        <f>Table13[[#This Row],[monthly_charges]]=Table13[[#This Row],[avg_monthly_charge]]</f>
        <v>1</v>
      </c>
      <c r="Y504" s="127" t="str">
        <f>VLOOKUP(Table13[[#This Row],[contract_type]],Table2_ContractType!A:B,2,0)</f>
        <v>2 Year</v>
      </c>
    </row>
    <row r="505" spans="1:25" x14ac:dyDescent="0.15">
      <c r="A505" s="119" t="s">
        <v>5882</v>
      </c>
      <c r="B505" s="119" t="s">
        <v>9</v>
      </c>
      <c r="C505" s="119">
        <v>0</v>
      </c>
      <c r="D505" s="119" t="s">
        <v>5</v>
      </c>
      <c r="E505" s="119" t="s">
        <v>5</v>
      </c>
      <c r="F505" s="119">
        <v>2</v>
      </c>
      <c r="G505" s="119">
        <v>1</v>
      </c>
      <c r="H505" s="119">
        <v>0</v>
      </c>
      <c r="I505" s="119" t="s">
        <v>13</v>
      </c>
      <c r="J505" s="142">
        <v>55.65</v>
      </c>
      <c r="K505" s="118">
        <v>1400.55</v>
      </c>
      <c r="L505" s="119" t="s">
        <v>4</v>
      </c>
      <c r="M505" s="127">
        <f>ROUND(Table13[[#This Row],[tenure]],0)</f>
        <v>25</v>
      </c>
      <c r="N505" s="116">
        <f t="shared" si="15"/>
        <v>25.167115902964959</v>
      </c>
      <c r="O505" s="116" t="b">
        <f t="shared" si="14"/>
        <v>0</v>
      </c>
      <c r="P505" s="116" t="b">
        <f>Table13[[#This Row],[churn]]="Yes"</f>
        <v>1</v>
      </c>
      <c r="Q505" t="b">
        <f>Table13[phone_service]&gt;0</f>
        <v>1</v>
      </c>
      <c r="R505" t="b">
        <f>Table13[internet_service]&gt;0</f>
        <v>1</v>
      </c>
      <c r="S505" t="b">
        <f>AND(Table13[[#This Row],[has_phone]],Table13[[#This Row],[has_internet]])</f>
        <v>1</v>
      </c>
      <c r="T505" t="str">
        <f>_xlfn.IFS(Table13[[#This Row],[has_phone_and_internet]],"Phone and Internet",Table13[[#This Row],[has_phone]],"Phone",Table13[[#This Row],[has_internet]],"Internet")</f>
        <v>Phone and Internet</v>
      </c>
      <c r="U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5" s="128">
        <f ca="1">EDATE(TODAY(),-Table13[[#This Row],[tenure]])</f>
        <v>42942</v>
      </c>
      <c r="W505" s="129">
        <f>Table13[[#This Row],[total_charges]]/Table13[[#This Row],[tenure]]</f>
        <v>55.65</v>
      </c>
      <c r="X505" s="127" t="b">
        <f>Table13[[#This Row],[monthly_charges]]=Table13[[#This Row],[avg_monthly_charge]]</f>
        <v>1</v>
      </c>
      <c r="Y505" s="127" t="str">
        <f>VLOOKUP(Table13[[#This Row],[contract_type]],Table2_ContractType!A:B,2,0)</f>
        <v>Month-to-Month</v>
      </c>
    </row>
    <row r="506" spans="1:25" x14ac:dyDescent="0.15">
      <c r="A506" s="119" t="s">
        <v>5214</v>
      </c>
      <c r="B506" s="119" t="s">
        <v>9</v>
      </c>
      <c r="C506" s="119">
        <v>0</v>
      </c>
      <c r="D506" s="119" t="s">
        <v>5</v>
      </c>
      <c r="E506" s="119" t="s">
        <v>4</v>
      </c>
      <c r="F506" s="119">
        <v>1</v>
      </c>
      <c r="G506" s="119">
        <v>1</v>
      </c>
      <c r="H506" s="119">
        <v>0</v>
      </c>
      <c r="I506" s="119" t="s">
        <v>10</v>
      </c>
      <c r="J506" s="142">
        <v>70.7</v>
      </c>
      <c r="K506" s="118">
        <v>225.65</v>
      </c>
      <c r="L506" s="119" t="s">
        <v>5</v>
      </c>
      <c r="M506" s="127">
        <f>ROUND(Table13[[#This Row],[tenure]],0)</f>
        <v>3</v>
      </c>
      <c r="N506" s="116">
        <f t="shared" si="15"/>
        <v>3.1916548797736914</v>
      </c>
      <c r="O506" s="116" t="b">
        <f t="shared" si="14"/>
        <v>0</v>
      </c>
      <c r="P506" s="116" t="b">
        <f>Table13[[#This Row],[churn]]="Yes"</f>
        <v>0</v>
      </c>
      <c r="Q506" t="b">
        <f>Table13[phone_service]&gt;0</f>
        <v>1</v>
      </c>
      <c r="R506" t="b">
        <f>Table13[internet_service]&gt;0</f>
        <v>1</v>
      </c>
      <c r="S506" t="b">
        <f>AND(Table13[[#This Row],[has_phone]],Table13[[#This Row],[has_internet]])</f>
        <v>1</v>
      </c>
      <c r="T506" t="str">
        <f>_xlfn.IFS(Table13[[#This Row],[has_phone_and_internet]],"Phone and Internet",Table13[[#This Row],[has_phone]],"Phone",Table13[[#This Row],[has_internet]],"Internet")</f>
        <v>Phone and Internet</v>
      </c>
      <c r="U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06" s="128">
        <f ca="1">EDATE(TODAY(),-Table13[[#This Row],[tenure]])</f>
        <v>43611</v>
      </c>
      <c r="W506" s="129">
        <f>Table13[[#This Row],[total_charges]]/Table13[[#This Row],[tenure]]</f>
        <v>70.7</v>
      </c>
      <c r="X506" s="127" t="b">
        <f>Table13[[#This Row],[monthly_charges]]=Table13[[#This Row],[avg_monthly_charge]]</f>
        <v>1</v>
      </c>
      <c r="Y506" s="127" t="str">
        <f>VLOOKUP(Table13[[#This Row],[contract_type]],Table2_ContractType!A:B,2,0)</f>
        <v>Month-to-Month</v>
      </c>
    </row>
    <row r="507" spans="1:25" x14ac:dyDescent="0.15">
      <c r="A507" s="119" t="s">
        <v>2552</v>
      </c>
      <c r="B507" s="119" t="s">
        <v>3</v>
      </c>
      <c r="C507" s="119">
        <v>0</v>
      </c>
      <c r="D507" s="119" t="s">
        <v>4</v>
      </c>
      <c r="E507" s="119" t="s">
        <v>4</v>
      </c>
      <c r="F507" s="119">
        <v>0</v>
      </c>
      <c r="G507" s="119">
        <v>1</v>
      </c>
      <c r="H507" s="119">
        <v>2</v>
      </c>
      <c r="I507" s="119" t="s">
        <v>17</v>
      </c>
      <c r="J507" s="142">
        <v>53.8</v>
      </c>
      <c r="K507" s="118">
        <v>3952.45</v>
      </c>
      <c r="L507" s="119" t="s">
        <v>5</v>
      </c>
      <c r="M507" s="127">
        <f>ROUND(Table13[[#This Row],[tenure]],0)</f>
        <v>73</v>
      </c>
      <c r="N507" s="116">
        <f t="shared" si="15"/>
        <v>73.465613382899633</v>
      </c>
      <c r="O507" s="116" t="b">
        <f t="shared" si="14"/>
        <v>1</v>
      </c>
      <c r="P507" s="116" t="b">
        <f>Table13[[#This Row],[churn]]="Yes"</f>
        <v>0</v>
      </c>
      <c r="Q507" t="b">
        <f>Table13[phone_service]&gt;0</f>
        <v>0</v>
      </c>
      <c r="R507" t="b">
        <f>Table13[internet_service]&gt;0</f>
        <v>1</v>
      </c>
      <c r="S507" t="b">
        <f>AND(Table13[[#This Row],[has_phone]],Table13[[#This Row],[has_internet]])</f>
        <v>0</v>
      </c>
      <c r="T507" t="str">
        <f>_xlfn.IFS(Table13[[#This Row],[has_phone_and_internet]],"Phone and Internet",Table13[[#This Row],[has_phone]],"Phone",Table13[[#This Row],[has_internet]],"Internet")</f>
        <v>Internet</v>
      </c>
      <c r="U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07" s="128">
        <f ca="1">EDATE(TODAY(),-Table13[[#This Row],[tenure]])</f>
        <v>41481</v>
      </c>
      <c r="W507" s="129">
        <f>Table13[[#This Row],[total_charges]]/Table13[[#This Row],[tenure]]</f>
        <v>53.8</v>
      </c>
      <c r="X507" s="127" t="b">
        <f>Table13[[#This Row],[monthly_charges]]=Table13[[#This Row],[avg_monthly_charge]]</f>
        <v>1</v>
      </c>
      <c r="Y507" s="127" t="str">
        <f>VLOOKUP(Table13[[#This Row],[contract_type]],Table2_ContractType!A:B,2,0)</f>
        <v>2 Year</v>
      </c>
    </row>
    <row r="508" spans="1:25" x14ac:dyDescent="0.15">
      <c r="A508" s="119" t="s">
        <v>599</v>
      </c>
      <c r="B508" s="119" t="s">
        <v>9</v>
      </c>
      <c r="C508" s="119">
        <v>0</v>
      </c>
      <c r="D508" s="119" t="s">
        <v>4</v>
      </c>
      <c r="E508" s="119" t="s">
        <v>5</v>
      </c>
      <c r="F508" s="119">
        <v>2</v>
      </c>
      <c r="G508" s="119">
        <v>2</v>
      </c>
      <c r="H508" s="119">
        <v>2</v>
      </c>
      <c r="I508" s="119" t="s">
        <v>7</v>
      </c>
      <c r="J508" s="142">
        <v>99.15</v>
      </c>
      <c r="K508" s="118">
        <v>7422.1</v>
      </c>
      <c r="L508" s="119" t="s">
        <v>5</v>
      </c>
      <c r="M508" s="127">
        <f>ROUND(Table13[[#This Row],[tenure]],0)</f>
        <v>75</v>
      </c>
      <c r="N508" s="116">
        <f t="shared" si="15"/>
        <v>74.857286938981346</v>
      </c>
      <c r="O508" s="116" t="b">
        <f t="shared" si="14"/>
        <v>0</v>
      </c>
      <c r="P508" s="116" t="b">
        <f>Table13[[#This Row],[churn]]="Yes"</f>
        <v>0</v>
      </c>
      <c r="Q508" t="b">
        <f>Table13[phone_service]&gt;0</f>
        <v>1</v>
      </c>
      <c r="R508" t="b">
        <f>Table13[internet_service]&gt;0</f>
        <v>1</v>
      </c>
      <c r="S508" t="b">
        <f>AND(Table13[[#This Row],[has_phone]],Table13[[#This Row],[has_internet]])</f>
        <v>1</v>
      </c>
      <c r="T508" t="str">
        <f>_xlfn.IFS(Table13[[#This Row],[has_phone_and_internet]],"Phone and Internet",Table13[[#This Row],[has_phone]],"Phone",Table13[[#This Row],[has_internet]],"Internet")</f>
        <v>Phone and Internet</v>
      </c>
      <c r="U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8" s="128">
        <f ca="1">EDATE(TODAY(),-Table13[[#This Row],[tenure]])</f>
        <v>41451</v>
      </c>
      <c r="W508" s="129">
        <f>Table13[[#This Row],[total_charges]]/Table13[[#This Row],[tenure]]</f>
        <v>99.149999999999991</v>
      </c>
      <c r="X508" s="127" t="b">
        <f>Table13[[#This Row],[monthly_charges]]=Table13[[#This Row],[avg_monthly_charge]]</f>
        <v>1</v>
      </c>
      <c r="Y508" s="127" t="str">
        <f>VLOOKUP(Table13[[#This Row],[contract_type]],Table2_ContractType!A:B,2,0)</f>
        <v>2 Year</v>
      </c>
    </row>
    <row r="509" spans="1:25" x14ac:dyDescent="0.15">
      <c r="A509" s="119" t="s">
        <v>234</v>
      </c>
      <c r="B509" s="119" t="s">
        <v>9</v>
      </c>
      <c r="C509" s="119">
        <v>0</v>
      </c>
      <c r="D509" s="119" t="s">
        <v>4</v>
      </c>
      <c r="E509" s="119" t="s">
        <v>5</v>
      </c>
      <c r="F509" s="119">
        <v>1</v>
      </c>
      <c r="G509" s="119">
        <v>1</v>
      </c>
      <c r="H509" s="119">
        <v>0</v>
      </c>
      <c r="I509" s="119" t="s">
        <v>10</v>
      </c>
      <c r="J509" s="142">
        <v>50.05</v>
      </c>
      <c r="K509" s="118">
        <v>179.35</v>
      </c>
      <c r="L509" s="119" t="s">
        <v>4</v>
      </c>
      <c r="M509" s="127">
        <f>ROUND(Table13[[#This Row],[tenure]],0)</f>
        <v>4</v>
      </c>
      <c r="N509" s="116">
        <f t="shared" si="15"/>
        <v>3.5834165834165836</v>
      </c>
      <c r="O509" s="116" t="b">
        <f t="shared" si="14"/>
        <v>0</v>
      </c>
      <c r="P509" s="116" t="b">
        <f>Table13[[#This Row],[churn]]="Yes"</f>
        <v>1</v>
      </c>
      <c r="Q509" t="b">
        <f>Table13[phone_service]&gt;0</f>
        <v>1</v>
      </c>
      <c r="R509" t="b">
        <f>Table13[internet_service]&gt;0</f>
        <v>1</v>
      </c>
      <c r="S509" t="b">
        <f>AND(Table13[[#This Row],[has_phone]],Table13[[#This Row],[has_internet]])</f>
        <v>1</v>
      </c>
      <c r="T509" t="str">
        <f>_xlfn.IFS(Table13[[#This Row],[has_phone_and_internet]],"Phone and Internet",Table13[[#This Row],[has_phone]],"Phone",Table13[[#This Row],[has_internet]],"Internet")</f>
        <v>Phone and Internet</v>
      </c>
      <c r="U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09" s="128">
        <f ca="1">EDATE(TODAY(),-Table13[[#This Row],[tenure]])</f>
        <v>43611</v>
      </c>
      <c r="W509" s="129">
        <f>Table13[[#This Row],[total_charges]]/Table13[[#This Row],[tenure]]</f>
        <v>50.05</v>
      </c>
      <c r="X509" s="127" t="b">
        <f>Table13[[#This Row],[monthly_charges]]=Table13[[#This Row],[avg_monthly_charge]]</f>
        <v>1</v>
      </c>
      <c r="Y509" s="127" t="str">
        <f>VLOOKUP(Table13[[#This Row],[contract_type]],Table2_ContractType!A:B,2,0)</f>
        <v>Month-to-Month</v>
      </c>
    </row>
    <row r="510" spans="1:25" x14ac:dyDescent="0.15">
      <c r="A510" s="119" t="s">
        <v>6509</v>
      </c>
      <c r="B510" s="119" t="s">
        <v>3</v>
      </c>
      <c r="C510" s="119">
        <v>0</v>
      </c>
      <c r="D510" s="119" t="s">
        <v>5</v>
      </c>
      <c r="E510" s="119" t="s">
        <v>5</v>
      </c>
      <c r="F510" s="119">
        <v>1</v>
      </c>
      <c r="G510" s="119">
        <v>2</v>
      </c>
      <c r="H510" s="119">
        <v>0</v>
      </c>
      <c r="I510" s="119" t="s">
        <v>7</v>
      </c>
      <c r="J510" s="142">
        <v>82.3</v>
      </c>
      <c r="K510" s="118">
        <v>82.3</v>
      </c>
      <c r="L510" s="119" t="s">
        <v>4</v>
      </c>
      <c r="M510" s="127">
        <f>ROUND(Table13[[#This Row],[tenure]],0)</f>
        <v>1</v>
      </c>
      <c r="N510" s="116">
        <f t="shared" si="15"/>
        <v>1</v>
      </c>
      <c r="O510" s="116" t="b">
        <f t="shared" si="14"/>
        <v>1</v>
      </c>
      <c r="P510" s="116" t="b">
        <f>Table13[[#This Row],[churn]]="Yes"</f>
        <v>1</v>
      </c>
      <c r="Q510" t="b">
        <f>Table13[phone_service]&gt;0</f>
        <v>1</v>
      </c>
      <c r="R510" t="b">
        <f>Table13[internet_service]&gt;0</f>
        <v>1</v>
      </c>
      <c r="S510" t="b">
        <f>AND(Table13[[#This Row],[has_phone]],Table13[[#This Row],[has_internet]])</f>
        <v>1</v>
      </c>
      <c r="T510" t="str">
        <f>_xlfn.IFS(Table13[[#This Row],[has_phone_and_internet]],"Phone and Internet",Table13[[#This Row],[has_phone]],"Phone",Table13[[#This Row],[has_internet]],"Internet")</f>
        <v>Phone and Internet</v>
      </c>
      <c r="U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0" s="128">
        <f ca="1">EDATE(TODAY(),-Table13[[#This Row],[tenure]])</f>
        <v>43672</v>
      </c>
      <c r="W510" s="129">
        <f>Table13[[#This Row],[total_charges]]/Table13[[#This Row],[tenure]]</f>
        <v>82.3</v>
      </c>
      <c r="X510" s="127" t="b">
        <f>Table13[[#This Row],[monthly_charges]]=Table13[[#This Row],[avg_monthly_charge]]</f>
        <v>1</v>
      </c>
      <c r="Y510" s="127" t="str">
        <f>VLOOKUP(Table13[[#This Row],[contract_type]],Table2_ContractType!A:B,2,0)</f>
        <v>Month-to-Month</v>
      </c>
    </row>
    <row r="511" spans="1:25" x14ac:dyDescent="0.15">
      <c r="A511" s="119" t="s">
        <v>1494</v>
      </c>
      <c r="B511" s="119" t="s">
        <v>3</v>
      </c>
      <c r="C511" s="119">
        <v>0</v>
      </c>
      <c r="D511" s="119" t="s">
        <v>4</v>
      </c>
      <c r="E511" s="119" t="s">
        <v>4</v>
      </c>
      <c r="F511" s="119">
        <v>1</v>
      </c>
      <c r="G511" s="119">
        <v>1</v>
      </c>
      <c r="H511" s="119">
        <v>1</v>
      </c>
      <c r="I511" s="119" t="s">
        <v>17</v>
      </c>
      <c r="J511" s="142">
        <v>69.75</v>
      </c>
      <c r="K511" s="118">
        <v>3562.5</v>
      </c>
      <c r="L511" s="119" t="s">
        <v>5</v>
      </c>
      <c r="M511" s="127">
        <f>ROUND(Table13[[#This Row],[tenure]],0)</f>
        <v>51</v>
      </c>
      <c r="N511" s="116">
        <f t="shared" si="15"/>
        <v>51.075268817204304</v>
      </c>
      <c r="O511" s="116" t="b">
        <f t="shared" si="14"/>
        <v>1</v>
      </c>
      <c r="P511" s="116" t="b">
        <f>Table13[[#This Row],[churn]]="Yes"</f>
        <v>0</v>
      </c>
      <c r="Q511" t="b">
        <f>Table13[phone_service]&gt;0</f>
        <v>1</v>
      </c>
      <c r="R511" t="b">
        <f>Table13[internet_service]&gt;0</f>
        <v>1</v>
      </c>
      <c r="S511" t="b">
        <f>AND(Table13[[#This Row],[has_phone]],Table13[[#This Row],[has_internet]])</f>
        <v>1</v>
      </c>
      <c r="T511" t="str">
        <f>_xlfn.IFS(Table13[[#This Row],[has_phone_and_internet]],"Phone and Internet",Table13[[#This Row],[has_phone]],"Phone",Table13[[#This Row],[has_internet]],"Internet")</f>
        <v>Phone and Internet</v>
      </c>
      <c r="U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1" s="128">
        <f ca="1">EDATE(TODAY(),-Table13[[#This Row],[tenure]])</f>
        <v>42150</v>
      </c>
      <c r="W511" s="129">
        <f>Table13[[#This Row],[total_charges]]/Table13[[#This Row],[tenure]]</f>
        <v>69.75</v>
      </c>
      <c r="X511" s="127" t="b">
        <f>Table13[[#This Row],[monthly_charges]]=Table13[[#This Row],[avg_monthly_charge]]</f>
        <v>1</v>
      </c>
      <c r="Y511" s="127" t="str">
        <f>VLOOKUP(Table13[[#This Row],[contract_type]],Table2_ContractType!A:B,2,0)</f>
        <v>1 Year</v>
      </c>
    </row>
    <row r="512" spans="1:25" x14ac:dyDescent="0.15">
      <c r="A512" s="119" t="s">
        <v>4019</v>
      </c>
      <c r="B512" s="119" t="s">
        <v>3</v>
      </c>
      <c r="C512" s="119">
        <v>0</v>
      </c>
      <c r="D512" s="119" t="s">
        <v>4</v>
      </c>
      <c r="E512" s="119" t="s">
        <v>4</v>
      </c>
      <c r="F512" s="119">
        <v>0</v>
      </c>
      <c r="G512" s="119">
        <v>1</v>
      </c>
      <c r="H512" s="119">
        <v>1</v>
      </c>
      <c r="I512" s="119" t="s">
        <v>7</v>
      </c>
      <c r="J512" s="142">
        <v>56.15</v>
      </c>
      <c r="K512" s="118">
        <v>2898.95</v>
      </c>
      <c r="L512" s="119" t="s">
        <v>5</v>
      </c>
      <c r="M512" s="127">
        <f>ROUND(Table13[[#This Row],[tenure]],0)</f>
        <v>52</v>
      </c>
      <c r="N512" s="116">
        <f t="shared" si="15"/>
        <v>51.628673196794296</v>
      </c>
      <c r="O512" s="116" t="b">
        <f t="shared" si="14"/>
        <v>1</v>
      </c>
      <c r="P512" s="116" t="b">
        <f>Table13[[#This Row],[churn]]="Yes"</f>
        <v>0</v>
      </c>
      <c r="Q512" t="b">
        <f>Table13[phone_service]&gt;0</f>
        <v>0</v>
      </c>
      <c r="R512" t="b">
        <f>Table13[internet_service]&gt;0</f>
        <v>1</v>
      </c>
      <c r="S512" t="b">
        <f>AND(Table13[[#This Row],[has_phone]],Table13[[#This Row],[has_internet]])</f>
        <v>0</v>
      </c>
      <c r="T512" t="str">
        <f>_xlfn.IFS(Table13[[#This Row],[has_phone_and_internet]],"Phone and Internet",Table13[[#This Row],[has_phone]],"Phone",Table13[[#This Row],[has_internet]],"Internet")</f>
        <v>Internet</v>
      </c>
      <c r="U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2" s="128">
        <f ca="1">EDATE(TODAY(),-Table13[[#This Row],[tenure]])</f>
        <v>42150</v>
      </c>
      <c r="W512" s="129">
        <f>Table13[[#This Row],[total_charges]]/Table13[[#This Row],[tenure]]</f>
        <v>56.150000000000006</v>
      </c>
      <c r="X512" s="127" t="b">
        <f>Table13[[#This Row],[monthly_charges]]=Table13[[#This Row],[avg_monthly_charge]]</f>
        <v>1</v>
      </c>
      <c r="Y512" s="127" t="str">
        <f>VLOOKUP(Table13[[#This Row],[contract_type]],Table2_ContractType!A:B,2,0)</f>
        <v>1 Year</v>
      </c>
    </row>
    <row r="513" spans="1:25" x14ac:dyDescent="0.15">
      <c r="A513" s="119" t="s">
        <v>2069</v>
      </c>
      <c r="B513" s="119" t="s">
        <v>9</v>
      </c>
      <c r="C513" s="119">
        <v>0</v>
      </c>
      <c r="D513" s="119" t="s">
        <v>5</v>
      </c>
      <c r="E513" s="119" t="s">
        <v>5</v>
      </c>
      <c r="F513" s="119">
        <v>2</v>
      </c>
      <c r="G513" s="119">
        <v>1</v>
      </c>
      <c r="H513" s="119">
        <v>2</v>
      </c>
      <c r="I513" s="119" t="s">
        <v>13</v>
      </c>
      <c r="J513" s="142">
        <v>86.65</v>
      </c>
      <c r="K513" s="118">
        <v>6224.8</v>
      </c>
      <c r="L513" s="119" t="s">
        <v>5</v>
      </c>
      <c r="M513" s="127">
        <f>ROUND(Table13[[#This Row],[tenure]],0)</f>
        <v>72</v>
      </c>
      <c r="N513" s="116">
        <f t="shared" si="15"/>
        <v>71.838430467397572</v>
      </c>
      <c r="O513" s="116" t="b">
        <f t="shared" si="14"/>
        <v>0</v>
      </c>
      <c r="P513" s="116" t="b">
        <f>Table13[[#This Row],[churn]]="Yes"</f>
        <v>0</v>
      </c>
      <c r="Q513" t="b">
        <f>Table13[phone_service]&gt;0</f>
        <v>1</v>
      </c>
      <c r="R513" t="b">
        <f>Table13[internet_service]&gt;0</f>
        <v>1</v>
      </c>
      <c r="S513" t="b">
        <f>AND(Table13[[#This Row],[has_phone]],Table13[[#This Row],[has_internet]])</f>
        <v>1</v>
      </c>
      <c r="T513" t="str">
        <f>_xlfn.IFS(Table13[[#This Row],[has_phone_and_internet]],"Phone and Internet",Table13[[#This Row],[has_phone]],"Phone",Table13[[#This Row],[has_internet]],"Internet")</f>
        <v>Phone and Internet</v>
      </c>
      <c r="U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3" s="128">
        <f ca="1">EDATE(TODAY(),-Table13[[#This Row],[tenure]])</f>
        <v>41543</v>
      </c>
      <c r="W513" s="129">
        <f>Table13[[#This Row],[total_charges]]/Table13[[#This Row],[tenure]]</f>
        <v>86.65</v>
      </c>
      <c r="X513" s="127" t="b">
        <f>Table13[[#This Row],[monthly_charges]]=Table13[[#This Row],[avg_monthly_charge]]</f>
        <v>1</v>
      </c>
      <c r="Y513" s="127" t="str">
        <f>VLOOKUP(Table13[[#This Row],[contract_type]],Table2_ContractType!A:B,2,0)</f>
        <v>2 Year</v>
      </c>
    </row>
    <row r="514" spans="1:25" x14ac:dyDescent="0.15">
      <c r="A514" s="119" t="s">
        <v>3416</v>
      </c>
      <c r="B514" s="119" t="s">
        <v>3</v>
      </c>
      <c r="C514" s="119">
        <v>0</v>
      </c>
      <c r="D514" s="119" t="s">
        <v>4</v>
      </c>
      <c r="E514" s="119" t="s">
        <v>4</v>
      </c>
      <c r="F514" s="119">
        <v>2</v>
      </c>
      <c r="G514" s="119">
        <v>2</v>
      </c>
      <c r="H514" s="119">
        <v>0</v>
      </c>
      <c r="I514" s="119" t="s">
        <v>13</v>
      </c>
      <c r="J514" s="142">
        <v>86.8</v>
      </c>
      <c r="K514" s="118">
        <v>5327.25</v>
      </c>
      <c r="L514" s="119" t="s">
        <v>5</v>
      </c>
      <c r="M514" s="127">
        <f>ROUND(Table13[[#This Row],[tenure]],0)</f>
        <v>61</v>
      </c>
      <c r="N514" s="116">
        <f t="shared" si="15"/>
        <v>61.373847926267281</v>
      </c>
      <c r="O514" s="116" t="b">
        <f t="shared" ref="O514:O577" si="16">B514="Female"</f>
        <v>1</v>
      </c>
      <c r="P514" s="116" t="b">
        <f>Table13[[#This Row],[churn]]="Yes"</f>
        <v>0</v>
      </c>
      <c r="Q514" t="b">
        <f>Table13[phone_service]&gt;0</f>
        <v>1</v>
      </c>
      <c r="R514" t="b">
        <f>Table13[internet_service]&gt;0</f>
        <v>1</v>
      </c>
      <c r="S514" t="b">
        <f>AND(Table13[[#This Row],[has_phone]],Table13[[#This Row],[has_internet]])</f>
        <v>1</v>
      </c>
      <c r="T514" t="str">
        <f>_xlfn.IFS(Table13[[#This Row],[has_phone_and_internet]],"Phone and Internet",Table13[[#This Row],[has_phone]],"Phone",Table13[[#This Row],[has_internet]],"Internet")</f>
        <v>Phone and Internet</v>
      </c>
      <c r="U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14" s="128">
        <f ca="1">EDATE(TODAY(),-Table13[[#This Row],[tenure]])</f>
        <v>41846</v>
      </c>
      <c r="W514" s="129">
        <f>Table13[[#This Row],[total_charges]]/Table13[[#This Row],[tenure]]</f>
        <v>86.8</v>
      </c>
      <c r="X514" s="127" t="b">
        <f>Table13[[#This Row],[monthly_charges]]=Table13[[#This Row],[avg_monthly_charge]]</f>
        <v>1</v>
      </c>
      <c r="Y514" s="127" t="str">
        <f>VLOOKUP(Table13[[#This Row],[contract_type]],Table2_ContractType!A:B,2,0)</f>
        <v>Month-to-Month</v>
      </c>
    </row>
    <row r="515" spans="1:25" x14ac:dyDescent="0.15">
      <c r="A515" s="119" t="s">
        <v>4120</v>
      </c>
      <c r="B515" s="119" t="s">
        <v>9</v>
      </c>
      <c r="C515" s="119">
        <v>0</v>
      </c>
      <c r="D515" s="119" t="s">
        <v>5</v>
      </c>
      <c r="E515" s="119" t="s">
        <v>5</v>
      </c>
      <c r="F515" s="119">
        <v>0</v>
      </c>
      <c r="G515" s="119">
        <v>1</v>
      </c>
      <c r="H515" s="119">
        <v>0</v>
      </c>
      <c r="I515" s="119" t="s">
        <v>7</v>
      </c>
      <c r="J515" s="142">
        <v>25.05</v>
      </c>
      <c r="K515" s="118">
        <v>56.35</v>
      </c>
      <c r="L515" s="119" t="s">
        <v>4</v>
      </c>
      <c r="M515" s="127">
        <f>ROUND(Table13[[#This Row],[tenure]],0)</f>
        <v>2</v>
      </c>
      <c r="N515" s="116">
        <f t="shared" ref="N515:N578" si="17">K515/J515</f>
        <v>2.2495009980039922</v>
      </c>
      <c r="O515" s="116" t="b">
        <f t="shared" si="16"/>
        <v>0</v>
      </c>
      <c r="P515" s="116" t="b">
        <f>Table13[[#This Row],[churn]]="Yes"</f>
        <v>1</v>
      </c>
      <c r="Q515" t="b">
        <f>Table13[phone_service]&gt;0</f>
        <v>0</v>
      </c>
      <c r="R515" t="b">
        <f>Table13[internet_service]&gt;0</f>
        <v>1</v>
      </c>
      <c r="S515" t="b">
        <f>AND(Table13[[#This Row],[has_phone]],Table13[[#This Row],[has_internet]])</f>
        <v>0</v>
      </c>
      <c r="T515" t="str">
        <f>_xlfn.IFS(Table13[[#This Row],[has_phone_and_internet]],"Phone and Internet",Table13[[#This Row],[has_phone]],"Phone",Table13[[#This Row],[has_internet]],"Internet")</f>
        <v>Internet</v>
      </c>
      <c r="U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5" s="128">
        <f ca="1">EDATE(TODAY(),-Table13[[#This Row],[tenure]])</f>
        <v>43642</v>
      </c>
      <c r="W515" s="129">
        <f>Table13[[#This Row],[total_charges]]/Table13[[#This Row],[tenure]]</f>
        <v>25.049999999999997</v>
      </c>
      <c r="X515" s="127" t="b">
        <f>Table13[[#This Row],[monthly_charges]]=Table13[[#This Row],[avg_monthly_charge]]</f>
        <v>1</v>
      </c>
      <c r="Y515" s="127" t="str">
        <f>VLOOKUP(Table13[[#This Row],[contract_type]],Table2_ContractType!A:B,2,0)</f>
        <v>Month-to-Month</v>
      </c>
    </row>
    <row r="516" spans="1:25" x14ac:dyDescent="0.15">
      <c r="A516" s="119" t="s">
        <v>3528</v>
      </c>
      <c r="B516" s="119" t="s">
        <v>9</v>
      </c>
      <c r="C516" s="119">
        <v>0</v>
      </c>
      <c r="D516" s="119" t="s">
        <v>4</v>
      </c>
      <c r="E516" s="119" t="s">
        <v>5</v>
      </c>
      <c r="F516" s="119">
        <v>1</v>
      </c>
      <c r="G516" s="119">
        <v>2</v>
      </c>
      <c r="H516" s="119">
        <v>1</v>
      </c>
      <c r="I516" s="119" t="s">
        <v>13</v>
      </c>
      <c r="J516" s="142">
        <v>109.5</v>
      </c>
      <c r="K516" s="118">
        <v>7534.65</v>
      </c>
      <c r="L516" s="119" t="s">
        <v>4</v>
      </c>
      <c r="M516" s="127">
        <f>ROUND(Table13[[#This Row],[tenure]],0)</f>
        <v>69</v>
      </c>
      <c r="N516" s="116">
        <f t="shared" si="17"/>
        <v>68.80958904109589</v>
      </c>
      <c r="O516" s="116" t="b">
        <f t="shared" si="16"/>
        <v>0</v>
      </c>
      <c r="P516" s="116" t="b">
        <f>Table13[[#This Row],[churn]]="Yes"</f>
        <v>1</v>
      </c>
      <c r="Q516" t="b">
        <f>Table13[phone_service]&gt;0</f>
        <v>1</v>
      </c>
      <c r="R516" t="b">
        <f>Table13[internet_service]&gt;0</f>
        <v>1</v>
      </c>
      <c r="S516" t="b">
        <f>AND(Table13[[#This Row],[has_phone]],Table13[[#This Row],[has_internet]])</f>
        <v>1</v>
      </c>
      <c r="T516" t="str">
        <f>_xlfn.IFS(Table13[[#This Row],[has_phone_and_internet]],"Phone and Internet",Table13[[#This Row],[has_phone]],"Phone",Table13[[#This Row],[has_internet]],"Internet")</f>
        <v>Phone and Internet</v>
      </c>
      <c r="U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6" s="128">
        <f ca="1">EDATE(TODAY(),-Table13[[#This Row],[tenure]])</f>
        <v>41634</v>
      </c>
      <c r="W516" s="129">
        <f>Table13[[#This Row],[total_charges]]/Table13[[#This Row],[tenure]]</f>
        <v>109.5</v>
      </c>
      <c r="X516" s="127" t="b">
        <f>Table13[[#This Row],[monthly_charges]]=Table13[[#This Row],[avg_monthly_charge]]</f>
        <v>1</v>
      </c>
      <c r="Y516" s="127" t="str">
        <f>VLOOKUP(Table13[[#This Row],[contract_type]],Table2_ContractType!A:B,2,0)</f>
        <v>1 Year</v>
      </c>
    </row>
    <row r="517" spans="1:25" x14ac:dyDescent="0.15">
      <c r="A517" s="119" t="s">
        <v>6738</v>
      </c>
      <c r="B517" s="119" t="s">
        <v>3</v>
      </c>
      <c r="C517" s="119">
        <v>1</v>
      </c>
      <c r="D517" s="119" t="s">
        <v>4</v>
      </c>
      <c r="E517" s="119" t="s">
        <v>5</v>
      </c>
      <c r="F517" s="119">
        <v>0</v>
      </c>
      <c r="G517" s="119">
        <v>1</v>
      </c>
      <c r="H517" s="119">
        <v>0</v>
      </c>
      <c r="I517" s="119" t="s">
        <v>7</v>
      </c>
      <c r="J517" s="142">
        <v>45.3</v>
      </c>
      <c r="K517" s="118">
        <v>528.45000000000005</v>
      </c>
      <c r="L517" s="119" t="s">
        <v>5</v>
      </c>
      <c r="M517" s="127">
        <f>ROUND(Table13[[#This Row],[tenure]],0)</f>
        <v>12</v>
      </c>
      <c r="N517" s="116">
        <f t="shared" si="17"/>
        <v>11.665562913907287</v>
      </c>
      <c r="O517" s="116" t="b">
        <f t="shared" si="16"/>
        <v>1</v>
      </c>
      <c r="P517" s="116" t="b">
        <f>Table13[[#This Row],[churn]]="Yes"</f>
        <v>0</v>
      </c>
      <c r="Q517" t="b">
        <f>Table13[phone_service]&gt;0</f>
        <v>0</v>
      </c>
      <c r="R517" t="b">
        <f>Table13[internet_service]&gt;0</f>
        <v>1</v>
      </c>
      <c r="S517" t="b">
        <f>AND(Table13[[#This Row],[has_phone]],Table13[[#This Row],[has_internet]])</f>
        <v>0</v>
      </c>
      <c r="T517" t="str">
        <f>_xlfn.IFS(Table13[[#This Row],[has_phone_and_internet]],"Phone and Internet",Table13[[#This Row],[has_phone]],"Phone",Table13[[#This Row],[has_internet]],"Internet")</f>
        <v>Internet</v>
      </c>
      <c r="U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17" s="128">
        <f ca="1">EDATE(TODAY(),-Table13[[#This Row],[tenure]])</f>
        <v>43369</v>
      </c>
      <c r="W517" s="129">
        <f>Table13[[#This Row],[total_charges]]/Table13[[#This Row],[tenure]]</f>
        <v>45.3</v>
      </c>
      <c r="X517" s="127" t="b">
        <f>Table13[[#This Row],[monthly_charges]]=Table13[[#This Row],[avg_monthly_charge]]</f>
        <v>1</v>
      </c>
      <c r="Y517" s="127" t="str">
        <f>VLOOKUP(Table13[[#This Row],[contract_type]],Table2_ContractType!A:B,2,0)</f>
        <v>Month-to-Month</v>
      </c>
    </row>
    <row r="518" spans="1:25" x14ac:dyDescent="0.15">
      <c r="A518" s="119" t="s">
        <v>536</v>
      </c>
      <c r="B518" s="119" t="s">
        <v>9</v>
      </c>
      <c r="C518" s="119">
        <v>0</v>
      </c>
      <c r="D518" s="119" t="s">
        <v>5</v>
      </c>
      <c r="E518" s="119" t="s">
        <v>5</v>
      </c>
      <c r="F518" s="119">
        <v>1</v>
      </c>
      <c r="G518" s="119">
        <v>2</v>
      </c>
      <c r="H518" s="119">
        <v>1</v>
      </c>
      <c r="I518" s="119" t="s">
        <v>7</v>
      </c>
      <c r="J518" s="142">
        <v>91.25</v>
      </c>
      <c r="K518" s="118">
        <v>4738.3</v>
      </c>
      <c r="L518" s="119" t="s">
        <v>5</v>
      </c>
      <c r="M518" s="127">
        <f>ROUND(Table13[[#This Row],[tenure]],0)</f>
        <v>52</v>
      </c>
      <c r="N518" s="116">
        <f t="shared" si="17"/>
        <v>51.926575342465753</v>
      </c>
      <c r="O518" s="116" t="b">
        <f t="shared" si="16"/>
        <v>0</v>
      </c>
      <c r="P518" s="116" t="b">
        <f>Table13[[#This Row],[churn]]="Yes"</f>
        <v>0</v>
      </c>
      <c r="Q518" t="b">
        <f>Table13[phone_service]&gt;0</f>
        <v>1</v>
      </c>
      <c r="R518" t="b">
        <f>Table13[internet_service]&gt;0</f>
        <v>1</v>
      </c>
      <c r="S518" t="b">
        <f>AND(Table13[[#This Row],[has_phone]],Table13[[#This Row],[has_internet]])</f>
        <v>1</v>
      </c>
      <c r="T518" t="str">
        <f>_xlfn.IFS(Table13[[#This Row],[has_phone_and_internet]],"Phone and Internet",Table13[[#This Row],[has_phone]],"Phone",Table13[[#This Row],[has_internet]],"Internet")</f>
        <v>Phone and Internet</v>
      </c>
      <c r="U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8" s="128">
        <f ca="1">EDATE(TODAY(),-Table13[[#This Row],[tenure]])</f>
        <v>42150</v>
      </c>
      <c r="W518" s="129">
        <f>Table13[[#This Row],[total_charges]]/Table13[[#This Row],[tenure]]</f>
        <v>91.25</v>
      </c>
      <c r="X518" s="127" t="b">
        <f>Table13[[#This Row],[monthly_charges]]=Table13[[#This Row],[avg_monthly_charge]]</f>
        <v>1</v>
      </c>
      <c r="Y518" s="127" t="str">
        <f>VLOOKUP(Table13[[#This Row],[contract_type]],Table2_ContractType!A:B,2,0)</f>
        <v>1 Year</v>
      </c>
    </row>
    <row r="519" spans="1:25" x14ac:dyDescent="0.15">
      <c r="A519" s="119" t="s">
        <v>3237</v>
      </c>
      <c r="B519" s="119" t="s">
        <v>9</v>
      </c>
      <c r="C519" s="119">
        <v>0</v>
      </c>
      <c r="D519" s="119" t="s">
        <v>5</v>
      </c>
      <c r="E519" s="119" t="s">
        <v>5</v>
      </c>
      <c r="F519" s="119">
        <v>1</v>
      </c>
      <c r="G519" s="119">
        <v>0</v>
      </c>
      <c r="H519" s="119">
        <v>0</v>
      </c>
      <c r="I519" s="119" t="s">
        <v>10</v>
      </c>
      <c r="J519" s="142">
        <v>20.75</v>
      </c>
      <c r="K519" s="118">
        <v>141.1</v>
      </c>
      <c r="L519" s="119" t="s">
        <v>5</v>
      </c>
      <c r="M519" s="127">
        <f>ROUND(Table13[[#This Row],[tenure]],0)</f>
        <v>7</v>
      </c>
      <c r="N519" s="116">
        <f t="shared" si="17"/>
        <v>6.8</v>
      </c>
      <c r="O519" s="116" t="b">
        <f t="shared" si="16"/>
        <v>0</v>
      </c>
      <c r="P519" s="116" t="b">
        <f>Table13[[#This Row],[churn]]="Yes"</f>
        <v>0</v>
      </c>
      <c r="Q519" t="b">
        <f>Table13[phone_service]&gt;0</f>
        <v>1</v>
      </c>
      <c r="R519" t="b">
        <f>Table13[internet_service]&gt;0</f>
        <v>0</v>
      </c>
      <c r="S519" t="b">
        <f>AND(Table13[[#This Row],[has_phone]],Table13[[#This Row],[has_internet]])</f>
        <v>0</v>
      </c>
      <c r="T519" t="str">
        <f>_xlfn.IFS(Table13[[#This Row],[has_phone_and_internet]],"Phone and Internet",Table13[[#This Row],[has_phone]],"Phone",Table13[[#This Row],[has_internet]],"Internet")</f>
        <v>Phone</v>
      </c>
      <c r="U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9" s="128">
        <f ca="1">EDATE(TODAY(),-Table13[[#This Row],[tenure]])</f>
        <v>43522</v>
      </c>
      <c r="W519" s="129">
        <f>Table13[[#This Row],[total_charges]]/Table13[[#This Row],[tenure]]</f>
        <v>20.75</v>
      </c>
      <c r="X519" s="127" t="b">
        <f>Table13[[#This Row],[monthly_charges]]=Table13[[#This Row],[avg_monthly_charge]]</f>
        <v>1</v>
      </c>
      <c r="Y519" s="127" t="str">
        <f>VLOOKUP(Table13[[#This Row],[contract_type]],Table2_ContractType!A:B,2,0)</f>
        <v>Month-to-Month</v>
      </c>
    </row>
    <row r="520" spans="1:25" x14ac:dyDescent="0.15">
      <c r="A520" s="119" t="s">
        <v>1911</v>
      </c>
      <c r="B520" s="119" t="s">
        <v>9</v>
      </c>
      <c r="C520" s="119">
        <v>0</v>
      </c>
      <c r="D520" s="119" t="s">
        <v>4</v>
      </c>
      <c r="E520" s="119" t="s">
        <v>4</v>
      </c>
      <c r="F520" s="119">
        <v>1</v>
      </c>
      <c r="G520" s="119">
        <v>0</v>
      </c>
      <c r="H520" s="119">
        <v>2</v>
      </c>
      <c r="I520" s="119" t="s">
        <v>10</v>
      </c>
      <c r="J520" s="142">
        <v>19.899999999999999</v>
      </c>
      <c r="K520" s="118">
        <v>76.650000000000006</v>
      </c>
      <c r="L520" s="119" t="s">
        <v>5</v>
      </c>
      <c r="M520" s="127">
        <f>ROUND(Table13[[#This Row],[tenure]],0)</f>
        <v>4</v>
      </c>
      <c r="N520" s="116">
        <f t="shared" si="17"/>
        <v>3.8517587939698497</v>
      </c>
      <c r="O520" s="116" t="b">
        <f t="shared" si="16"/>
        <v>0</v>
      </c>
      <c r="P520" s="116" t="b">
        <f>Table13[[#This Row],[churn]]="Yes"</f>
        <v>0</v>
      </c>
      <c r="Q520" t="b">
        <f>Table13[phone_service]&gt;0</f>
        <v>1</v>
      </c>
      <c r="R520" t="b">
        <f>Table13[internet_service]&gt;0</f>
        <v>0</v>
      </c>
      <c r="S520" t="b">
        <f>AND(Table13[[#This Row],[has_phone]],Table13[[#This Row],[has_internet]])</f>
        <v>0</v>
      </c>
      <c r="T520" t="str">
        <f>_xlfn.IFS(Table13[[#This Row],[has_phone_and_internet]],"Phone and Internet",Table13[[#This Row],[has_phone]],"Phone",Table13[[#This Row],[has_internet]],"Internet")</f>
        <v>Phone</v>
      </c>
      <c r="U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0" s="128">
        <f ca="1">EDATE(TODAY(),-Table13[[#This Row],[tenure]])</f>
        <v>43611</v>
      </c>
      <c r="W520" s="129">
        <f>Table13[[#This Row],[total_charges]]/Table13[[#This Row],[tenure]]</f>
        <v>19.899999999999999</v>
      </c>
      <c r="X520" s="127" t="b">
        <f>Table13[[#This Row],[monthly_charges]]=Table13[[#This Row],[avg_monthly_charge]]</f>
        <v>1</v>
      </c>
      <c r="Y520" s="127" t="str">
        <f>VLOOKUP(Table13[[#This Row],[contract_type]],Table2_ContractType!A:B,2,0)</f>
        <v>2 Year</v>
      </c>
    </row>
    <row r="521" spans="1:25" x14ac:dyDescent="0.15">
      <c r="A521" s="119" t="s">
        <v>6324</v>
      </c>
      <c r="B521" s="119" t="s">
        <v>9</v>
      </c>
      <c r="C521" s="119">
        <v>0</v>
      </c>
      <c r="D521" s="119" t="s">
        <v>5</v>
      </c>
      <c r="E521" s="119" t="s">
        <v>5</v>
      </c>
      <c r="F521" s="119">
        <v>1</v>
      </c>
      <c r="G521" s="119">
        <v>2</v>
      </c>
      <c r="H521" s="119">
        <v>0</v>
      </c>
      <c r="I521" s="119" t="s">
        <v>7</v>
      </c>
      <c r="J521" s="142">
        <v>95.85</v>
      </c>
      <c r="K521" s="118">
        <v>197.7</v>
      </c>
      <c r="L521" s="119" t="s">
        <v>4</v>
      </c>
      <c r="M521" s="127">
        <f>ROUND(Table13[[#This Row],[tenure]],0)</f>
        <v>2</v>
      </c>
      <c r="N521" s="116">
        <f t="shared" si="17"/>
        <v>2.0625978090766823</v>
      </c>
      <c r="O521" s="116" t="b">
        <f t="shared" si="16"/>
        <v>0</v>
      </c>
      <c r="P521" s="116" t="b">
        <f>Table13[[#This Row],[churn]]="Yes"</f>
        <v>1</v>
      </c>
      <c r="Q521" t="b">
        <f>Table13[phone_service]&gt;0</f>
        <v>1</v>
      </c>
      <c r="R521" t="b">
        <f>Table13[internet_service]&gt;0</f>
        <v>1</v>
      </c>
      <c r="S521" t="b">
        <f>AND(Table13[[#This Row],[has_phone]],Table13[[#This Row],[has_internet]])</f>
        <v>1</v>
      </c>
      <c r="T521" t="str">
        <f>_xlfn.IFS(Table13[[#This Row],[has_phone_and_internet]],"Phone and Internet",Table13[[#This Row],[has_phone]],"Phone",Table13[[#This Row],[has_internet]],"Internet")</f>
        <v>Phone and Internet</v>
      </c>
      <c r="U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1" s="128">
        <f ca="1">EDATE(TODAY(),-Table13[[#This Row],[tenure]])</f>
        <v>43642</v>
      </c>
      <c r="W521" s="129">
        <f>Table13[[#This Row],[total_charges]]/Table13[[#This Row],[tenure]]</f>
        <v>95.85</v>
      </c>
      <c r="X521" s="127" t="b">
        <f>Table13[[#This Row],[monthly_charges]]=Table13[[#This Row],[avg_monthly_charge]]</f>
        <v>1</v>
      </c>
      <c r="Y521" s="127" t="str">
        <f>VLOOKUP(Table13[[#This Row],[contract_type]],Table2_ContractType!A:B,2,0)</f>
        <v>Month-to-Month</v>
      </c>
    </row>
    <row r="522" spans="1:25" x14ac:dyDescent="0.15">
      <c r="A522" s="119" t="s">
        <v>5303</v>
      </c>
      <c r="B522" s="119" t="s">
        <v>9</v>
      </c>
      <c r="C522" s="119">
        <v>0</v>
      </c>
      <c r="D522" s="119" t="s">
        <v>5</v>
      </c>
      <c r="E522" s="119" t="s">
        <v>5</v>
      </c>
      <c r="F522" s="119">
        <v>0</v>
      </c>
      <c r="G522" s="119">
        <v>1</v>
      </c>
      <c r="H522" s="119">
        <v>1</v>
      </c>
      <c r="I522" s="119" t="s">
        <v>17</v>
      </c>
      <c r="J522" s="142">
        <v>33.700000000000003</v>
      </c>
      <c r="K522" s="118">
        <v>1537.85</v>
      </c>
      <c r="L522" s="119" t="s">
        <v>5</v>
      </c>
      <c r="M522" s="127">
        <f>ROUND(Table13[[#This Row],[tenure]],0)</f>
        <v>46</v>
      </c>
      <c r="N522" s="116">
        <f t="shared" si="17"/>
        <v>45.633531157270021</v>
      </c>
      <c r="O522" s="116" t="b">
        <f t="shared" si="16"/>
        <v>0</v>
      </c>
      <c r="P522" s="116" t="b">
        <f>Table13[[#This Row],[churn]]="Yes"</f>
        <v>0</v>
      </c>
      <c r="Q522" t="b">
        <f>Table13[phone_service]&gt;0</f>
        <v>0</v>
      </c>
      <c r="R522" t="b">
        <f>Table13[internet_service]&gt;0</f>
        <v>1</v>
      </c>
      <c r="S522" t="b">
        <f>AND(Table13[[#This Row],[has_phone]],Table13[[#This Row],[has_internet]])</f>
        <v>0</v>
      </c>
      <c r="T522" t="str">
        <f>_xlfn.IFS(Table13[[#This Row],[has_phone_and_internet]],"Phone and Internet",Table13[[#This Row],[has_phone]],"Phone",Table13[[#This Row],[has_internet]],"Internet")</f>
        <v>Internet</v>
      </c>
      <c r="U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2" s="128">
        <f ca="1">EDATE(TODAY(),-Table13[[#This Row],[tenure]])</f>
        <v>42334</v>
      </c>
      <c r="W522" s="129">
        <f>Table13[[#This Row],[total_charges]]/Table13[[#This Row],[tenure]]</f>
        <v>33.700000000000003</v>
      </c>
      <c r="X522" s="127" t="b">
        <f>Table13[[#This Row],[monthly_charges]]=Table13[[#This Row],[avg_monthly_charge]]</f>
        <v>1</v>
      </c>
      <c r="Y522" s="127" t="str">
        <f>VLOOKUP(Table13[[#This Row],[contract_type]],Table2_ContractType!A:B,2,0)</f>
        <v>1 Year</v>
      </c>
    </row>
    <row r="523" spans="1:25" x14ac:dyDescent="0.15">
      <c r="A523" s="119" t="s">
        <v>4071</v>
      </c>
      <c r="B523" s="119" t="s">
        <v>9</v>
      </c>
      <c r="C523" s="119">
        <v>0</v>
      </c>
      <c r="D523" s="119" t="s">
        <v>4</v>
      </c>
      <c r="E523" s="119" t="s">
        <v>4</v>
      </c>
      <c r="F523" s="119">
        <v>2</v>
      </c>
      <c r="G523" s="119">
        <v>1</v>
      </c>
      <c r="H523" s="119">
        <v>2</v>
      </c>
      <c r="I523" s="119" t="s">
        <v>17</v>
      </c>
      <c r="J523" s="142">
        <v>63.35</v>
      </c>
      <c r="K523" s="118">
        <v>3409.1</v>
      </c>
      <c r="L523" s="119" t="s">
        <v>5</v>
      </c>
      <c r="M523" s="127">
        <f>ROUND(Table13[[#This Row],[tenure]],0)</f>
        <v>54</v>
      </c>
      <c r="N523" s="116">
        <f t="shared" si="17"/>
        <v>53.813733228097867</v>
      </c>
      <c r="O523" s="116" t="b">
        <f t="shared" si="16"/>
        <v>0</v>
      </c>
      <c r="P523" s="116" t="b">
        <f>Table13[[#This Row],[churn]]="Yes"</f>
        <v>0</v>
      </c>
      <c r="Q523" t="b">
        <f>Table13[phone_service]&gt;0</f>
        <v>1</v>
      </c>
      <c r="R523" t="b">
        <f>Table13[internet_service]&gt;0</f>
        <v>1</v>
      </c>
      <c r="S523" t="b">
        <f>AND(Table13[[#This Row],[has_phone]],Table13[[#This Row],[has_internet]])</f>
        <v>1</v>
      </c>
      <c r="T523" t="str">
        <f>_xlfn.IFS(Table13[[#This Row],[has_phone_and_internet]],"Phone and Internet",Table13[[#This Row],[has_phone]],"Phone",Table13[[#This Row],[has_internet]],"Internet")</f>
        <v>Phone and Internet</v>
      </c>
      <c r="U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3" s="128">
        <f ca="1">EDATE(TODAY(),-Table13[[#This Row],[tenure]])</f>
        <v>42089</v>
      </c>
      <c r="W523" s="129">
        <f>Table13[[#This Row],[total_charges]]/Table13[[#This Row],[tenure]]</f>
        <v>63.35</v>
      </c>
      <c r="X523" s="127" t="b">
        <f>Table13[[#This Row],[monthly_charges]]=Table13[[#This Row],[avg_monthly_charge]]</f>
        <v>1</v>
      </c>
      <c r="Y523" s="127" t="str">
        <f>VLOOKUP(Table13[[#This Row],[contract_type]],Table2_ContractType!A:B,2,0)</f>
        <v>2 Year</v>
      </c>
    </row>
    <row r="524" spans="1:25" x14ac:dyDescent="0.15">
      <c r="A524" s="119" t="s">
        <v>2107</v>
      </c>
      <c r="B524" s="119" t="s">
        <v>3</v>
      </c>
      <c r="C524" s="119">
        <v>0</v>
      </c>
      <c r="D524" s="119" t="s">
        <v>5</v>
      </c>
      <c r="E524" s="119" t="s">
        <v>5</v>
      </c>
      <c r="F524" s="119">
        <v>1</v>
      </c>
      <c r="G524" s="119">
        <v>0</v>
      </c>
      <c r="H524" s="119">
        <v>0</v>
      </c>
      <c r="I524" s="119" t="s">
        <v>7</v>
      </c>
      <c r="J524" s="142">
        <v>19.3</v>
      </c>
      <c r="K524" s="118">
        <v>19.3</v>
      </c>
      <c r="L524" s="119" t="s">
        <v>4</v>
      </c>
      <c r="M524" s="127">
        <f>ROUND(Table13[[#This Row],[tenure]],0)</f>
        <v>1</v>
      </c>
      <c r="N524" s="116">
        <f t="shared" si="17"/>
        <v>1</v>
      </c>
      <c r="O524" s="116" t="b">
        <f t="shared" si="16"/>
        <v>1</v>
      </c>
      <c r="P524" s="116" t="b">
        <f>Table13[[#This Row],[churn]]="Yes"</f>
        <v>1</v>
      </c>
      <c r="Q524" t="b">
        <f>Table13[phone_service]&gt;0</f>
        <v>1</v>
      </c>
      <c r="R524" t="b">
        <f>Table13[internet_service]&gt;0</f>
        <v>0</v>
      </c>
      <c r="S524" t="b">
        <f>AND(Table13[[#This Row],[has_phone]],Table13[[#This Row],[has_internet]])</f>
        <v>0</v>
      </c>
      <c r="T524" t="str">
        <f>_xlfn.IFS(Table13[[#This Row],[has_phone_and_internet]],"Phone and Internet",Table13[[#This Row],[has_phone]],"Phone",Table13[[#This Row],[has_internet]],"Internet")</f>
        <v>Phone</v>
      </c>
      <c r="U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4" s="128">
        <f ca="1">EDATE(TODAY(),-Table13[[#This Row],[tenure]])</f>
        <v>43672</v>
      </c>
      <c r="W524" s="129">
        <f>Table13[[#This Row],[total_charges]]/Table13[[#This Row],[tenure]]</f>
        <v>19.3</v>
      </c>
      <c r="X524" s="127" t="b">
        <f>Table13[[#This Row],[monthly_charges]]=Table13[[#This Row],[avg_monthly_charge]]</f>
        <v>1</v>
      </c>
      <c r="Y524" s="127" t="str">
        <f>VLOOKUP(Table13[[#This Row],[contract_type]],Table2_ContractType!A:B,2,0)</f>
        <v>Month-to-Month</v>
      </c>
    </row>
    <row r="525" spans="1:25" x14ac:dyDescent="0.15">
      <c r="A525" s="119" t="s">
        <v>4173</v>
      </c>
      <c r="B525" s="119" t="s">
        <v>3</v>
      </c>
      <c r="C525" s="119">
        <v>0</v>
      </c>
      <c r="D525" s="119" t="s">
        <v>4</v>
      </c>
      <c r="E525" s="119" t="s">
        <v>4</v>
      </c>
      <c r="F525" s="119">
        <v>0</v>
      </c>
      <c r="G525" s="119">
        <v>1</v>
      </c>
      <c r="H525" s="119">
        <v>2</v>
      </c>
      <c r="I525" s="119" t="s">
        <v>13</v>
      </c>
      <c r="J525" s="142">
        <v>65.7</v>
      </c>
      <c r="K525" s="118">
        <v>4575.3500000000004</v>
      </c>
      <c r="L525" s="119" t="s">
        <v>5</v>
      </c>
      <c r="M525" s="127">
        <f>ROUND(Table13[[#This Row],[tenure]],0)</f>
        <v>70</v>
      </c>
      <c r="N525" s="116">
        <f t="shared" si="17"/>
        <v>69.640030441400313</v>
      </c>
      <c r="O525" s="116" t="b">
        <f t="shared" si="16"/>
        <v>1</v>
      </c>
      <c r="P525" s="116" t="b">
        <f>Table13[[#This Row],[churn]]="Yes"</f>
        <v>0</v>
      </c>
      <c r="Q525" t="b">
        <f>Table13[phone_service]&gt;0</f>
        <v>0</v>
      </c>
      <c r="R525" t="b">
        <f>Table13[internet_service]&gt;0</f>
        <v>1</v>
      </c>
      <c r="S525" t="b">
        <f>AND(Table13[[#This Row],[has_phone]],Table13[[#This Row],[has_internet]])</f>
        <v>0</v>
      </c>
      <c r="T525" t="str">
        <f>_xlfn.IFS(Table13[[#This Row],[has_phone_and_internet]],"Phone and Internet",Table13[[#This Row],[has_phone]],"Phone",Table13[[#This Row],[has_internet]],"Internet")</f>
        <v>Internet</v>
      </c>
      <c r="U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5" s="128">
        <f ca="1">EDATE(TODAY(),-Table13[[#This Row],[tenure]])</f>
        <v>41604</v>
      </c>
      <c r="W525" s="129">
        <f>Table13[[#This Row],[total_charges]]/Table13[[#This Row],[tenure]]</f>
        <v>65.7</v>
      </c>
      <c r="X525" s="127" t="b">
        <f>Table13[[#This Row],[monthly_charges]]=Table13[[#This Row],[avg_monthly_charge]]</f>
        <v>1</v>
      </c>
      <c r="Y525" s="127" t="str">
        <f>VLOOKUP(Table13[[#This Row],[contract_type]],Table2_ContractType!A:B,2,0)</f>
        <v>2 Year</v>
      </c>
    </row>
    <row r="526" spans="1:25" x14ac:dyDescent="0.15">
      <c r="A526" s="119" t="s">
        <v>5357</v>
      </c>
      <c r="B526" s="119" t="s">
        <v>9</v>
      </c>
      <c r="C526" s="119">
        <v>0</v>
      </c>
      <c r="D526" s="119" t="s">
        <v>5</v>
      </c>
      <c r="E526" s="119" t="s">
        <v>5</v>
      </c>
      <c r="F526" s="119">
        <v>2</v>
      </c>
      <c r="G526" s="119">
        <v>1</v>
      </c>
      <c r="H526" s="119">
        <v>2</v>
      </c>
      <c r="I526" s="119" t="s">
        <v>17</v>
      </c>
      <c r="J526" s="142">
        <v>74.599999999999994</v>
      </c>
      <c r="K526" s="118">
        <v>4798.3999999999996</v>
      </c>
      <c r="L526" s="119" t="s">
        <v>5</v>
      </c>
      <c r="M526" s="127">
        <f>ROUND(Table13[[#This Row],[tenure]],0)</f>
        <v>64</v>
      </c>
      <c r="N526" s="116">
        <f t="shared" si="17"/>
        <v>64.321715817694368</v>
      </c>
      <c r="O526" s="116" t="b">
        <f t="shared" si="16"/>
        <v>0</v>
      </c>
      <c r="P526" s="116" t="b">
        <f>Table13[[#This Row],[churn]]="Yes"</f>
        <v>0</v>
      </c>
      <c r="Q526" t="b">
        <f>Table13[phone_service]&gt;0</f>
        <v>1</v>
      </c>
      <c r="R526" t="b">
        <f>Table13[internet_service]&gt;0</f>
        <v>1</v>
      </c>
      <c r="S526" t="b">
        <f>AND(Table13[[#This Row],[has_phone]],Table13[[#This Row],[has_internet]])</f>
        <v>1</v>
      </c>
      <c r="T526" t="str">
        <f>_xlfn.IFS(Table13[[#This Row],[has_phone_and_internet]],"Phone and Internet",Table13[[#This Row],[has_phone]],"Phone",Table13[[#This Row],[has_internet]],"Internet")</f>
        <v>Phone and Internet</v>
      </c>
      <c r="U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6" s="128">
        <f ca="1">EDATE(TODAY(),-Table13[[#This Row],[tenure]])</f>
        <v>41755</v>
      </c>
      <c r="W526" s="129">
        <f>Table13[[#This Row],[total_charges]]/Table13[[#This Row],[tenure]]</f>
        <v>74.599999999999994</v>
      </c>
      <c r="X526" s="127" t="b">
        <f>Table13[[#This Row],[monthly_charges]]=Table13[[#This Row],[avg_monthly_charge]]</f>
        <v>1</v>
      </c>
      <c r="Y526" s="127" t="str">
        <f>VLOOKUP(Table13[[#This Row],[contract_type]],Table2_ContractType!A:B,2,0)</f>
        <v>2 Year</v>
      </c>
    </row>
    <row r="527" spans="1:25" x14ac:dyDescent="0.15">
      <c r="A527" s="119" t="s">
        <v>451</v>
      </c>
      <c r="B527" s="119" t="s">
        <v>3</v>
      </c>
      <c r="C527" s="119">
        <v>0</v>
      </c>
      <c r="D527" s="119" t="s">
        <v>4</v>
      </c>
      <c r="E527" s="119" t="s">
        <v>4</v>
      </c>
      <c r="F527" s="119">
        <v>2</v>
      </c>
      <c r="G527" s="119">
        <v>2</v>
      </c>
      <c r="H527" s="119">
        <v>0</v>
      </c>
      <c r="I527" s="119" t="s">
        <v>7</v>
      </c>
      <c r="J527" s="142">
        <v>112.95</v>
      </c>
      <c r="K527" s="118">
        <v>1882.55</v>
      </c>
      <c r="L527" s="119" t="s">
        <v>5</v>
      </c>
      <c r="M527" s="127">
        <f>ROUND(Table13[[#This Row],[tenure]],0)</f>
        <v>17</v>
      </c>
      <c r="N527" s="116">
        <f t="shared" si="17"/>
        <v>16.667109340416111</v>
      </c>
      <c r="O527" s="116" t="b">
        <f t="shared" si="16"/>
        <v>1</v>
      </c>
      <c r="P527" s="116" t="b">
        <f>Table13[[#This Row],[churn]]="Yes"</f>
        <v>0</v>
      </c>
      <c r="Q527" t="b">
        <f>Table13[phone_service]&gt;0</f>
        <v>1</v>
      </c>
      <c r="R527" t="b">
        <f>Table13[internet_service]&gt;0</f>
        <v>1</v>
      </c>
      <c r="S527" t="b">
        <f>AND(Table13[[#This Row],[has_phone]],Table13[[#This Row],[has_internet]])</f>
        <v>1</v>
      </c>
      <c r="T527" t="str">
        <f>_xlfn.IFS(Table13[[#This Row],[has_phone_and_internet]],"Phone and Internet",Table13[[#This Row],[has_phone]],"Phone",Table13[[#This Row],[has_internet]],"Internet")</f>
        <v>Phone and Internet</v>
      </c>
      <c r="U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7" s="128">
        <f ca="1">EDATE(TODAY(),-Table13[[#This Row],[tenure]])</f>
        <v>43216</v>
      </c>
      <c r="W527" s="129">
        <f>Table13[[#This Row],[total_charges]]/Table13[[#This Row],[tenure]]</f>
        <v>112.95000000000002</v>
      </c>
      <c r="X527" s="127" t="b">
        <f>Table13[[#This Row],[monthly_charges]]=Table13[[#This Row],[avg_monthly_charge]]</f>
        <v>1</v>
      </c>
      <c r="Y527" s="127" t="str">
        <f>VLOOKUP(Table13[[#This Row],[contract_type]],Table2_ContractType!A:B,2,0)</f>
        <v>Month-to-Month</v>
      </c>
    </row>
    <row r="528" spans="1:25" x14ac:dyDescent="0.15">
      <c r="A528" s="119" t="s">
        <v>2826</v>
      </c>
      <c r="B528" s="119" t="s">
        <v>9</v>
      </c>
      <c r="C528" s="119">
        <v>0</v>
      </c>
      <c r="D528" s="119" t="s">
        <v>5</v>
      </c>
      <c r="E528" s="119" t="s">
        <v>5</v>
      </c>
      <c r="F528" s="119">
        <v>1</v>
      </c>
      <c r="G528" s="119">
        <v>2</v>
      </c>
      <c r="H528" s="119">
        <v>0</v>
      </c>
      <c r="I528" s="119" t="s">
        <v>10</v>
      </c>
      <c r="J528" s="142">
        <v>88.35</v>
      </c>
      <c r="K528" s="118">
        <v>262.05</v>
      </c>
      <c r="L528" s="119" t="s">
        <v>4</v>
      </c>
      <c r="M528" s="127">
        <f>ROUND(Table13[[#This Row],[tenure]],0)</f>
        <v>3</v>
      </c>
      <c r="N528" s="116">
        <f t="shared" si="17"/>
        <v>2.9660441426146011</v>
      </c>
      <c r="O528" s="116" t="b">
        <f t="shared" si="16"/>
        <v>0</v>
      </c>
      <c r="P528" s="116" t="b">
        <f>Table13[[#This Row],[churn]]="Yes"</f>
        <v>1</v>
      </c>
      <c r="Q528" t="b">
        <f>Table13[phone_service]&gt;0</f>
        <v>1</v>
      </c>
      <c r="R528" t="b">
        <f>Table13[internet_service]&gt;0</f>
        <v>1</v>
      </c>
      <c r="S528" t="b">
        <f>AND(Table13[[#This Row],[has_phone]],Table13[[#This Row],[has_internet]])</f>
        <v>1</v>
      </c>
      <c r="T528" t="str">
        <f>_xlfn.IFS(Table13[[#This Row],[has_phone_and_internet]],"Phone and Internet",Table13[[#This Row],[has_phone]],"Phone",Table13[[#This Row],[has_internet]],"Internet")</f>
        <v>Phone and Internet</v>
      </c>
      <c r="U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8" s="128">
        <f ca="1">EDATE(TODAY(),-Table13[[#This Row],[tenure]])</f>
        <v>43642</v>
      </c>
      <c r="W528" s="129">
        <f>Table13[[#This Row],[total_charges]]/Table13[[#This Row],[tenure]]</f>
        <v>88.35</v>
      </c>
      <c r="X528" s="127" t="b">
        <f>Table13[[#This Row],[monthly_charges]]=Table13[[#This Row],[avg_monthly_charge]]</f>
        <v>1</v>
      </c>
      <c r="Y528" s="127" t="str">
        <f>VLOOKUP(Table13[[#This Row],[contract_type]],Table2_ContractType!A:B,2,0)</f>
        <v>Month-to-Month</v>
      </c>
    </row>
    <row r="529" spans="1:25" x14ac:dyDescent="0.15">
      <c r="A529" s="119" t="s">
        <v>1149</v>
      </c>
      <c r="B529" s="119" t="s">
        <v>9</v>
      </c>
      <c r="C529" s="119">
        <v>0</v>
      </c>
      <c r="D529" s="119" t="s">
        <v>4</v>
      </c>
      <c r="E529" s="119" t="s">
        <v>4</v>
      </c>
      <c r="F529" s="119">
        <v>2</v>
      </c>
      <c r="G529" s="119">
        <v>1</v>
      </c>
      <c r="H529" s="119">
        <v>0</v>
      </c>
      <c r="I529" s="119" t="s">
        <v>13</v>
      </c>
      <c r="J529" s="142">
        <v>65.150000000000006</v>
      </c>
      <c r="K529" s="118">
        <v>723.35</v>
      </c>
      <c r="L529" s="119" t="s">
        <v>5</v>
      </c>
      <c r="M529" s="127">
        <f>ROUND(Table13[[#This Row],[tenure]],0)</f>
        <v>11</v>
      </c>
      <c r="N529" s="116">
        <f t="shared" si="17"/>
        <v>11.102839600920952</v>
      </c>
      <c r="O529" s="116" t="b">
        <f t="shared" si="16"/>
        <v>0</v>
      </c>
      <c r="P529" s="116" t="b">
        <f>Table13[[#This Row],[churn]]="Yes"</f>
        <v>0</v>
      </c>
      <c r="Q529" t="b">
        <f>Table13[phone_service]&gt;0</f>
        <v>1</v>
      </c>
      <c r="R529" t="b">
        <f>Table13[internet_service]&gt;0</f>
        <v>1</v>
      </c>
      <c r="S529" t="b">
        <f>AND(Table13[[#This Row],[has_phone]],Table13[[#This Row],[has_internet]])</f>
        <v>1</v>
      </c>
      <c r="T529" t="str">
        <f>_xlfn.IFS(Table13[[#This Row],[has_phone_and_internet]],"Phone and Internet",Table13[[#This Row],[has_phone]],"Phone",Table13[[#This Row],[has_internet]],"Internet")</f>
        <v>Phone and Internet</v>
      </c>
      <c r="U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29" s="128">
        <f ca="1">EDATE(TODAY(),-Table13[[#This Row],[tenure]])</f>
        <v>43369</v>
      </c>
      <c r="W529" s="129">
        <f>Table13[[#This Row],[total_charges]]/Table13[[#This Row],[tenure]]</f>
        <v>65.150000000000006</v>
      </c>
      <c r="X529" s="127" t="b">
        <f>Table13[[#This Row],[monthly_charges]]=Table13[[#This Row],[avg_monthly_charge]]</f>
        <v>1</v>
      </c>
      <c r="Y529" s="127" t="str">
        <f>VLOOKUP(Table13[[#This Row],[contract_type]],Table2_ContractType!A:B,2,0)</f>
        <v>Month-to-Month</v>
      </c>
    </row>
    <row r="530" spans="1:25" x14ac:dyDescent="0.15">
      <c r="A530" s="119" t="s">
        <v>5301</v>
      </c>
      <c r="B530" s="119" t="s">
        <v>3</v>
      </c>
      <c r="C530" s="119">
        <v>0</v>
      </c>
      <c r="D530" s="119" t="s">
        <v>4</v>
      </c>
      <c r="E530" s="119" t="s">
        <v>4</v>
      </c>
      <c r="F530" s="119">
        <v>0</v>
      </c>
      <c r="G530" s="119">
        <v>1</v>
      </c>
      <c r="H530" s="119">
        <v>2</v>
      </c>
      <c r="I530" s="119" t="s">
        <v>13</v>
      </c>
      <c r="J530" s="142">
        <v>59.7</v>
      </c>
      <c r="K530" s="118">
        <v>4122.6499999999996</v>
      </c>
      <c r="L530" s="119" t="s">
        <v>5</v>
      </c>
      <c r="M530" s="127">
        <f>ROUND(Table13[[#This Row],[tenure]],0)</f>
        <v>69</v>
      </c>
      <c r="N530" s="116">
        <f t="shared" si="17"/>
        <v>69.056113902847557</v>
      </c>
      <c r="O530" s="116" t="b">
        <f t="shared" si="16"/>
        <v>1</v>
      </c>
      <c r="P530" s="116" t="b">
        <f>Table13[[#This Row],[churn]]="Yes"</f>
        <v>0</v>
      </c>
      <c r="Q530" t="b">
        <f>Table13[phone_service]&gt;0</f>
        <v>0</v>
      </c>
      <c r="R530" t="b">
        <f>Table13[internet_service]&gt;0</f>
        <v>1</v>
      </c>
      <c r="S530" t="b">
        <f>AND(Table13[[#This Row],[has_phone]],Table13[[#This Row],[has_internet]])</f>
        <v>0</v>
      </c>
      <c r="T530" t="str">
        <f>_xlfn.IFS(Table13[[#This Row],[has_phone_and_internet]],"Phone and Internet",Table13[[#This Row],[has_phone]],"Phone",Table13[[#This Row],[has_internet]],"Internet")</f>
        <v>Internet</v>
      </c>
      <c r="U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0" s="128">
        <f ca="1">EDATE(TODAY(),-Table13[[#This Row],[tenure]])</f>
        <v>41604</v>
      </c>
      <c r="W530" s="129">
        <f>Table13[[#This Row],[total_charges]]/Table13[[#This Row],[tenure]]</f>
        <v>59.70000000000001</v>
      </c>
      <c r="X530" s="127" t="b">
        <f>Table13[[#This Row],[monthly_charges]]=Table13[[#This Row],[avg_monthly_charge]]</f>
        <v>1</v>
      </c>
      <c r="Y530" s="127" t="str">
        <f>VLOOKUP(Table13[[#This Row],[contract_type]],Table2_ContractType!A:B,2,0)</f>
        <v>2 Year</v>
      </c>
    </row>
    <row r="531" spans="1:25" x14ac:dyDescent="0.15">
      <c r="A531" s="119" t="s">
        <v>5547</v>
      </c>
      <c r="B531" s="119" t="s">
        <v>9</v>
      </c>
      <c r="C531" s="119">
        <v>0</v>
      </c>
      <c r="D531" s="119" t="s">
        <v>5</v>
      </c>
      <c r="E531" s="119" t="s">
        <v>5</v>
      </c>
      <c r="F531" s="119">
        <v>0</v>
      </c>
      <c r="G531" s="119">
        <v>1</v>
      </c>
      <c r="H531" s="119">
        <v>0</v>
      </c>
      <c r="I531" s="119" t="s">
        <v>17</v>
      </c>
      <c r="J531" s="142">
        <v>34.700000000000003</v>
      </c>
      <c r="K531" s="118">
        <v>296.10000000000002</v>
      </c>
      <c r="L531" s="119" t="s">
        <v>4</v>
      </c>
      <c r="M531" s="127">
        <f>ROUND(Table13[[#This Row],[tenure]],0)</f>
        <v>9</v>
      </c>
      <c r="N531" s="116">
        <f t="shared" si="17"/>
        <v>8.5331412103746391</v>
      </c>
      <c r="O531" s="116" t="b">
        <f t="shared" si="16"/>
        <v>0</v>
      </c>
      <c r="P531" s="116" t="b">
        <f>Table13[[#This Row],[churn]]="Yes"</f>
        <v>1</v>
      </c>
      <c r="Q531" t="b">
        <f>Table13[phone_service]&gt;0</f>
        <v>0</v>
      </c>
      <c r="R531" t="b">
        <f>Table13[internet_service]&gt;0</f>
        <v>1</v>
      </c>
      <c r="S531" t="b">
        <f>AND(Table13[[#This Row],[has_phone]],Table13[[#This Row],[has_internet]])</f>
        <v>0</v>
      </c>
      <c r="T531" t="str">
        <f>_xlfn.IFS(Table13[[#This Row],[has_phone_and_internet]],"Phone and Internet",Table13[[#This Row],[has_phone]],"Phone",Table13[[#This Row],[has_internet]],"Internet")</f>
        <v>Internet</v>
      </c>
      <c r="U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1" s="128">
        <f ca="1">EDATE(TODAY(),-Table13[[#This Row],[tenure]])</f>
        <v>43460</v>
      </c>
      <c r="W531" s="129">
        <f>Table13[[#This Row],[total_charges]]/Table13[[#This Row],[tenure]]</f>
        <v>34.700000000000003</v>
      </c>
      <c r="X531" s="127" t="b">
        <f>Table13[[#This Row],[monthly_charges]]=Table13[[#This Row],[avg_monthly_charge]]</f>
        <v>1</v>
      </c>
      <c r="Y531" s="127" t="str">
        <f>VLOOKUP(Table13[[#This Row],[contract_type]],Table2_ContractType!A:B,2,0)</f>
        <v>Month-to-Month</v>
      </c>
    </row>
    <row r="532" spans="1:25" x14ac:dyDescent="0.15">
      <c r="A532" s="119" t="s">
        <v>5988</v>
      </c>
      <c r="B532" s="119" t="s">
        <v>9</v>
      </c>
      <c r="C532" s="119">
        <v>0</v>
      </c>
      <c r="D532" s="119" t="s">
        <v>5</v>
      </c>
      <c r="E532" s="119" t="s">
        <v>5</v>
      </c>
      <c r="F532" s="119">
        <v>1</v>
      </c>
      <c r="G532" s="119">
        <v>0</v>
      </c>
      <c r="H532" s="119">
        <v>2</v>
      </c>
      <c r="I532" s="119" t="s">
        <v>13</v>
      </c>
      <c r="J532" s="142">
        <v>20.65</v>
      </c>
      <c r="K532" s="118">
        <v>1125.5999999999999</v>
      </c>
      <c r="L532" s="119" t="s">
        <v>5</v>
      </c>
      <c r="M532" s="127">
        <f>ROUND(Table13[[#This Row],[tenure]],0)</f>
        <v>55</v>
      </c>
      <c r="N532" s="116">
        <f t="shared" si="17"/>
        <v>54.508474576271183</v>
      </c>
      <c r="O532" s="116" t="b">
        <f t="shared" si="16"/>
        <v>0</v>
      </c>
      <c r="P532" s="116" t="b">
        <f>Table13[[#This Row],[churn]]="Yes"</f>
        <v>0</v>
      </c>
      <c r="Q532" t="b">
        <f>Table13[phone_service]&gt;0</f>
        <v>1</v>
      </c>
      <c r="R532" t="b">
        <f>Table13[internet_service]&gt;0</f>
        <v>0</v>
      </c>
      <c r="S532" t="b">
        <f>AND(Table13[[#This Row],[has_phone]],Table13[[#This Row],[has_internet]])</f>
        <v>0</v>
      </c>
      <c r="T532" t="str">
        <f>_xlfn.IFS(Table13[[#This Row],[has_phone_and_internet]],"Phone and Internet",Table13[[#This Row],[has_phone]],"Phone",Table13[[#This Row],[has_internet]],"Internet")</f>
        <v>Phone</v>
      </c>
      <c r="U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2" s="128">
        <f ca="1">EDATE(TODAY(),-Table13[[#This Row],[tenure]])</f>
        <v>42061</v>
      </c>
      <c r="W532" s="129">
        <f>Table13[[#This Row],[total_charges]]/Table13[[#This Row],[tenure]]</f>
        <v>20.65</v>
      </c>
      <c r="X532" s="127" t="b">
        <f>Table13[[#This Row],[monthly_charges]]=Table13[[#This Row],[avg_monthly_charge]]</f>
        <v>1</v>
      </c>
      <c r="Y532" s="127" t="str">
        <f>VLOOKUP(Table13[[#This Row],[contract_type]],Table2_ContractType!A:B,2,0)</f>
        <v>2 Year</v>
      </c>
    </row>
    <row r="533" spans="1:25" x14ac:dyDescent="0.15">
      <c r="A533" s="119" t="s">
        <v>916</v>
      </c>
      <c r="B533" s="119" t="s">
        <v>9</v>
      </c>
      <c r="C533" s="119">
        <v>1</v>
      </c>
      <c r="D533" s="119" t="s">
        <v>5</v>
      </c>
      <c r="E533" s="119" t="s">
        <v>5</v>
      </c>
      <c r="F533" s="119">
        <v>2</v>
      </c>
      <c r="G533" s="119">
        <v>2</v>
      </c>
      <c r="H533" s="119">
        <v>0</v>
      </c>
      <c r="I533" s="119" t="s">
        <v>7</v>
      </c>
      <c r="J533" s="142">
        <v>100.5</v>
      </c>
      <c r="K533" s="118">
        <v>918.6</v>
      </c>
      <c r="L533" s="119" t="s">
        <v>4</v>
      </c>
      <c r="M533" s="127">
        <f>ROUND(Table13[[#This Row],[tenure]],0)</f>
        <v>9</v>
      </c>
      <c r="N533" s="116">
        <f t="shared" si="17"/>
        <v>9.1402985074626866</v>
      </c>
      <c r="O533" s="116" t="b">
        <f t="shared" si="16"/>
        <v>0</v>
      </c>
      <c r="P533" s="116" t="b">
        <f>Table13[[#This Row],[churn]]="Yes"</f>
        <v>1</v>
      </c>
      <c r="Q533" t="b">
        <f>Table13[phone_service]&gt;0</f>
        <v>1</v>
      </c>
      <c r="R533" t="b">
        <f>Table13[internet_service]&gt;0</f>
        <v>1</v>
      </c>
      <c r="S533" t="b">
        <f>AND(Table13[[#This Row],[has_phone]],Table13[[#This Row],[has_internet]])</f>
        <v>1</v>
      </c>
      <c r="T533" t="str">
        <f>_xlfn.IFS(Table13[[#This Row],[has_phone_and_internet]],"Phone and Internet",Table13[[#This Row],[has_phone]],"Phone",Table13[[#This Row],[has_internet]],"Internet")</f>
        <v>Phone and Internet</v>
      </c>
      <c r="U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3" s="128">
        <f ca="1">EDATE(TODAY(),-Table13[[#This Row],[tenure]])</f>
        <v>43430</v>
      </c>
      <c r="W533" s="129">
        <f>Table13[[#This Row],[total_charges]]/Table13[[#This Row],[tenure]]</f>
        <v>100.5</v>
      </c>
      <c r="X533" s="127" t="b">
        <f>Table13[[#This Row],[monthly_charges]]=Table13[[#This Row],[avg_monthly_charge]]</f>
        <v>1</v>
      </c>
      <c r="Y533" s="127" t="str">
        <f>VLOOKUP(Table13[[#This Row],[contract_type]],Table2_ContractType!A:B,2,0)</f>
        <v>Month-to-Month</v>
      </c>
    </row>
    <row r="534" spans="1:25" x14ac:dyDescent="0.15">
      <c r="A534" s="119" t="s">
        <v>1228</v>
      </c>
      <c r="B534" s="119" t="s">
        <v>9</v>
      </c>
      <c r="C534" s="119">
        <v>0</v>
      </c>
      <c r="D534" s="119" t="s">
        <v>4</v>
      </c>
      <c r="E534" s="119" t="s">
        <v>5</v>
      </c>
      <c r="F534" s="119">
        <v>2</v>
      </c>
      <c r="G534" s="119">
        <v>0</v>
      </c>
      <c r="H534" s="119">
        <v>1</v>
      </c>
      <c r="I534" s="119" t="s">
        <v>17</v>
      </c>
      <c r="J534" s="142">
        <v>23.75</v>
      </c>
      <c r="K534" s="118">
        <v>1446.8</v>
      </c>
      <c r="L534" s="119" t="s">
        <v>5</v>
      </c>
      <c r="M534" s="127">
        <f>ROUND(Table13[[#This Row],[tenure]],0)</f>
        <v>61</v>
      </c>
      <c r="N534" s="116">
        <f t="shared" si="17"/>
        <v>60.917894736842101</v>
      </c>
      <c r="O534" s="116" t="b">
        <f t="shared" si="16"/>
        <v>0</v>
      </c>
      <c r="P534" s="116" t="b">
        <f>Table13[[#This Row],[churn]]="Yes"</f>
        <v>0</v>
      </c>
      <c r="Q534" t="b">
        <f>Table13[phone_service]&gt;0</f>
        <v>1</v>
      </c>
      <c r="R534" t="b">
        <f>Table13[internet_service]&gt;0</f>
        <v>0</v>
      </c>
      <c r="S534" t="b">
        <f>AND(Table13[[#This Row],[has_phone]],Table13[[#This Row],[has_internet]])</f>
        <v>0</v>
      </c>
      <c r="T534" t="str">
        <f>_xlfn.IFS(Table13[[#This Row],[has_phone_and_internet]],"Phone and Internet",Table13[[#This Row],[has_phone]],"Phone",Table13[[#This Row],[has_internet]],"Internet")</f>
        <v>Phone</v>
      </c>
      <c r="U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34" s="128">
        <f ca="1">EDATE(TODAY(),-Table13[[#This Row],[tenure]])</f>
        <v>41877</v>
      </c>
      <c r="W534" s="129">
        <f>Table13[[#This Row],[total_charges]]/Table13[[#This Row],[tenure]]</f>
        <v>23.75</v>
      </c>
      <c r="X534" s="127" t="b">
        <f>Table13[[#This Row],[monthly_charges]]=Table13[[#This Row],[avg_monthly_charge]]</f>
        <v>1</v>
      </c>
      <c r="Y534" s="127" t="str">
        <f>VLOOKUP(Table13[[#This Row],[contract_type]],Table2_ContractType!A:B,2,0)</f>
        <v>1 Year</v>
      </c>
    </row>
    <row r="535" spans="1:25" x14ac:dyDescent="0.15">
      <c r="A535" s="119" t="s">
        <v>2535</v>
      </c>
      <c r="B535" s="119" t="s">
        <v>9</v>
      </c>
      <c r="C535" s="119">
        <v>0</v>
      </c>
      <c r="D535" s="119" t="s">
        <v>5</v>
      </c>
      <c r="E535" s="119" t="s">
        <v>4</v>
      </c>
      <c r="F535" s="119">
        <v>1</v>
      </c>
      <c r="G535" s="119">
        <v>0</v>
      </c>
      <c r="H535" s="119">
        <v>2</v>
      </c>
      <c r="I535" s="119" t="s">
        <v>17</v>
      </c>
      <c r="J535" s="142">
        <v>19.899999999999999</v>
      </c>
      <c r="K535" s="118">
        <v>1529.65</v>
      </c>
      <c r="L535" s="119" t="s">
        <v>5</v>
      </c>
      <c r="M535" s="127">
        <f>ROUND(Table13[[#This Row],[tenure]],0)</f>
        <v>77</v>
      </c>
      <c r="N535" s="116">
        <f t="shared" si="17"/>
        <v>76.866834170854275</v>
      </c>
      <c r="O535" s="116" t="b">
        <f t="shared" si="16"/>
        <v>0</v>
      </c>
      <c r="P535" s="116" t="b">
        <f>Table13[[#This Row],[churn]]="Yes"</f>
        <v>0</v>
      </c>
      <c r="Q535" t="b">
        <f>Table13[phone_service]&gt;0</f>
        <v>1</v>
      </c>
      <c r="R535" t="b">
        <f>Table13[internet_service]&gt;0</f>
        <v>0</v>
      </c>
      <c r="S535" t="b">
        <f>AND(Table13[[#This Row],[has_phone]],Table13[[#This Row],[has_internet]])</f>
        <v>0</v>
      </c>
      <c r="T535" t="str">
        <f>_xlfn.IFS(Table13[[#This Row],[has_phone_and_internet]],"Phone and Internet",Table13[[#This Row],[has_phone]],"Phone",Table13[[#This Row],[has_internet]],"Internet")</f>
        <v>Phone</v>
      </c>
      <c r="U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35" s="128">
        <f ca="1">EDATE(TODAY(),-Table13[[#This Row],[tenure]])</f>
        <v>41390</v>
      </c>
      <c r="W535" s="129">
        <f>Table13[[#This Row],[total_charges]]/Table13[[#This Row],[tenure]]</f>
        <v>19.899999999999999</v>
      </c>
      <c r="X535" s="127" t="b">
        <f>Table13[[#This Row],[monthly_charges]]=Table13[[#This Row],[avg_monthly_charge]]</f>
        <v>1</v>
      </c>
      <c r="Y535" s="127" t="str">
        <f>VLOOKUP(Table13[[#This Row],[contract_type]],Table2_ContractType!A:B,2,0)</f>
        <v>2 Year</v>
      </c>
    </row>
    <row r="536" spans="1:25" x14ac:dyDescent="0.15">
      <c r="A536" s="119" t="s">
        <v>5207</v>
      </c>
      <c r="B536" s="119" t="s">
        <v>3</v>
      </c>
      <c r="C536" s="119">
        <v>1</v>
      </c>
      <c r="D536" s="119" t="s">
        <v>5</v>
      </c>
      <c r="E536" s="119" t="s">
        <v>5</v>
      </c>
      <c r="F536" s="119">
        <v>2</v>
      </c>
      <c r="G536" s="119">
        <v>2</v>
      </c>
      <c r="H536" s="119">
        <v>1</v>
      </c>
      <c r="I536" s="119" t="s">
        <v>13</v>
      </c>
      <c r="J536" s="142">
        <v>108.1</v>
      </c>
      <c r="K536" s="118">
        <v>7238.6</v>
      </c>
      <c r="L536" s="119" t="s">
        <v>5</v>
      </c>
      <c r="M536" s="127">
        <f>ROUND(Table13[[#This Row],[tenure]],0)</f>
        <v>67</v>
      </c>
      <c r="N536" s="116">
        <f t="shared" si="17"/>
        <v>66.962072155411661</v>
      </c>
      <c r="O536" s="116" t="b">
        <f t="shared" si="16"/>
        <v>1</v>
      </c>
      <c r="P536" s="116" t="b">
        <f>Table13[[#This Row],[churn]]="Yes"</f>
        <v>0</v>
      </c>
      <c r="Q536" t="b">
        <f>Table13[phone_service]&gt;0</f>
        <v>1</v>
      </c>
      <c r="R536" t="b">
        <f>Table13[internet_service]&gt;0</f>
        <v>1</v>
      </c>
      <c r="S536" t="b">
        <f>AND(Table13[[#This Row],[has_phone]],Table13[[#This Row],[has_internet]])</f>
        <v>1</v>
      </c>
      <c r="T536" t="str">
        <f>_xlfn.IFS(Table13[[#This Row],[has_phone_and_internet]],"Phone and Internet",Table13[[#This Row],[has_phone]],"Phone",Table13[[#This Row],[has_internet]],"Internet")</f>
        <v>Phone and Internet</v>
      </c>
      <c r="U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6" s="128">
        <f ca="1">EDATE(TODAY(),-Table13[[#This Row],[tenure]])</f>
        <v>41696</v>
      </c>
      <c r="W536" s="129">
        <f>Table13[[#This Row],[total_charges]]/Table13[[#This Row],[tenure]]</f>
        <v>108.1</v>
      </c>
      <c r="X536" s="127" t="b">
        <f>Table13[[#This Row],[monthly_charges]]=Table13[[#This Row],[avg_monthly_charge]]</f>
        <v>1</v>
      </c>
      <c r="Y536" s="127" t="str">
        <f>VLOOKUP(Table13[[#This Row],[contract_type]],Table2_ContractType!A:B,2,0)</f>
        <v>1 Year</v>
      </c>
    </row>
    <row r="537" spans="1:25" x14ac:dyDescent="0.15">
      <c r="A537" s="119" t="s">
        <v>6991</v>
      </c>
      <c r="B537" s="119" t="s">
        <v>9</v>
      </c>
      <c r="C537" s="119">
        <v>1</v>
      </c>
      <c r="D537" s="119" t="s">
        <v>5</v>
      </c>
      <c r="E537" s="119" t="s">
        <v>5</v>
      </c>
      <c r="F537" s="119">
        <v>0</v>
      </c>
      <c r="G537" s="119">
        <v>1</v>
      </c>
      <c r="H537" s="119">
        <v>0</v>
      </c>
      <c r="I537" s="119" t="s">
        <v>10</v>
      </c>
      <c r="J537" s="142">
        <v>39</v>
      </c>
      <c r="K537" s="118">
        <v>679.85</v>
      </c>
      <c r="L537" s="119" t="s">
        <v>4</v>
      </c>
      <c r="M537" s="127">
        <f>ROUND(Table13[[#This Row],[tenure]],0)</f>
        <v>17</v>
      </c>
      <c r="N537" s="116">
        <f t="shared" si="17"/>
        <v>17.432051282051283</v>
      </c>
      <c r="O537" s="116" t="b">
        <f t="shared" si="16"/>
        <v>0</v>
      </c>
      <c r="P537" s="116" t="b">
        <f>Table13[[#This Row],[churn]]="Yes"</f>
        <v>1</v>
      </c>
      <c r="Q537" t="b">
        <f>Table13[phone_service]&gt;0</f>
        <v>0</v>
      </c>
      <c r="R537" t="b">
        <f>Table13[internet_service]&gt;0</f>
        <v>1</v>
      </c>
      <c r="S537" t="b">
        <f>AND(Table13[[#This Row],[has_phone]],Table13[[#This Row],[has_internet]])</f>
        <v>0</v>
      </c>
      <c r="T537" t="str">
        <f>_xlfn.IFS(Table13[[#This Row],[has_phone_and_internet]],"Phone and Internet",Table13[[#This Row],[has_phone]],"Phone",Table13[[#This Row],[has_internet]],"Internet")</f>
        <v>Internet</v>
      </c>
      <c r="U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7" s="128">
        <f ca="1">EDATE(TODAY(),-Table13[[#This Row],[tenure]])</f>
        <v>43185</v>
      </c>
      <c r="W537" s="129">
        <f>Table13[[#This Row],[total_charges]]/Table13[[#This Row],[tenure]]</f>
        <v>39</v>
      </c>
      <c r="X537" s="127" t="b">
        <f>Table13[[#This Row],[monthly_charges]]=Table13[[#This Row],[avg_monthly_charge]]</f>
        <v>1</v>
      </c>
      <c r="Y537" s="127" t="str">
        <f>VLOOKUP(Table13[[#This Row],[contract_type]],Table2_ContractType!A:B,2,0)</f>
        <v>Month-to-Month</v>
      </c>
    </row>
    <row r="538" spans="1:25" x14ac:dyDescent="0.15">
      <c r="A538" s="119" t="s">
        <v>5825</v>
      </c>
      <c r="B538" s="119" t="s">
        <v>9</v>
      </c>
      <c r="C538" s="119">
        <v>0</v>
      </c>
      <c r="D538" s="119" t="s">
        <v>5</v>
      </c>
      <c r="E538" s="119" t="s">
        <v>5</v>
      </c>
      <c r="F538" s="119">
        <v>1</v>
      </c>
      <c r="G538" s="119">
        <v>0</v>
      </c>
      <c r="H538" s="119">
        <v>0</v>
      </c>
      <c r="I538" s="119" t="s">
        <v>17</v>
      </c>
      <c r="J538" s="142">
        <v>20.6</v>
      </c>
      <c r="K538" s="118">
        <v>330.25</v>
      </c>
      <c r="L538" s="119" t="s">
        <v>5</v>
      </c>
      <c r="M538" s="127">
        <f>ROUND(Table13[[#This Row],[tenure]],0)</f>
        <v>16</v>
      </c>
      <c r="N538" s="116">
        <f t="shared" si="17"/>
        <v>16.03155339805825</v>
      </c>
      <c r="O538" s="116" t="b">
        <f t="shared" si="16"/>
        <v>0</v>
      </c>
      <c r="P538" s="116" t="b">
        <f>Table13[[#This Row],[churn]]="Yes"</f>
        <v>0</v>
      </c>
      <c r="Q538" t="b">
        <f>Table13[phone_service]&gt;0</f>
        <v>1</v>
      </c>
      <c r="R538" t="b">
        <f>Table13[internet_service]&gt;0</f>
        <v>0</v>
      </c>
      <c r="S538" t="b">
        <f>AND(Table13[[#This Row],[has_phone]],Table13[[#This Row],[has_internet]])</f>
        <v>0</v>
      </c>
      <c r="T538" t="str">
        <f>_xlfn.IFS(Table13[[#This Row],[has_phone_and_internet]],"Phone and Internet",Table13[[#This Row],[has_phone]],"Phone",Table13[[#This Row],[has_internet]],"Internet")</f>
        <v>Phone</v>
      </c>
      <c r="U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38" s="128">
        <f ca="1">EDATE(TODAY(),-Table13[[#This Row],[tenure]])</f>
        <v>43216</v>
      </c>
      <c r="W538" s="129">
        <f>Table13[[#This Row],[total_charges]]/Table13[[#This Row],[tenure]]</f>
        <v>20.6</v>
      </c>
      <c r="X538" s="127" t="b">
        <f>Table13[[#This Row],[monthly_charges]]=Table13[[#This Row],[avg_monthly_charge]]</f>
        <v>1</v>
      </c>
      <c r="Y538" s="127" t="str">
        <f>VLOOKUP(Table13[[#This Row],[contract_type]],Table2_ContractType!A:B,2,0)</f>
        <v>Month-to-Month</v>
      </c>
    </row>
    <row r="539" spans="1:25" x14ac:dyDescent="0.15">
      <c r="A539" s="119" t="s">
        <v>2238</v>
      </c>
      <c r="B539" s="119" t="s">
        <v>9</v>
      </c>
      <c r="C539" s="119">
        <v>0</v>
      </c>
      <c r="D539" s="119" t="s">
        <v>4</v>
      </c>
      <c r="E539" s="119" t="s">
        <v>4</v>
      </c>
      <c r="F539" s="119">
        <v>1</v>
      </c>
      <c r="G539" s="119">
        <v>0</v>
      </c>
      <c r="H539" s="119">
        <v>1</v>
      </c>
      <c r="I539" s="119" t="s">
        <v>7</v>
      </c>
      <c r="J539" s="142">
        <v>19.55</v>
      </c>
      <c r="K539" s="118">
        <v>1108.8</v>
      </c>
      <c r="L539" s="119" t="s">
        <v>5</v>
      </c>
      <c r="M539" s="127">
        <f>ROUND(Table13[[#This Row],[tenure]],0)</f>
        <v>57</v>
      </c>
      <c r="N539" s="116">
        <f t="shared" si="17"/>
        <v>56.716112531969308</v>
      </c>
      <c r="O539" s="116" t="b">
        <f t="shared" si="16"/>
        <v>0</v>
      </c>
      <c r="P539" s="116" t="b">
        <f>Table13[[#This Row],[churn]]="Yes"</f>
        <v>0</v>
      </c>
      <c r="Q539" t="b">
        <f>Table13[phone_service]&gt;0</f>
        <v>1</v>
      </c>
      <c r="R539" t="b">
        <f>Table13[internet_service]&gt;0</f>
        <v>0</v>
      </c>
      <c r="S539" t="b">
        <f>AND(Table13[[#This Row],[has_phone]],Table13[[#This Row],[has_internet]])</f>
        <v>0</v>
      </c>
      <c r="T539" t="str">
        <f>_xlfn.IFS(Table13[[#This Row],[has_phone_and_internet]],"Phone and Internet",Table13[[#This Row],[has_phone]],"Phone",Table13[[#This Row],[has_internet]],"Internet")</f>
        <v>Phone</v>
      </c>
      <c r="U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9" s="128">
        <f ca="1">EDATE(TODAY(),-Table13[[#This Row],[tenure]])</f>
        <v>41999</v>
      </c>
      <c r="W539" s="129">
        <f>Table13[[#This Row],[total_charges]]/Table13[[#This Row],[tenure]]</f>
        <v>19.55</v>
      </c>
      <c r="X539" s="127" t="b">
        <f>Table13[[#This Row],[monthly_charges]]=Table13[[#This Row],[avg_monthly_charge]]</f>
        <v>1</v>
      </c>
      <c r="Y539" s="127" t="str">
        <f>VLOOKUP(Table13[[#This Row],[contract_type]],Table2_ContractType!A:B,2,0)</f>
        <v>1 Year</v>
      </c>
    </row>
    <row r="540" spans="1:25" x14ac:dyDescent="0.15">
      <c r="A540" s="119" t="s">
        <v>1687</v>
      </c>
      <c r="B540" s="119" t="s">
        <v>3</v>
      </c>
      <c r="C540" s="119">
        <v>0</v>
      </c>
      <c r="D540" s="119" t="s">
        <v>5</v>
      </c>
      <c r="E540" s="119" t="s">
        <v>5</v>
      </c>
      <c r="F540" s="119">
        <v>2</v>
      </c>
      <c r="G540" s="119">
        <v>2</v>
      </c>
      <c r="H540" s="119">
        <v>0</v>
      </c>
      <c r="I540" s="119" t="s">
        <v>7</v>
      </c>
      <c r="J540" s="142">
        <v>80.150000000000006</v>
      </c>
      <c r="K540" s="118">
        <v>319.85000000000002</v>
      </c>
      <c r="L540" s="119" t="s">
        <v>5</v>
      </c>
      <c r="M540" s="127">
        <f>ROUND(Table13[[#This Row],[tenure]],0)</f>
        <v>4</v>
      </c>
      <c r="N540" s="116">
        <f t="shared" si="17"/>
        <v>3.9906425452276979</v>
      </c>
      <c r="O540" s="116" t="b">
        <f t="shared" si="16"/>
        <v>1</v>
      </c>
      <c r="P540" s="116" t="b">
        <f>Table13[[#This Row],[churn]]="Yes"</f>
        <v>0</v>
      </c>
      <c r="Q540" t="b">
        <f>Table13[phone_service]&gt;0</f>
        <v>1</v>
      </c>
      <c r="R540" t="b">
        <f>Table13[internet_service]&gt;0</f>
        <v>1</v>
      </c>
      <c r="S540" t="b">
        <f>AND(Table13[[#This Row],[has_phone]],Table13[[#This Row],[has_internet]])</f>
        <v>1</v>
      </c>
      <c r="T540" t="str">
        <f>_xlfn.IFS(Table13[[#This Row],[has_phone_and_internet]],"Phone and Internet",Table13[[#This Row],[has_phone]],"Phone",Table13[[#This Row],[has_internet]],"Internet")</f>
        <v>Phone and Internet</v>
      </c>
      <c r="U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0" s="128">
        <f ca="1">EDATE(TODAY(),-Table13[[#This Row],[tenure]])</f>
        <v>43611</v>
      </c>
      <c r="W540" s="129">
        <f>Table13[[#This Row],[total_charges]]/Table13[[#This Row],[tenure]]</f>
        <v>80.150000000000006</v>
      </c>
      <c r="X540" s="127" t="b">
        <f>Table13[[#This Row],[monthly_charges]]=Table13[[#This Row],[avg_monthly_charge]]</f>
        <v>1</v>
      </c>
      <c r="Y540" s="127" t="str">
        <f>VLOOKUP(Table13[[#This Row],[contract_type]],Table2_ContractType!A:B,2,0)</f>
        <v>Month-to-Month</v>
      </c>
    </row>
    <row r="541" spans="1:25" x14ac:dyDescent="0.15">
      <c r="A541" s="119" t="s">
        <v>1835</v>
      </c>
      <c r="B541" s="119" t="s">
        <v>9</v>
      </c>
      <c r="C541" s="119">
        <v>0</v>
      </c>
      <c r="D541" s="119" t="s">
        <v>4</v>
      </c>
      <c r="E541" s="119" t="s">
        <v>4</v>
      </c>
      <c r="F541" s="119">
        <v>1</v>
      </c>
      <c r="G541" s="119">
        <v>0</v>
      </c>
      <c r="H541" s="119">
        <v>2</v>
      </c>
      <c r="I541" s="119" t="s">
        <v>13</v>
      </c>
      <c r="J541" s="142">
        <v>20.3</v>
      </c>
      <c r="K541" s="118">
        <v>1401.15</v>
      </c>
      <c r="L541" s="119" t="s">
        <v>5</v>
      </c>
      <c r="M541" s="127">
        <f>ROUND(Table13[[#This Row],[tenure]],0)</f>
        <v>69</v>
      </c>
      <c r="N541" s="116">
        <f t="shared" si="17"/>
        <v>69.022167487684726</v>
      </c>
      <c r="O541" s="116" t="b">
        <f t="shared" si="16"/>
        <v>0</v>
      </c>
      <c r="P541" s="116" t="b">
        <f>Table13[[#This Row],[churn]]="Yes"</f>
        <v>0</v>
      </c>
      <c r="Q541" t="b">
        <f>Table13[phone_service]&gt;0</f>
        <v>1</v>
      </c>
      <c r="R541" t="b">
        <f>Table13[internet_service]&gt;0</f>
        <v>0</v>
      </c>
      <c r="S541" t="b">
        <f>AND(Table13[[#This Row],[has_phone]],Table13[[#This Row],[has_internet]])</f>
        <v>0</v>
      </c>
      <c r="T541" t="str">
        <f>_xlfn.IFS(Table13[[#This Row],[has_phone_and_internet]],"Phone and Internet",Table13[[#This Row],[has_phone]],"Phone",Table13[[#This Row],[has_internet]],"Internet")</f>
        <v>Phone</v>
      </c>
      <c r="U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1" s="128">
        <f ca="1">EDATE(TODAY(),-Table13[[#This Row],[tenure]])</f>
        <v>41604</v>
      </c>
      <c r="W541" s="129">
        <f>Table13[[#This Row],[total_charges]]/Table13[[#This Row],[tenure]]</f>
        <v>20.3</v>
      </c>
      <c r="X541" s="127" t="b">
        <f>Table13[[#This Row],[monthly_charges]]=Table13[[#This Row],[avg_monthly_charge]]</f>
        <v>1</v>
      </c>
      <c r="Y541" s="127" t="str">
        <f>VLOOKUP(Table13[[#This Row],[contract_type]],Table2_ContractType!A:B,2,0)</f>
        <v>2 Year</v>
      </c>
    </row>
    <row r="542" spans="1:25" x14ac:dyDescent="0.15">
      <c r="A542" s="119" t="s">
        <v>3670</v>
      </c>
      <c r="B542" s="119" t="s">
        <v>9</v>
      </c>
      <c r="C542" s="119">
        <v>0</v>
      </c>
      <c r="D542" s="119" t="s">
        <v>4</v>
      </c>
      <c r="E542" s="119" t="s">
        <v>5</v>
      </c>
      <c r="F542" s="119">
        <v>2</v>
      </c>
      <c r="G542" s="119">
        <v>2</v>
      </c>
      <c r="H542" s="119">
        <v>1</v>
      </c>
      <c r="I542" s="119" t="s">
        <v>17</v>
      </c>
      <c r="J542" s="142">
        <v>109.9</v>
      </c>
      <c r="K542" s="118">
        <v>7332.4</v>
      </c>
      <c r="L542" s="119" t="s">
        <v>5</v>
      </c>
      <c r="M542" s="127">
        <f>ROUND(Table13[[#This Row],[tenure]],0)</f>
        <v>67</v>
      </c>
      <c r="N542" s="116">
        <f t="shared" si="17"/>
        <v>66.718835304822562</v>
      </c>
      <c r="O542" s="116" t="b">
        <f t="shared" si="16"/>
        <v>0</v>
      </c>
      <c r="P542" s="116" t="b">
        <f>Table13[[#This Row],[churn]]="Yes"</f>
        <v>0</v>
      </c>
      <c r="Q542" t="b">
        <f>Table13[phone_service]&gt;0</f>
        <v>1</v>
      </c>
      <c r="R542" t="b">
        <f>Table13[internet_service]&gt;0</f>
        <v>1</v>
      </c>
      <c r="S542" t="b">
        <f>AND(Table13[[#This Row],[has_phone]],Table13[[#This Row],[has_internet]])</f>
        <v>1</v>
      </c>
      <c r="T542" t="str">
        <f>_xlfn.IFS(Table13[[#This Row],[has_phone_and_internet]],"Phone and Internet",Table13[[#This Row],[has_phone]],"Phone",Table13[[#This Row],[has_internet]],"Internet")</f>
        <v>Phone and Internet</v>
      </c>
      <c r="U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42" s="128">
        <f ca="1">EDATE(TODAY(),-Table13[[#This Row],[tenure]])</f>
        <v>41696</v>
      </c>
      <c r="W542" s="129">
        <f>Table13[[#This Row],[total_charges]]/Table13[[#This Row],[tenure]]</f>
        <v>109.9</v>
      </c>
      <c r="X542" s="127" t="b">
        <f>Table13[[#This Row],[monthly_charges]]=Table13[[#This Row],[avg_monthly_charge]]</f>
        <v>1</v>
      </c>
      <c r="Y542" s="127" t="str">
        <f>VLOOKUP(Table13[[#This Row],[contract_type]],Table2_ContractType!A:B,2,0)</f>
        <v>1 Year</v>
      </c>
    </row>
    <row r="543" spans="1:25" x14ac:dyDescent="0.15">
      <c r="A543" s="119" t="s">
        <v>600</v>
      </c>
      <c r="B543" s="119" t="s">
        <v>9</v>
      </c>
      <c r="C543" s="119">
        <v>0</v>
      </c>
      <c r="D543" s="119" t="s">
        <v>4</v>
      </c>
      <c r="E543" s="119" t="s">
        <v>4</v>
      </c>
      <c r="F543" s="119">
        <v>2</v>
      </c>
      <c r="G543" s="119">
        <v>1</v>
      </c>
      <c r="H543" s="119">
        <v>2</v>
      </c>
      <c r="I543" s="119" t="s">
        <v>7</v>
      </c>
      <c r="J543" s="142">
        <v>90.4</v>
      </c>
      <c r="K543" s="118">
        <v>6668.05</v>
      </c>
      <c r="L543" s="119" t="s">
        <v>5</v>
      </c>
      <c r="M543" s="127">
        <f>ROUND(Table13[[#This Row],[tenure]],0)</f>
        <v>74</v>
      </c>
      <c r="N543" s="116">
        <f t="shared" si="17"/>
        <v>73.76161504424779</v>
      </c>
      <c r="O543" s="116" t="b">
        <f t="shared" si="16"/>
        <v>0</v>
      </c>
      <c r="P543" s="116" t="b">
        <f>Table13[[#This Row],[churn]]="Yes"</f>
        <v>0</v>
      </c>
      <c r="Q543" t="b">
        <f>Table13[phone_service]&gt;0</f>
        <v>1</v>
      </c>
      <c r="R543" t="b">
        <f>Table13[internet_service]&gt;0</f>
        <v>1</v>
      </c>
      <c r="S543" t="b">
        <f>AND(Table13[[#This Row],[has_phone]],Table13[[#This Row],[has_internet]])</f>
        <v>1</v>
      </c>
      <c r="T543" t="str">
        <f>_xlfn.IFS(Table13[[#This Row],[has_phone_and_internet]],"Phone and Internet",Table13[[#This Row],[has_phone]],"Phone",Table13[[#This Row],[has_internet]],"Internet")</f>
        <v>Phone and Internet</v>
      </c>
      <c r="U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3" s="128">
        <f ca="1">EDATE(TODAY(),-Table13[[#This Row],[tenure]])</f>
        <v>41481</v>
      </c>
      <c r="W543" s="129">
        <f>Table13[[#This Row],[total_charges]]/Table13[[#This Row],[tenure]]</f>
        <v>90.4</v>
      </c>
      <c r="X543" s="127" t="b">
        <f>Table13[[#This Row],[monthly_charges]]=Table13[[#This Row],[avg_monthly_charge]]</f>
        <v>1</v>
      </c>
      <c r="Y543" s="127" t="str">
        <f>VLOOKUP(Table13[[#This Row],[contract_type]],Table2_ContractType!A:B,2,0)</f>
        <v>2 Year</v>
      </c>
    </row>
    <row r="544" spans="1:25" x14ac:dyDescent="0.15">
      <c r="A544" s="119" t="s">
        <v>5714</v>
      </c>
      <c r="B544" s="119" t="s">
        <v>9</v>
      </c>
      <c r="C544" s="119">
        <v>1</v>
      </c>
      <c r="D544" s="119" t="s">
        <v>5</v>
      </c>
      <c r="E544" s="119" t="s">
        <v>5</v>
      </c>
      <c r="F544" s="119">
        <v>2</v>
      </c>
      <c r="G544" s="119">
        <v>0</v>
      </c>
      <c r="H544" s="119">
        <v>2</v>
      </c>
      <c r="I544" s="119" t="s">
        <v>13</v>
      </c>
      <c r="J544" s="142">
        <v>25.4</v>
      </c>
      <c r="K544" s="118">
        <v>1809.35</v>
      </c>
      <c r="L544" s="119" t="s">
        <v>5</v>
      </c>
      <c r="M544" s="127">
        <f>ROUND(Table13[[#This Row],[tenure]],0)</f>
        <v>71</v>
      </c>
      <c r="N544" s="116">
        <f t="shared" si="17"/>
        <v>71.234251968503941</v>
      </c>
      <c r="O544" s="116" t="b">
        <f t="shared" si="16"/>
        <v>0</v>
      </c>
      <c r="P544" s="116" t="b">
        <f>Table13[[#This Row],[churn]]="Yes"</f>
        <v>0</v>
      </c>
      <c r="Q544" t="b">
        <f>Table13[phone_service]&gt;0</f>
        <v>1</v>
      </c>
      <c r="R544" t="b">
        <f>Table13[internet_service]&gt;0</f>
        <v>0</v>
      </c>
      <c r="S544" t="b">
        <f>AND(Table13[[#This Row],[has_phone]],Table13[[#This Row],[has_internet]])</f>
        <v>0</v>
      </c>
      <c r="T544" t="str">
        <f>_xlfn.IFS(Table13[[#This Row],[has_phone_and_internet]],"Phone and Internet",Table13[[#This Row],[has_phone]],"Phone",Table13[[#This Row],[has_internet]],"Internet")</f>
        <v>Phone</v>
      </c>
      <c r="U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4" s="128">
        <f ca="1">EDATE(TODAY(),-Table13[[#This Row],[tenure]])</f>
        <v>41543</v>
      </c>
      <c r="W544" s="129">
        <f>Table13[[#This Row],[total_charges]]/Table13[[#This Row],[tenure]]</f>
        <v>25.4</v>
      </c>
      <c r="X544" s="127" t="b">
        <f>Table13[[#This Row],[monthly_charges]]=Table13[[#This Row],[avg_monthly_charge]]</f>
        <v>1</v>
      </c>
      <c r="Y544" s="127" t="str">
        <f>VLOOKUP(Table13[[#This Row],[contract_type]],Table2_ContractType!A:B,2,0)</f>
        <v>2 Year</v>
      </c>
    </row>
    <row r="545" spans="1:25" x14ac:dyDescent="0.15">
      <c r="A545" s="119" t="s">
        <v>1580</v>
      </c>
      <c r="B545" s="119" t="s">
        <v>3</v>
      </c>
      <c r="C545" s="119">
        <v>0</v>
      </c>
      <c r="D545" s="119" t="s">
        <v>4</v>
      </c>
      <c r="E545" s="119" t="s">
        <v>4</v>
      </c>
      <c r="F545" s="119">
        <v>1</v>
      </c>
      <c r="G545" s="119">
        <v>1</v>
      </c>
      <c r="H545" s="119">
        <v>0</v>
      </c>
      <c r="I545" s="119" t="s">
        <v>7</v>
      </c>
      <c r="J545" s="142">
        <v>46.3</v>
      </c>
      <c r="K545" s="118">
        <v>639.45000000000005</v>
      </c>
      <c r="L545" s="119" t="s">
        <v>5</v>
      </c>
      <c r="M545" s="127">
        <f>ROUND(Table13[[#This Row],[tenure]],0)</f>
        <v>14</v>
      </c>
      <c r="N545" s="116">
        <f t="shared" si="17"/>
        <v>13.811015118790499</v>
      </c>
      <c r="O545" s="116" t="b">
        <f t="shared" si="16"/>
        <v>1</v>
      </c>
      <c r="P545" s="116" t="b">
        <f>Table13[[#This Row],[churn]]="Yes"</f>
        <v>0</v>
      </c>
      <c r="Q545" t="b">
        <f>Table13[phone_service]&gt;0</f>
        <v>1</v>
      </c>
      <c r="R545" t="b">
        <f>Table13[internet_service]&gt;0</f>
        <v>1</v>
      </c>
      <c r="S545" t="b">
        <f>AND(Table13[[#This Row],[has_phone]],Table13[[#This Row],[has_internet]])</f>
        <v>1</v>
      </c>
      <c r="T545" t="str">
        <f>_xlfn.IFS(Table13[[#This Row],[has_phone_and_internet]],"Phone and Internet",Table13[[#This Row],[has_phone]],"Phone",Table13[[#This Row],[has_internet]],"Internet")</f>
        <v>Phone and Internet</v>
      </c>
      <c r="U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5" s="128">
        <f ca="1">EDATE(TODAY(),-Table13[[#This Row],[tenure]])</f>
        <v>43307</v>
      </c>
      <c r="W545" s="129">
        <f>Table13[[#This Row],[total_charges]]/Table13[[#This Row],[tenure]]</f>
        <v>46.3</v>
      </c>
      <c r="X545" s="127" t="b">
        <f>Table13[[#This Row],[monthly_charges]]=Table13[[#This Row],[avg_monthly_charge]]</f>
        <v>1</v>
      </c>
      <c r="Y545" s="127" t="str">
        <f>VLOOKUP(Table13[[#This Row],[contract_type]],Table2_ContractType!A:B,2,0)</f>
        <v>Month-to-Month</v>
      </c>
    </row>
    <row r="546" spans="1:25" x14ac:dyDescent="0.15">
      <c r="A546" s="119" t="s">
        <v>5500</v>
      </c>
      <c r="B546" s="119" t="s">
        <v>3</v>
      </c>
      <c r="C546" s="119">
        <v>0</v>
      </c>
      <c r="D546" s="119" t="s">
        <v>5</v>
      </c>
      <c r="E546" s="119" t="s">
        <v>4</v>
      </c>
      <c r="F546" s="119">
        <v>0</v>
      </c>
      <c r="G546" s="119">
        <v>1</v>
      </c>
      <c r="H546" s="119">
        <v>0</v>
      </c>
      <c r="I546" s="119" t="s">
        <v>7</v>
      </c>
      <c r="J546" s="142">
        <v>25.2</v>
      </c>
      <c r="K546" s="118">
        <v>321.05</v>
      </c>
      <c r="L546" s="119" t="s">
        <v>5</v>
      </c>
      <c r="M546" s="127">
        <f>ROUND(Table13[[#This Row],[tenure]],0)</f>
        <v>13</v>
      </c>
      <c r="N546" s="116">
        <f t="shared" si="17"/>
        <v>12.740079365079366</v>
      </c>
      <c r="O546" s="116" t="b">
        <f t="shared" si="16"/>
        <v>1</v>
      </c>
      <c r="P546" s="116" t="b">
        <f>Table13[[#This Row],[churn]]="Yes"</f>
        <v>0</v>
      </c>
      <c r="Q546" t="b">
        <f>Table13[phone_service]&gt;0</f>
        <v>0</v>
      </c>
      <c r="R546" t="b">
        <f>Table13[internet_service]&gt;0</f>
        <v>1</v>
      </c>
      <c r="S546" t="b">
        <f>AND(Table13[[#This Row],[has_phone]],Table13[[#This Row],[has_internet]])</f>
        <v>0</v>
      </c>
      <c r="T546" t="str">
        <f>_xlfn.IFS(Table13[[#This Row],[has_phone_and_internet]],"Phone and Internet",Table13[[#This Row],[has_phone]],"Phone",Table13[[#This Row],[has_internet]],"Internet")</f>
        <v>Internet</v>
      </c>
      <c r="U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6" s="128">
        <f ca="1">EDATE(TODAY(),-Table13[[#This Row],[tenure]])</f>
        <v>43338</v>
      </c>
      <c r="W546" s="129">
        <f>Table13[[#This Row],[total_charges]]/Table13[[#This Row],[tenure]]</f>
        <v>25.2</v>
      </c>
      <c r="X546" s="127" t="b">
        <f>Table13[[#This Row],[monthly_charges]]=Table13[[#This Row],[avg_monthly_charge]]</f>
        <v>1</v>
      </c>
      <c r="Y546" s="127" t="str">
        <f>VLOOKUP(Table13[[#This Row],[contract_type]],Table2_ContractType!A:B,2,0)</f>
        <v>Month-to-Month</v>
      </c>
    </row>
    <row r="547" spans="1:25" x14ac:dyDescent="0.15">
      <c r="A547" s="119" t="s">
        <v>7005</v>
      </c>
      <c r="B547" s="119" t="s">
        <v>3</v>
      </c>
      <c r="C547" s="119">
        <v>0</v>
      </c>
      <c r="D547" s="119" t="s">
        <v>4</v>
      </c>
      <c r="E547" s="119" t="s">
        <v>4</v>
      </c>
      <c r="F547" s="119">
        <v>2</v>
      </c>
      <c r="G547" s="119">
        <v>0</v>
      </c>
      <c r="H547" s="119">
        <v>1</v>
      </c>
      <c r="I547" s="119" t="s">
        <v>13</v>
      </c>
      <c r="J547" s="142">
        <v>24.45</v>
      </c>
      <c r="K547" s="118">
        <v>993.15</v>
      </c>
      <c r="L547" s="119" t="s">
        <v>5</v>
      </c>
      <c r="M547" s="127">
        <f>ROUND(Table13[[#This Row],[tenure]],0)</f>
        <v>41</v>
      </c>
      <c r="N547" s="116">
        <f t="shared" si="17"/>
        <v>40.619631901840492</v>
      </c>
      <c r="O547" s="116" t="b">
        <f t="shared" si="16"/>
        <v>1</v>
      </c>
      <c r="P547" s="116" t="b">
        <f>Table13[[#This Row],[churn]]="Yes"</f>
        <v>0</v>
      </c>
      <c r="Q547" t="b">
        <f>Table13[phone_service]&gt;0</f>
        <v>1</v>
      </c>
      <c r="R547" t="b">
        <f>Table13[internet_service]&gt;0</f>
        <v>0</v>
      </c>
      <c r="S547" t="b">
        <f>AND(Table13[[#This Row],[has_phone]],Table13[[#This Row],[has_internet]])</f>
        <v>0</v>
      </c>
      <c r="T547" t="str">
        <f>_xlfn.IFS(Table13[[#This Row],[has_phone_and_internet]],"Phone and Internet",Table13[[#This Row],[has_phone]],"Phone",Table13[[#This Row],[has_internet]],"Internet")</f>
        <v>Phone</v>
      </c>
      <c r="U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7" s="128">
        <f ca="1">EDATE(TODAY(),-Table13[[#This Row],[tenure]])</f>
        <v>42486</v>
      </c>
      <c r="W547" s="129">
        <f>Table13[[#This Row],[total_charges]]/Table13[[#This Row],[tenure]]</f>
        <v>24.45</v>
      </c>
      <c r="X547" s="127" t="b">
        <f>Table13[[#This Row],[monthly_charges]]=Table13[[#This Row],[avg_monthly_charge]]</f>
        <v>1</v>
      </c>
      <c r="Y547" s="127" t="str">
        <f>VLOOKUP(Table13[[#This Row],[contract_type]],Table2_ContractType!A:B,2,0)</f>
        <v>1 Year</v>
      </c>
    </row>
    <row r="548" spans="1:25" x14ac:dyDescent="0.15">
      <c r="A548" s="119" t="s">
        <v>6412</v>
      </c>
      <c r="B548" s="119" t="s">
        <v>3</v>
      </c>
      <c r="C548" s="119">
        <v>0</v>
      </c>
      <c r="D548" s="119" t="s">
        <v>5</v>
      </c>
      <c r="E548" s="119" t="s">
        <v>4</v>
      </c>
      <c r="F548" s="119">
        <v>1</v>
      </c>
      <c r="G548" s="119">
        <v>1</v>
      </c>
      <c r="H548" s="119">
        <v>0</v>
      </c>
      <c r="I548" s="119" t="s">
        <v>10</v>
      </c>
      <c r="J548" s="142">
        <v>55.1</v>
      </c>
      <c r="K548" s="118">
        <v>154.65</v>
      </c>
      <c r="L548" s="119" t="s">
        <v>4</v>
      </c>
      <c r="M548" s="127">
        <f>ROUND(Table13[[#This Row],[tenure]],0)</f>
        <v>3</v>
      </c>
      <c r="N548" s="116">
        <f t="shared" si="17"/>
        <v>2.8067150635208713</v>
      </c>
      <c r="O548" s="116" t="b">
        <f t="shared" si="16"/>
        <v>1</v>
      </c>
      <c r="P548" s="116" t="b">
        <f>Table13[[#This Row],[churn]]="Yes"</f>
        <v>1</v>
      </c>
      <c r="Q548" t="b">
        <f>Table13[phone_service]&gt;0</f>
        <v>1</v>
      </c>
      <c r="R548" t="b">
        <f>Table13[internet_service]&gt;0</f>
        <v>1</v>
      </c>
      <c r="S548" t="b">
        <f>AND(Table13[[#This Row],[has_phone]],Table13[[#This Row],[has_internet]])</f>
        <v>1</v>
      </c>
      <c r="T548" t="str">
        <f>_xlfn.IFS(Table13[[#This Row],[has_phone_and_internet]],"Phone and Internet",Table13[[#This Row],[has_phone]],"Phone",Table13[[#This Row],[has_internet]],"Internet")</f>
        <v>Phone and Internet</v>
      </c>
      <c r="U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48" s="128">
        <f ca="1">EDATE(TODAY(),-Table13[[#This Row],[tenure]])</f>
        <v>43642</v>
      </c>
      <c r="W548" s="129">
        <f>Table13[[#This Row],[total_charges]]/Table13[[#This Row],[tenure]]</f>
        <v>55.1</v>
      </c>
      <c r="X548" s="127" t="b">
        <f>Table13[[#This Row],[monthly_charges]]=Table13[[#This Row],[avg_monthly_charge]]</f>
        <v>1</v>
      </c>
      <c r="Y548" s="127" t="str">
        <f>VLOOKUP(Table13[[#This Row],[contract_type]],Table2_ContractType!A:B,2,0)</f>
        <v>Month-to-Month</v>
      </c>
    </row>
    <row r="549" spans="1:25" x14ac:dyDescent="0.15">
      <c r="A549" s="119" t="s">
        <v>799</v>
      </c>
      <c r="B549" s="119" t="s">
        <v>3</v>
      </c>
      <c r="C549" s="119">
        <v>0</v>
      </c>
      <c r="D549" s="119" t="s">
        <v>4</v>
      </c>
      <c r="E549" s="119" t="s">
        <v>4</v>
      </c>
      <c r="F549" s="119">
        <v>2</v>
      </c>
      <c r="G549" s="119">
        <v>1</v>
      </c>
      <c r="H549" s="119">
        <v>1</v>
      </c>
      <c r="I549" s="119" t="s">
        <v>7</v>
      </c>
      <c r="J549" s="142">
        <v>78.400000000000006</v>
      </c>
      <c r="K549" s="118">
        <v>1832.4</v>
      </c>
      <c r="L549" s="119" t="s">
        <v>5</v>
      </c>
      <c r="M549" s="127">
        <f>ROUND(Table13[[#This Row],[tenure]],0)</f>
        <v>23</v>
      </c>
      <c r="N549" s="116">
        <f t="shared" si="17"/>
        <v>23.372448979591837</v>
      </c>
      <c r="O549" s="116" t="b">
        <f t="shared" si="16"/>
        <v>1</v>
      </c>
      <c r="P549" s="116" t="b">
        <f>Table13[[#This Row],[churn]]="Yes"</f>
        <v>0</v>
      </c>
      <c r="Q549" t="b">
        <f>Table13[phone_service]&gt;0</f>
        <v>1</v>
      </c>
      <c r="R549" t="b">
        <f>Table13[internet_service]&gt;0</f>
        <v>1</v>
      </c>
      <c r="S549" t="b">
        <f>AND(Table13[[#This Row],[has_phone]],Table13[[#This Row],[has_internet]])</f>
        <v>1</v>
      </c>
      <c r="T549" t="str">
        <f>_xlfn.IFS(Table13[[#This Row],[has_phone_and_internet]],"Phone and Internet",Table13[[#This Row],[has_phone]],"Phone",Table13[[#This Row],[has_internet]],"Internet")</f>
        <v>Phone and Internet</v>
      </c>
      <c r="U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49" s="128">
        <f ca="1">EDATE(TODAY(),-Table13[[#This Row],[tenure]])</f>
        <v>43004</v>
      </c>
      <c r="W549" s="129">
        <f>Table13[[#This Row],[total_charges]]/Table13[[#This Row],[tenure]]</f>
        <v>78.400000000000006</v>
      </c>
      <c r="X549" s="127" t="b">
        <f>Table13[[#This Row],[monthly_charges]]=Table13[[#This Row],[avg_monthly_charge]]</f>
        <v>1</v>
      </c>
      <c r="Y549" s="127" t="str">
        <f>VLOOKUP(Table13[[#This Row],[contract_type]],Table2_ContractType!A:B,2,0)</f>
        <v>1 Year</v>
      </c>
    </row>
    <row r="550" spans="1:25" x14ac:dyDescent="0.15">
      <c r="A550" s="119" t="s">
        <v>1057</v>
      </c>
      <c r="B550" s="119" t="s">
        <v>3</v>
      </c>
      <c r="C550" s="119">
        <v>0</v>
      </c>
      <c r="D550" s="119" t="s">
        <v>5</v>
      </c>
      <c r="E550" s="119" t="s">
        <v>5</v>
      </c>
      <c r="F550" s="119">
        <v>2</v>
      </c>
      <c r="G550" s="119">
        <v>1</v>
      </c>
      <c r="H550" s="119">
        <v>1</v>
      </c>
      <c r="I550" s="119" t="s">
        <v>17</v>
      </c>
      <c r="J550" s="142">
        <v>74</v>
      </c>
      <c r="K550" s="118">
        <v>3877.65</v>
      </c>
      <c r="L550" s="119" t="s">
        <v>5</v>
      </c>
      <c r="M550" s="127">
        <f>ROUND(Table13[[#This Row],[tenure]],0)</f>
        <v>52</v>
      </c>
      <c r="N550" s="116">
        <f t="shared" si="17"/>
        <v>52.400675675675679</v>
      </c>
      <c r="O550" s="116" t="b">
        <f t="shared" si="16"/>
        <v>1</v>
      </c>
      <c r="P550" s="116" t="b">
        <f>Table13[[#This Row],[churn]]="Yes"</f>
        <v>0</v>
      </c>
      <c r="Q550" t="b">
        <f>Table13[phone_service]&gt;0</f>
        <v>1</v>
      </c>
      <c r="R550" t="b">
        <f>Table13[internet_service]&gt;0</f>
        <v>1</v>
      </c>
      <c r="S550" t="b">
        <f>AND(Table13[[#This Row],[has_phone]],Table13[[#This Row],[has_internet]])</f>
        <v>1</v>
      </c>
      <c r="T550" t="str">
        <f>_xlfn.IFS(Table13[[#This Row],[has_phone_and_internet]],"Phone and Internet",Table13[[#This Row],[has_phone]],"Phone",Table13[[#This Row],[has_internet]],"Internet")</f>
        <v>Phone and Internet</v>
      </c>
      <c r="U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0" s="128">
        <f ca="1">EDATE(TODAY(),-Table13[[#This Row],[tenure]])</f>
        <v>42120</v>
      </c>
      <c r="W550" s="129">
        <f>Table13[[#This Row],[total_charges]]/Table13[[#This Row],[tenure]]</f>
        <v>74</v>
      </c>
      <c r="X550" s="127" t="b">
        <f>Table13[[#This Row],[monthly_charges]]=Table13[[#This Row],[avg_monthly_charge]]</f>
        <v>1</v>
      </c>
      <c r="Y550" s="127" t="str">
        <f>VLOOKUP(Table13[[#This Row],[contract_type]],Table2_ContractType!A:B,2,0)</f>
        <v>1 Year</v>
      </c>
    </row>
    <row r="551" spans="1:25" x14ac:dyDescent="0.15">
      <c r="A551" s="119" t="s">
        <v>952</v>
      </c>
      <c r="B551" s="119" t="s">
        <v>3</v>
      </c>
      <c r="C551" s="119">
        <v>0</v>
      </c>
      <c r="D551" s="119" t="s">
        <v>5</v>
      </c>
      <c r="E551" s="119" t="s">
        <v>4</v>
      </c>
      <c r="F551" s="119">
        <v>0</v>
      </c>
      <c r="G551" s="119">
        <v>1</v>
      </c>
      <c r="H551" s="119">
        <v>0</v>
      </c>
      <c r="I551" s="119" t="s">
        <v>7</v>
      </c>
      <c r="J551" s="142">
        <v>30.15</v>
      </c>
      <c r="K551" s="118">
        <v>382.2</v>
      </c>
      <c r="L551" s="119" t="s">
        <v>5</v>
      </c>
      <c r="M551" s="127">
        <f>ROUND(Table13[[#This Row],[tenure]],0)</f>
        <v>13</v>
      </c>
      <c r="N551" s="116">
        <f t="shared" si="17"/>
        <v>12.676616915422885</v>
      </c>
      <c r="O551" s="116" t="b">
        <f t="shared" si="16"/>
        <v>1</v>
      </c>
      <c r="P551" s="116" t="b">
        <f>Table13[[#This Row],[churn]]="Yes"</f>
        <v>0</v>
      </c>
      <c r="Q551" t="b">
        <f>Table13[phone_service]&gt;0</f>
        <v>0</v>
      </c>
      <c r="R551" t="b">
        <f>Table13[internet_service]&gt;0</f>
        <v>1</v>
      </c>
      <c r="S551" t="b">
        <f>AND(Table13[[#This Row],[has_phone]],Table13[[#This Row],[has_internet]])</f>
        <v>0</v>
      </c>
      <c r="T551" t="str">
        <f>_xlfn.IFS(Table13[[#This Row],[has_phone_and_internet]],"Phone and Internet",Table13[[#This Row],[has_phone]],"Phone",Table13[[#This Row],[has_internet]],"Internet")</f>
        <v>Internet</v>
      </c>
      <c r="U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51" s="128">
        <f ca="1">EDATE(TODAY(),-Table13[[#This Row],[tenure]])</f>
        <v>43338</v>
      </c>
      <c r="W551" s="129">
        <f>Table13[[#This Row],[total_charges]]/Table13[[#This Row],[tenure]]</f>
        <v>30.15</v>
      </c>
      <c r="X551" s="127" t="b">
        <f>Table13[[#This Row],[monthly_charges]]=Table13[[#This Row],[avg_monthly_charge]]</f>
        <v>1</v>
      </c>
      <c r="Y551" s="127" t="str">
        <f>VLOOKUP(Table13[[#This Row],[contract_type]],Table2_ContractType!A:B,2,0)</f>
        <v>Month-to-Month</v>
      </c>
    </row>
    <row r="552" spans="1:25" x14ac:dyDescent="0.15">
      <c r="A552" s="119" t="s">
        <v>3854</v>
      </c>
      <c r="B552" s="119" t="s">
        <v>9</v>
      </c>
      <c r="C552" s="119">
        <v>1</v>
      </c>
      <c r="D552" s="119" t="s">
        <v>4</v>
      </c>
      <c r="E552" s="119" t="s">
        <v>5</v>
      </c>
      <c r="F552" s="119">
        <v>1</v>
      </c>
      <c r="G552" s="119">
        <v>2</v>
      </c>
      <c r="H552" s="119">
        <v>0</v>
      </c>
      <c r="I552" s="119" t="s">
        <v>10</v>
      </c>
      <c r="J552" s="142">
        <v>70.849999999999994</v>
      </c>
      <c r="K552" s="118">
        <v>70.849999999999994</v>
      </c>
      <c r="L552" s="119" t="s">
        <v>4</v>
      </c>
      <c r="M552" s="127">
        <f>ROUND(Table13[[#This Row],[tenure]],0)</f>
        <v>1</v>
      </c>
      <c r="N552" s="116">
        <f t="shared" si="17"/>
        <v>1</v>
      </c>
      <c r="O552" s="116" t="b">
        <f t="shared" si="16"/>
        <v>0</v>
      </c>
      <c r="P552" s="116" t="b">
        <f>Table13[[#This Row],[churn]]="Yes"</f>
        <v>1</v>
      </c>
      <c r="Q552" t="b">
        <f>Table13[phone_service]&gt;0</f>
        <v>1</v>
      </c>
      <c r="R552" t="b">
        <f>Table13[internet_service]&gt;0</f>
        <v>1</v>
      </c>
      <c r="S552" t="b">
        <f>AND(Table13[[#This Row],[has_phone]],Table13[[#This Row],[has_internet]])</f>
        <v>1</v>
      </c>
      <c r="T552" t="str">
        <f>_xlfn.IFS(Table13[[#This Row],[has_phone_and_internet]],"Phone and Internet",Table13[[#This Row],[has_phone]],"Phone",Table13[[#This Row],[has_internet]],"Internet")</f>
        <v>Phone and Internet</v>
      </c>
      <c r="U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2" s="128">
        <f ca="1">EDATE(TODAY(),-Table13[[#This Row],[tenure]])</f>
        <v>43672</v>
      </c>
      <c r="W552" s="129">
        <f>Table13[[#This Row],[total_charges]]/Table13[[#This Row],[tenure]]</f>
        <v>70.849999999999994</v>
      </c>
      <c r="X552" s="127" t="b">
        <f>Table13[[#This Row],[monthly_charges]]=Table13[[#This Row],[avg_monthly_charge]]</f>
        <v>1</v>
      </c>
      <c r="Y552" s="127" t="str">
        <f>VLOOKUP(Table13[[#This Row],[contract_type]],Table2_ContractType!A:B,2,0)</f>
        <v>Month-to-Month</v>
      </c>
    </row>
    <row r="553" spans="1:25" x14ac:dyDescent="0.15">
      <c r="A553" s="119" t="s">
        <v>4619</v>
      </c>
      <c r="B553" s="119" t="s">
        <v>9</v>
      </c>
      <c r="C553" s="119">
        <v>0</v>
      </c>
      <c r="D553" s="119" t="s">
        <v>5</v>
      </c>
      <c r="E553" s="119" t="s">
        <v>5</v>
      </c>
      <c r="F553" s="119">
        <v>2</v>
      </c>
      <c r="G553" s="119">
        <v>1</v>
      </c>
      <c r="H553" s="119">
        <v>2</v>
      </c>
      <c r="I553" s="119" t="s">
        <v>13</v>
      </c>
      <c r="J553" s="142">
        <v>77.8</v>
      </c>
      <c r="K553" s="118">
        <v>4323.3500000000004</v>
      </c>
      <c r="L553" s="119" t="s">
        <v>5</v>
      </c>
      <c r="M553" s="127">
        <f>ROUND(Table13[[#This Row],[tenure]],0)</f>
        <v>56</v>
      </c>
      <c r="N553" s="116">
        <f t="shared" si="17"/>
        <v>55.570051413881757</v>
      </c>
      <c r="O553" s="116" t="b">
        <f t="shared" si="16"/>
        <v>0</v>
      </c>
      <c r="P553" s="116" t="b">
        <f>Table13[[#This Row],[churn]]="Yes"</f>
        <v>0</v>
      </c>
      <c r="Q553" t="b">
        <f>Table13[phone_service]&gt;0</f>
        <v>1</v>
      </c>
      <c r="R553" t="b">
        <f>Table13[internet_service]&gt;0</f>
        <v>1</v>
      </c>
      <c r="S553" t="b">
        <f>AND(Table13[[#This Row],[has_phone]],Table13[[#This Row],[has_internet]])</f>
        <v>1</v>
      </c>
      <c r="T553" t="str">
        <f>_xlfn.IFS(Table13[[#This Row],[has_phone_and_internet]],"Phone and Internet",Table13[[#This Row],[has_phone]],"Phone",Table13[[#This Row],[has_internet]],"Internet")</f>
        <v>Phone and Internet</v>
      </c>
      <c r="U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3" s="128">
        <f ca="1">EDATE(TODAY(),-Table13[[#This Row],[tenure]])</f>
        <v>42030</v>
      </c>
      <c r="W553" s="129">
        <f>Table13[[#This Row],[total_charges]]/Table13[[#This Row],[tenure]]</f>
        <v>77.8</v>
      </c>
      <c r="X553" s="127" t="b">
        <f>Table13[[#This Row],[monthly_charges]]=Table13[[#This Row],[avg_monthly_charge]]</f>
        <v>1</v>
      </c>
      <c r="Y553" s="127" t="str">
        <f>VLOOKUP(Table13[[#This Row],[contract_type]],Table2_ContractType!A:B,2,0)</f>
        <v>2 Year</v>
      </c>
    </row>
    <row r="554" spans="1:25" x14ac:dyDescent="0.15">
      <c r="A554" s="119" t="s">
        <v>2755</v>
      </c>
      <c r="B554" s="119" t="s">
        <v>3</v>
      </c>
      <c r="C554" s="119">
        <v>0</v>
      </c>
      <c r="D554" s="119" t="s">
        <v>4</v>
      </c>
      <c r="E554" s="119" t="s">
        <v>5</v>
      </c>
      <c r="F554" s="119">
        <v>1</v>
      </c>
      <c r="G554" s="119">
        <v>2</v>
      </c>
      <c r="H554" s="119">
        <v>2</v>
      </c>
      <c r="I554" s="119" t="s">
        <v>17</v>
      </c>
      <c r="J554" s="142">
        <v>99</v>
      </c>
      <c r="K554" s="118">
        <v>4135</v>
      </c>
      <c r="L554" s="119" t="s">
        <v>5</v>
      </c>
      <c r="M554" s="127">
        <f>ROUND(Table13[[#This Row],[tenure]],0)</f>
        <v>42</v>
      </c>
      <c r="N554" s="116">
        <f t="shared" si="17"/>
        <v>41.767676767676768</v>
      </c>
      <c r="O554" s="116" t="b">
        <f t="shared" si="16"/>
        <v>1</v>
      </c>
      <c r="P554" s="116" t="b">
        <f>Table13[[#This Row],[churn]]="Yes"</f>
        <v>0</v>
      </c>
      <c r="Q554" t="b">
        <f>Table13[phone_service]&gt;0</f>
        <v>1</v>
      </c>
      <c r="R554" t="b">
        <f>Table13[internet_service]&gt;0</f>
        <v>1</v>
      </c>
      <c r="S554" t="b">
        <f>AND(Table13[[#This Row],[has_phone]],Table13[[#This Row],[has_internet]])</f>
        <v>1</v>
      </c>
      <c r="T554" t="str">
        <f>_xlfn.IFS(Table13[[#This Row],[has_phone_and_internet]],"Phone and Internet",Table13[[#This Row],[has_phone]],"Phone",Table13[[#This Row],[has_internet]],"Internet")</f>
        <v>Phone and Internet</v>
      </c>
      <c r="U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54" s="128">
        <f ca="1">EDATE(TODAY(),-Table13[[#This Row],[tenure]])</f>
        <v>42455</v>
      </c>
      <c r="W554" s="129">
        <f>Table13[[#This Row],[total_charges]]/Table13[[#This Row],[tenure]]</f>
        <v>99</v>
      </c>
      <c r="X554" s="127" t="b">
        <f>Table13[[#This Row],[monthly_charges]]=Table13[[#This Row],[avg_monthly_charge]]</f>
        <v>1</v>
      </c>
      <c r="Y554" s="127" t="str">
        <f>VLOOKUP(Table13[[#This Row],[contract_type]],Table2_ContractType!A:B,2,0)</f>
        <v>2 Year</v>
      </c>
    </row>
    <row r="555" spans="1:25" x14ac:dyDescent="0.15">
      <c r="A555" s="119" t="s">
        <v>5628</v>
      </c>
      <c r="B555" s="119" t="s">
        <v>9</v>
      </c>
      <c r="C555" s="119">
        <v>0</v>
      </c>
      <c r="D555" s="119" t="s">
        <v>5</v>
      </c>
      <c r="E555" s="119" t="s">
        <v>5</v>
      </c>
      <c r="F555" s="119">
        <v>1</v>
      </c>
      <c r="G555" s="119">
        <v>0</v>
      </c>
      <c r="H555" s="119">
        <v>0</v>
      </c>
      <c r="I555" s="119" t="s">
        <v>10</v>
      </c>
      <c r="J555" s="142">
        <v>20.75</v>
      </c>
      <c r="K555" s="118">
        <v>44.2</v>
      </c>
      <c r="L555" s="119" t="s">
        <v>5</v>
      </c>
      <c r="M555" s="127">
        <f>ROUND(Table13[[#This Row],[tenure]],0)</f>
        <v>2</v>
      </c>
      <c r="N555" s="116">
        <f t="shared" si="17"/>
        <v>2.1301204819277109</v>
      </c>
      <c r="O555" s="116" t="b">
        <f t="shared" si="16"/>
        <v>0</v>
      </c>
      <c r="P555" s="116" t="b">
        <f>Table13[[#This Row],[churn]]="Yes"</f>
        <v>0</v>
      </c>
      <c r="Q555" t="b">
        <f>Table13[phone_service]&gt;0</f>
        <v>1</v>
      </c>
      <c r="R555" t="b">
        <f>Table13[internet_service]&gt;0</f>
        <v>0</v>
      </c>
      <c r="S555" t="b">
        <f>AND(Table13[[#This Row],[has_phone]],Table13[[#This Row],[has_internet]])</f>
        <v>0</v>
      </c>
      <c r="T555" t="str">
        <f>_xlfn.IFS(Table13[[#This Row],[has_phone_and_internet]],"Phone and Internet",Table13[[#This Row],[has_phone]],"Phone",Table13[[#This Row],[has_internet]],"Internet")</f>
        <v>Phone</v>
      </c>
      <c r="U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5" s="128">
        <f ca="1">EDATE(TODAY(),-Table13[[#This Row],[tenure]])</f>
        <v>43642</v>
      </c>
      <c r="W555" s="129">
        <f>Table13[[#This Row],[total_charges]]/Table13[[#This Row],[tenure]]</f>
        <v>20.75</v>
      </c>
      <c r="X555" s="127" t="b">
        <f>Table13[[#This Row],[monthly_charges]]=Table13[[#This Row],[avg_monthly_charge]]</f>
        <v>1</v>
      </c>
      <c r="Y555" s="127" t="str">
        <f>VLOOKUP(Table13[[#This Row],[contract_type]],Table2_ContractType!A:B,2,0)</f>
        <v>Month-to-Month</v>
      </c>
    </row>
    <row r="556" spans="1:25" x14ac:dyDescent="0.15">
      <c r="A556" s="119" t="s">
        <v>1824</v>
      </c>
      <c r="B556" s="119" t="s">
        <v>9</v>
      </c>
      <c r="C556" s="119">
        <v>0</v>
      </c>
      <c r="D556" s="119" t="s">
        <v>5</v>
      </c>
      <c r="E556" s="119" t="s">
        <v>5</v>
      </c>
      <c r="F556" s="119">
        <v>1</v>
      </c>
      <c r="G556" s="119">
        <v>1</v>
      </c>
      <c r="H556" s="119">
        <v>0</v>
      </c>
      <c r="I556" s="119" t="s">
        <v>7</v>
      </c>
      <c r="J556" s="142">
        <v>75.5</v>
      </c>
      <c r="K556" s="118">
        <v>75.5</v>
      </c>
      <c r="L556" s="119" t="s">
        <v>5</v>
      </c>
      <c r="M556" s="127">
        <f>ROUND(Table13[[#This Row],[tenure]],0)</f>
        <v>1</v>
      </c>
      <c r="N556" s="116">
        <f t="shared" si="17"/>
        <v>1</v>
      </c>
      <c r="O556" s="116" t="b">
        <f t="shared" si="16"/>
        <v>0</v>
      </c>
      <c r="P556" s="116" t="b">
        <f>Table13[[#This Row],[churn]]="Yes"</f>
        <v>0</v>
      </c>
      <c r="Q556" t="b">
        <f>Table13[phone_service]&gt;0</f>
        <v>1</v>
      </c>
      <c r="R556" t="b">
        <f>Table13[internet_service]&gt;0</f>
        <v>1</v>
      </c>
      <c r="S556" t="b">
        <f>AND(Table13[[#This Row],[has_phone]],Table13[[#This Row],[has_internet]])</f>
        <v>1</v>
      </c>
      <c r="T556" t="str">
        <f>_xlfn.IFS(Table13[[#This Row],[has_phone_and_internet]],"Phone and Internet",Table13[[#This Row],[has_phone]],"Phone",Table13[[#This Row],[has_internet]],"Internet")</f>
        <v>Phone and Internet</v>
      </c>
      <c r="U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6" s="128">
        <f ca="1">EDATE(TODAY(),-Table13[[#This Row],[tenure]])</f>
        <v>43672</v>
      </c>
      <c r="W556" s="129">
        <f>Table13[[#This Row],[total_charges]]/Table13[[#This Row],[tenure]]</f>
        <v>75.5</v>
      </c>
      <c r="X556" s="127" t="b">
        <f>Table13[[#This Row],[monthly_charges]]=Table13[[#This Row],[avg_monthly_charge]]</f>
        <v>1</v>
      </c>
      <c r="Y556" s="127" t="str">
        <f>VLOOKUP(Table13[[#This Row],[contract_type]],Table2_ContractType!A:B,2,0)</f>
        <v>Month-to-Month</v>
      </c>
    </row>
    <row r="557" spans="1:25" x14ac:dyDescent="0.15">
      <c r="A557" s="119" t="s">
        <v>6669</v>
      </c>
      <c r="B557" s="119" t="s">
        <v>9</v>
      </c>
      <c r="C557" s="119">
        <v>1</v>
      </c>
      <c r="D557" s="119" t="s">
        <v>5</v>
      </c>
      <c r="E557" s="119" t="s">
        <v>5</v>
      </c>
      <c r="F557" s="119">
        <v>2</v>
      </c>
      <c r="G557" s="119">
        <v>2</v>
      </c>
      <c r="H557" s="119">
        <v>0</v>
      </c>
      <c r="I557" s="119" t="s">
        <v>7</v>
      </c>
      <c r="J557" s="142">
        <v>81.45</v>
      </c>
      <c r="K557" s="118">
        <v>2122.0500000000002</v>
      </c>
      <c r="L557" s="119" t="s">
        <v>4</v>
      </c>
      <c r="M557" s="127">
        <f>ROUND(Table13[[#This Row],[tenure]],0)</f>
        <v>26</v>
      </c>
      <c r="N557" s="116">
        <f t="shared" si="17"/>
        <v>26.05340699815838</v>
      </c>
      <c r="O557" s="116" t="b">
        <f t="shared" si="16"/>
        <v>0</v>
      </c>
      <c r="P557" s="116" t="b">
        <f>Table13[[#This Row],[churn]]="Yes"</f>
        <v>1</v>
      </c>
      <c r="Q557" t="b">
        <f>Table13[phone_service]&gt;0</f>
        <v>1</v>
      </c>
      <c r="R557" t="b">
        <f>Table13[internet_service]&gt;0</f>
        <v>1</v>
      </c>
      <c r="S557" t="b">
        <f>AND(Table13[[#This Row],[has_phone]],Table13[[#This Row],[has_internet]])</f>
        <v>1</v>
      </c>
      <c r="T557" t="str">
        <f>_xlfn.IFS(Table13[[#This Row],[has_phone_and_internet]],"Phone and Internet",Table13[[#This Row],[has_phone]],"Phone",Table13[[#This Row],[has_internet]],"Internet")</f>
        <v>Phone and Internet</v>
      </c>
      <c r="U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7" s="128">
        <f ca="1">EDATE(TODAY(),-Table13[[#This Row],[tenure]])</f>
        <v>42912</v>
      </c>
      <c r="W557" s="129">
        <f>Table13[[#This Row],[total_charges]]/Table13[[#This Row],[tenure]]</f>
        <v>81.45</v>
      </c>
      <c r="X557" s="127" t="b">
        <f>Table13[[#This Row],[monthly_charges]]=Table13[[#This Row],[avg_monthly_charge]]</f>
        <v>1</v>
      </c>
      <c r="Y557" s="127" t="str">
        <f>VLOOKUP(Table13[[#This Row],[contract_type]],Table2_ContractType!A:B,2,0)</f>
        <v>Month-to-Month</v>
      </c>
    </row>
    <row r="558" spans="1:25" x14ac:dyDescent="0.15">
      <c r="A558" s="119" t="s">
        <v>2635</v>
      </c>
      <c r="B558" s="119" t="s">
        <v>9</v>
      </c>
      <c r="C558" s="119">
        <v>0</v>
      </c>
      <c r="D558" s="119" t="s">
        <v>4</v>
      </c>
      <c r="E558" s="119" t="s">
        <v>4</v>
      </c>
      <c r="F558" s="119">
        <v>2</v>
      </c>
      <c r="G558" s="119">
        <v>1</v>
      </c>
      <c r="H558" s="119">
        <v>0</v>
      </c>
      <c r="I558" s="119" t="s">
        <v>10</v>
      </c>
      <c r="J558" s="142">
        <v>66.7</v>
      </c>
      <c r="K558" s="118">
        <v>1077.05</v>
      </c>
      <c r="L558" s="119" t="s">
        <v>5</v>
      </c>
      <c r="M558" s="127">
        <f>ROUND(Table13[[#This Row],[tenure]],0)</f>
        <v>16</v>
      </c>
      <c r="N558" s="116">
        <f t="shared" si="17"/>
        <v>16.147676161919041</v>
      </c>
      <c r="O558" s="116" t="b">
        <f t="shared" si="16"/>
        <v>0</v>
      </c>
      <c r="P558" s="116" t="b">
        <f>Table13[[#This Row],[churn]]="Yes"</f>
        <v>0</v>
      </c>
      <c r="Q558" t="b">
        <f>Table13[phone_service]&gt;0</f>
        <v>1</v>
      </c>
      <c r="R558" t="b">
        <f>Table13[internet_service]&gt;0</f>
        <v>1</v>
      </c>
      <c r="S558" t="b">
        <f>AND(Table13[[#This Row],[has_phone]],Table13[[#This Row],[has_internet]])</f>
        <v>1</v>
      </c>
      <c r="T558" t="str">
        <f>_xlfn.IFS(Table13[[#This Row],[has_phone_and_internet]],"Phone and Internet",Table13[[#This Row],[has_phone]],"Phone",Table13[[#This Row],[has_internet]],"Internet")</f>
        <v>Phone and Internet</v>
      </c>
      <c r="U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58" s="128">
        <f ca="1">EDATE(TODAY(),-Table13[[#This Row],[tenure]])</f>
        <v>43216</v>
      </c>
      <c r="W558" s="129">
        <f>Table13[[#This Row],[total_charges]]/Table13[[#This Row],[tenure]]</f>
        <v>66.7</v>
      </c>
      <c r="X558" s="127" t="b">
        <f>Table13[[#This Row],[monthly_charges]]=Table13[[#This Row],[avg_monthly_charge]]</f>
        <v>1</v>
      </c>
      <c r="Y558" s="127" t="str">
        <f>VLOOKUP(Table13[[#This Row],[contract_type]],Table2_ContractType!A:B,2,0)</f>
        <v>Month-to-Month</v>
      </c>
    </row>
    <row r="559" spans="1:25" x14ac:dyDescent="0.15">
      <c r="A559" s="119" t="s">
        <v>688</v>
      </c>
      <c r="B559" s="119" t="s">
        <v>3</v>
      </c>
      <c r="C559" s="119">
        <v>0</v>
      </c>
      <c r="D559" s="119" t="s">
        <v>5</v>
      </c>
      <c r="E559" s="119" t="s">
        <v>5</v>
      </c>
      <c r="F559" s="119">
        <v>0</v>
      </c>
      <c r="G559" s="119">
        <v>1</v>
      </c>
      <c r="H559" s="119">
        <v>0</v>
      </c>
      <c r="I559" s="119" t="s">
        <v>7</v>
      </c>
      <c r="J559" s="142">
        <v>34.700000000000003</v>
      </c>
      <c r="K559" s="118">
        <v>62.25</v>
      </c>
      <c r="L559" s="119" t="s">
        <v>4</v>
      </c>
      <c r="M559" s="127">
        <f>ROUND(Table13[[#This Row],[tenure]],0)</f>
        <v>2</v>
      </c>
      <c r="N559" s="116">
        <f t="shared" si="17"/>
        <v>1.7939481268011526</v>
      </c>
      <c r="O559" s="116" t="b">
        <f t="shared" si="16"/>
        <v>1</v>
      </c>
      <c r="P559" s="116" t="b">
        <f>Table13[[#This Row],[churn]]="Yes"</f>
        <v>1</v>
      </c>
      <c r="Q559" t="b">
        <f>Table13[phone_service]&gt;0</f>
        <v>0</v>
      </c>
      <c r="R559" t="b">
        <f>Table13[internet_service]&gt;0</f>
        <v>1</v>
      </c>
      <c r="S559" t="b">
        <f>AND(Table13[[#This Row],[has_phone]],Table13[[#This Row],[has_internet]])</f>
        <v>0</v>
      </c>
      <c r="T559" t="str">
        <f>_xlfn.IFS(Table13[[#This Row],[has_phone_and_internet]],"Phone and Internet",Table13[[#This Row],[has_phone]],"Phone",Table13[[#This Row],[has_internet]],"Internet")</f>
        <v>Internet</v>
      </c>
      <c r="U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9" s="128">
        <f ca="1">EDATE(TODAY(),-Table13[[#This Row],[tenure]])</f>
        <v>43672</v>
      </c>
      <c r="W559" s="129">
        <f>Table13[[#This Row],[total_charges]]/Table13[[#This Row],[tenure]]</f>
        <v>34.700000000000003</v>
      </c>
      <c r="X559" s="127" t="b">
        <f>Table13[[#This Row],[monthly_charges]]=Table13[[#This Row],[avg_monthly_charge]]</f>
        <v>1</v>
      </c>
      <c r="Y559" s="127" t="str">
        <f>VLOOKUP(Table13[[#This Row],[contract_type]],Table2_ContractType!A:B,2,0)</f>
        <v>Month-to-Month</v>
      </c>
    </row>
    <row r="560" spans="1:25" x14ac:dyDescent="0.15">
      <c r="A560" s="119" t="s">
        <v>6677</v>
      </c>
      <c r="B560" s="119" t="s">
        <v>3</v>
      </c>
      <c r="C560" s="119">
        <v>1</v>
      </c>
      <c r="D560" s="119" t="s">
        <v>4</v>
      </c>
      <c r="E560" s="119" t="s">
        <v>5</v>
      </c>
      <c r="F560" s="119">
        <v>2</v>
      </c>
      <c r="G560" s="119">
        <v>1</v>
      </c>
      <c r="H560" s="119">
        <v>0</v>
      </c>
      <c r="I560" s="119" t="s">
        <v>7</v>
      </c>
      <c r="J560" s="142">
        <v>83.85</v>
      </c>
      <c r="K560" s="118">
        <v>2310.1999999999998</v>
      </c>
      <c r="L560" s="119" t="s">
        <v>5</v>
      </c>
      <c r="M560" s="127">
        <f>ROUND(Table13[[#This Row],[tenure]],0)</f>
        <v>28</v>
      </c>
      <c r="N560" s="116">
        <f t="shared" si="17"/>
        <v>27.551580202742993</v>
      </c>
      <c r="O560" s="116" t="b">
        <f t="shared" si="16"/>
        <v>1</v>
      </c>
      <c r="P560" s="116" t="b">
        <f>Table13[[#This Row],[churn]]="Yes"</f>
        <v>0</v>
      </c>
      <c r="Q560" t="b">
        <f>Table13[phone_service]&gt;0</f>
        <v>1</v>
      </c>
      <c r="R560" t="b">
        <f>Table13[internet_service]&gt;0</f>
        <v>1</v>
      </c>
      <c r="S560" t="b">
        <f>AND(Table13[[#This Row],[has_phone]],Table13[[#This Row],[has_internet]])</f>
        <v>1</v>
      </c>
      <c r="T560" t="str">
        <f>_xlfn.IFS(Table13[[#This Row],[has_phone_and_internet]],"Phone and Internet",Table13[[#This Row],[has_phone]],"Phone",Table13[[#This Row],[has_internet]],"Internet")</f>
        <v>Phone and Internet</v>
      </c>
      <c r="U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0" s="128">
        <f ca="1">EDATE(TODAY(),-Table13[[#This Row],[tenure]])</f>
        <v>42881</v>
      </c>
      <c r="W560" s="129">
        <f>Table13[[#This Row],[total_charges]]/Table13[[#This Row],[tenure]]</f>
        <v>83.85</v>
      </c>
      <c r="X560" s="127" t="b">
        <f>Table13[[#This Row],[monthly_charges]]=Table13[[#This Row],[avg_monthly_charge]]</f>
        <v>1</v>
      </c>
      <c r="Y560" s="127" t="str">
        <f>VLOOKUP(Table13[[#This Row],[contract_type]],Table2_ContractType!A:B,2,0)</f>
        <v>Month-to-Month</v>
      </c>
    </row>
    <row r="561" spans="1:25" x14ac:dyDescent="0.15">
      <c r="A561" s="119" t="s">
        <v>685</v>
      </c>
      <c r="B561" s="119" t="s">
        <v>9</v>
      </c>
      <c r="C561" s="119">
        <v>1</v>
      </c>
      <c r="D561" s="119" t="s">
        <v>5</v>
      </c>
      <c r="E561" s="119" t="s">
        <v>5</v>
      </c>
      <c r="F561" s="119">
        <v>0</v>
      </c>
      <c r="G561" s="119">
        <v>1</v>
      </c>
      <c r="H561" s="119">
        <v>0</v>
      </c>
      <c r="I561" s="119" t="s">
        <v>7</v>
      </c>
      <c r="J561" s="142">
        <v>49.15</v>
      </c>
      <c r="K561" s="118">
        <v>2550.9</v>
      </c>
      <c r="L561" s="119" t="s">
        <v>4</v>
      </c>
      <c r="M561" s="127">
        <f>ROUND(Table13[[#This Row],[tenure]],0)</f>
        <v>52</v>
      </c>
      <c r="N561" s="116">
        <f t="shared" si="17"/>
        <v>51.90030518819939</v>
      </c>
      <c r="O561" s="116" t="b">
        <f t="shared" si="16"/>
        <v>0</v>
      </c>
      <c r="P561" s="116" t="b">
        <f>Table13[[#This Row],[churn]]="Yes"</f>
        <v>1</v>
      </c>
      <c r="Q561" t="b">
        <f>Table13[phone_service]&gt;0</f>
        <v>0</v>
      </c>
      <c r="R561" t="b">
        <f>Table13[internet_service]&gt;0</f>
        <v>1</v>
      </c>
      <c r="S561" t="b">
        <f>AND(Table13[[#This Row],[has_phone]],Table13[[#This Row],[has_internet]])</f>
        <v>0</v>
      </c>
      <c r="T561" t="str">
        <f>_xlfn.IFS(Table13[[#This Row],[has_phone_and_internet]],"Phone and Internet",Table13[[#This Row],[has_phone]],"Phone",Table13[[#This Row],[has_internet]],"Internet")</f>
        <v>Internet</v>
      </c>
      <c r="U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1" s="128">
        <f ca="1">EDATE(TODAY(),-Table13[[#This Row],[tenure]])</f>
        <v>42150</v>
      </c>
      <c r="W561" s="129">
        <f>Table13[[#This Row],[total_charges]]/Table13[[#This Row],[tenure]]</f>
        <v>49.15</v>
      </c>
      <c r="X561" s="127" t="b">
        <f>Table13[[#This Row],[monthly_charges]]=Table13[[#This Row],[avg_monthly_charge]]</f>
        <v>1</v>
      </c>
      <c r="Y561" s="127" t="str">
        <f>VLOOKUP(Table13[[#This Row],[contract_type]],Table2_ContractType!A:B,2,0)</f>
        <v>Month-to-Month</v>
      </c>
    </row>
    <row r="562" spans="1:25" x14ac:dyDescent="0.15">
      <c r="A562" s="119" t="s">
        <v>6273</v>
      </c>
      <c r="B562" s="119" t="s">
        <v>3</v>
      </c>
      <c r="C562" s="119">
        <v>0</v>
      </c>
      <c r="D562" s="119" t="s">
        <v>5</v>
      </c>
      <c r="E562" s="119" t="s">
        <v>5</v>
      </c>
      <c r="F562" s="119">
        <v>2</v>
      </c>
      <c r="G562" s="119">
        <v>2</v>
      </c>
      <c r="H562" s="119">
        <v>1</v>
      </c>
      <c r="I562" s="119" t="s">
        <v>13</v>
      </c>
      <c r="J562" s="142">
        <v>96.75</v>
      </c>
      <c r="K562" s="118">
        <v>4442.75</v>
      </c>
      <c r="L562" s="119" t="s">
        <v>5</v>
      </c>
      <c r="M562" s="127">
        <f>ROUND(Table13[[#This Row],[tenure]],0)</f>
        <v>46</v>
      </c>
      <c r="N562" s="116">
        <f t="shared" si="17"/>
        <v>45.91989664082687</v>
      </c>
      <c r="O562" s="116" t="b">
        <f t="shared" si="16"/>
        <v>1</v>
      </c>
      <c r="P562" s="116" t="b">
        <f>Table13[[#This Row],[churn]]="Yes"</f>
        <v>0</v>
      </c>
      <c r="Q562" t="b">
        <f>Table13[phone_service]&gt;0</f>
        <v>1</v>
      </c>
      <c r="R562" t="b">
        <f>Table13[internet_service]&gt;0</f>
        <v>1</v>
      </c>
      <c r="S562" t="b">
        <f>AND(Table13[[#This Row],[has_phone]],Table13[[#This Row],[has_internet]])</f>
        <v>1</v>
      </c>
      <c r="T562" t="str">
        <f>_xlfn.IFS(Table13[[#This Row],[has_phone_and_internet]],"Phone and Internet",Table13[[#This Row],[has_phone]],"Phone",Table13[[#This Row],[has_internet]],"Internet")</f>
        <v>Phone and Internet</v>
      </c>
      <c r="U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2" s="128">
        <f ca="1">EDATE(TODAY(),-Table13[[#This Row],[tenure]])</f>
        <v>42334</v>
      </c>
      <c r="W562" s="129">
        <f>Table13[[#This Row],[total_charges]]/Table13[[#This Row],[tenure]]</f>
        <v>96.75</v>
      </c>
      <c r="X562" s="127" t="b">
        <f>Table13[[#This Row],[monthly_charges]]=Table13[[#This Row],[avg_monthly_charge]]</f>
        <v>1</v>
      </c>
      <c r="Y562" s="127" t="str">
        <f>VLOOKUP(Table13[[#This Row],[contract_type]],Table2_ContractType!A:B,2,0)</f>
        <v>1 Year</v>
      </c>
    </row>
    <row r="563" spans="1:25" x14ac:dyDescent="0.15">
      <c r="A563" s="119" t="s">
        <v>4591</v>
      </c>
      <c r="B563" s="119" t="s">
        <v>3</v>
      </c>
      <c r="C563" s="119">
        <v>0</v>
      </c>
      <c r="D563" s="119" t="s">
        <v>4</v>
      </c>
      <c r="E563" s="119" t="s">
        <v>5</v>
      </c>
      <c r="F563" s="119">
        <v>1</v>
      </c>
      <c r="G563" s="119">
        <v>0</v>
      </c>
      <c r="H563" s="119">
        <v>2</v>
      </c>
      <c r="I563" s="119" t="s">
        <v>17</v>
      </c>
      <c r="J563" s="142">
        <v>19.100000000000001</v>
      </c>
      <c r="K563" s="118">
        <v>1372.45</v>
      </c>
      <c r="L563" s="119" t="s">
        <v>5</v>
      </c>
      <c r="M563" s="127">
        <f>ROUND(Table13[[#This Row],[tenure]],0)</f>
        <v>72</v>
      </c>
      <c r="N563" s="116">
        <f t="shared" si="17"/>
        <v>71.856020942408378</v>
      </c>
      <c r="O563" s="116" t="b">
        <f t="shared" si="16"/>
        <v>1</v>
      </c>
      <c r="P563" s="116" t="b">
        <f>Table13[[#This Row],[churn]]="Yes"</f>
        <v>0</v>
      </c>
      <c r="Q563" t="b">
        <f>Table13[phone_service]&gt;0</f>
        <v>1</v>
      </c>
      <c r="R563" t="b">
        <f>Table13[internet_service]&gt;0</f>
        <v>0</v>
      </c>
      <c r="S563" t="b">
        <f>AND(Table13[[#This Row],[has_phone]],Table13[[#This Row],[has_internet]])</f>
        <v>0</v>
      </c>
      <c r="T563" t="str">
        <f>_xlfn.IFS(Table13[[#This Row],[has_phone_and_internet]],"Phone and Internet",Table13[[#This Row],[has_phone]],"Phone",Table13[[#This Row],[has_internet]],"Internet")</f>
        <v>Phone</v>
      </c>
      <c r="U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63" s="128">
        <f ca="1">EDATE(TODAY(),-Table13[[#This Row],[tenure]])</f>
        <v>41543</v>
      </c>
      <c r="W563" s="129">
        <f>Table13[[#This Row],[total_charges]]/Table13[[#This Row],[tenure]]</f>
        <v>19.100000000000001</v>
      </c>
      <c r="X563" s="127" t="b">
        <f>Table13[[#This Row],[monthly_charges]]=Table13[[#This Row],[avg_monthly_charge]]</f>
        <v>1</v>
      </c>
      <c r="Y563" s="127" t="str">
        <f>VLOOKUP(Table13[[#This Row],[contract_type]],Table2_ContractType!A:B,2,0)</f>
        <v>2 Year</v>
      </c>
    </row>
    <row r="564" spans="1:25" x14ac:dyDescent="0.15">
      <c r="A564" s="119" t="s">
        <v>6663</v>
      </c>
      <c r="B564" s="119" t="s">
        <v>9</v>
      </c>
      <c r="C564" s="119">
        <v>0</v>
      </c>
      <c r="D564" s="119" t="s">
        <v>5</v>
      </c>
      <c r="E564" s="119" t="s">
        <v>5</v>
      </c>
      <c r="F564" s="119">
        <v>1</v>
      </c>
      <c r="G564" s="119">
        <v>0</v>
      </c>
      <c r="H564" s="119">
        <v>2</v>
      </c>
      <c r="I564" s="119" t="s">
        <v>17</v>
      </c>
      <c r="J564" s="142">
        <v>18.55</v>
      </c>
      <c r="K564" s="118">
        <v>689</v>
      </c>
      <c r="L564" s="119" t="s">
        <v>5</v>
      </c>
      <c r="M564" s="127">
        <f>ROUND(Table13[[#This Row],[tenure]],0)</f>
        <v>37</v>
      </c>
      <c r="N564" s="116">
        <f t="shared" si="17"/>
        <v>37.142857142857139</v>
      </c>
      <c r="O564" s="116" t="b">
        <f t="shared" si="16"/>
        <v>0</v>
      </c>
      <c r="P564" s="116" t="b">
        <f>Table13[[#This Row],[churn]]="Yes"</f>
        <v>0</v>
      </c>
      <c r="Q564" t="b">
        <f>Table13[phone_service]&gt;0</f>
        <v>1</v>
      </c>
      <c r="R564" t="b">
        <f>Table13[internet_service]&gt;0</f>
        <v>0</v>
      </c>
      <c r="S564" t="b">
        <f>AND(Table13[[#This Row],[has_phone]],Table13[[#This Row],[has_internet]])</f>
        <v>0</v>
      </c>
      <c r="T564" t="str">
        <f>_xlfn.IFS(Table13[[#This Row],[has_phone_and_internet]],"Phone and Internet",Table13[[#This Row],[has_phone]],"Phone",Table13[[#This Row],[has_internet]],"Internet")</f>
        <v>Phone</v>
      </c>
      <c r="U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4" s="128">
        <f ca="1">EDATE(TODAY(),-Table13[[#This Row],[tenure]])</f>
        <v>42577</v>
      </c>
      <c r="W564" s="129">
        <f>Table13[[#This Row],[total_charges]]/Table13[[#This Row],[tenure]]</f>
        <v>18.55</v>
      </c>
      <c r="X564" s="127" t="b">
        <f>Table13[[#This Row],[monthly_charges]]=Table13[[#This Row],[avg_monthly_charge]]</f>
        <v>1</v>
      </c>
      <c r="Y564" s="127" t="str">
        <f>VLOOKUP(Table13[[#This Row],[contract_type]],Table2_ContractType!A:B,2,0)</f>
        <v>2 Year</v>
      </c>
    </row>
    <row r="565" spans="1:25" x14ac:dyDescent="0.15">
      <c r="A565" s="119" t="s">
        <v>2261</v>
      </c>
      <c r="B565" s="119" t="s">
        <v>3</v>
      </c>
      <c r="C565" s="119">
        <v>0</v>
      </c>
      <c r="D565" s="119" t="s">
        <v>5</v>
      </c>
      <c r="E565" s="119" t="s">
        <v>5</v>
      </c>
      <c r="F565" s="119">
        <v>1</v>
      </c>
      <c r="G565" s="119">
        <v>0</v>
      </c>
      <c r="H565" s="119">
        <v>1</v>
      </c>
      <c r="I565" s="119" t="s">
        <v>17</v>
      </c>
      <c r="J565" s="142">
        <v>20.100000000000001</v>
      </c>
      <c r="K565" s="118">
        <v>302.45</v>
      </c>
      <c r="L565" s="119" t="s">
        <v>5</v>
      </c>
      <c r="M565" s="127">
        <f>ROUND(Table13[[#This Row],[tenure]],0)</f>
        <v>15</v>
      </c>
      <c r="N565" s="116">
        <f t="shared" si="17"/>
        <v>15.047263681592039</v>
      </c>
      <c r="O565" s="116" t="b">
        <f t="shared" si="16"/>
        <v>1</v>
      </c>
      <c r="P565" s="116" t="b">
        <f>Table13[[#This Row],[churn]]="Yes"</f>
        <v>0</v>
      </c>
      <c r="Q565" t="b">
        <f>Table13[phone_service]&gt;0</f>
        <v>1</v>
      </c>
      <c r="R565" t="b">
        <f>Table13[internet_service]&gt;0</f>
        <v>0</v>
      </c>
      <c r="S565" t="b">
        <f>AND(Table13[[#This Row],[has_phone]],Table13[[#This Row],[has_internet]])</f>
        <v>0</v>
      </c>
      <c r="T565" t="str">
        <f>_xlfn.IFS(Table13[[#This Row],[has_phone_and_internet]],"Phone and Internet",Table13[[#This Row],[has_phone]],"Phone",Table13[[#This Row],[has_internet]],"Internet")</f>
        <v>Phone</v>
      </c>
      <c r="U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5" s="128">
        <f ca="1">EDATE(TODAY(),-Table13[[#This Row],[tenure]])</f>
        <v>43246</v>
      </c>
      <c r="W565" s="129">
        <f>Table13[[#This Row],[total_charges]]/Table13[[#This Row],[tenure]]</f>
        <v>20.100000000000001</v>
      </c>
      <c r="X565" s="127" t="b">
        <f>Table13[[#This Row],[monthly_charges]]=Table13[[#This Row],[avg_monthly_charge]]</f>
        <v>1</v>
      </c>
      <c r="Y565" s="127" t="str">
        <f>VLOOKUP(Table13[[#This Row],[contract_type]],Table2_ContractType!A:B,2,0)</f>
        <v>1 Year</v>
      </c>
    </row>
    <row r="566" spans="1:25" x14ac:dyDescent="0.15">
      <c r="A566" s="119" t="s">
        <v>4107</v>
      </c>
      <c r="B566" s="119" t="s">
        <v>3</v>
      </c>
      <c r="C566" s="119">
        <v>0</v>
      </c>
      <c r="D566" s="119" t="s">
        <v>5</v>
      </c>
      <c r="E566" s="119" t="s">
        <v>5</v>
      </c>
      <c r="F566" s="119">
        <v>1</v>
      </c>
      <c r="G566" s="119">
        <v>2</v>
      </c>
      <c r="H566" s="119">
        <v>0</v>
      </c>
      <c r="I566" s="119" t="s">
        <v>13</v>
      </c>
      <c r="J566" s="142">
        <v>89.4</v>
      </c>
      <c r="K566" s="118">
        <v>1871.15</v>
      </c>
      <c r="L566" s="119" t="s">
        <v>5</v>
      </c>
      <c r="M566" s="127">
        <f>ROUND(Table13[[#This Row],[tenure]],0)</f>
        <v>21</v>
      </c>
      <c r="N566" s="116">
        <f t="shared" si="17"/>
        <v>20.930089485458613</v>
      </c>
      <c r="O566" s="116" t="b">
        <f t="shared" si="16"/>
        <v>1</v>
      </c>
      <c r="P566" s="116" t="b">
        <f>Table13[[#This Row],[churn]]="Yes"</f>
        <v>0</v>
      </c>
      <c r="Q566" t="b">
        <f>Table13[phone_service]&gt;0</f>
        <v>1</v>
      </c>
      <c r="R566" t="b">
        <f>Table13[internet_service]&gt;0</f>
        <v>1</v>
      </c>
      <c r="S566" t="b">
        <f>AND(Table13[[#This Row],[has_phone]],Table13[[#This Row],[has_internet]])</f>
        <v>1</v>
      </c>
      <c r="T566" t="str">
        <f>_xlfn.IFS(Table13[[#This Row],[has_phone_and_internet]],"Phone and Internet",Table13[[#This Row],[has_phone]],"Phone",Table13[[#This Row],[has_internet]],"Internet")</f>
        <v>Phone and Internet</v>
      </c>
      <c r="U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6" s="128">
        <f ca="1">EDATE(TODAY(),-Table13[[#This Row],[tenure]])</f>
        <v>43095</v>
      </c>
      <c r="W566" s="129">
        <f>Table13[[#This Row],[total_charges]]/Table13[[#This Row],[tenure]]</f>
        <v>89.4</v>
      </c>
      <c r="X566" s="127" t="b">
        <f>Table13[[#This Row],[monthly_charges]]=Table13[[#This Row],[avg_monthly_charge]]</f>
        <v>1</v>
      </c>
      <c r="Y566" s="127" t="str">
        <f>VLOOKUP(Table13[[#This Row],[contract_type]],Table2_ContractType!A:B,2,0)</f>
        <v>Month-to-Month</v>
      </c>
    </row>
    <row r="567" spans="1:25" x14ac:dyDescent="0.15">
      <c r="A567" s="119" t="s">
        <v>1148</v>
      </c>
      <c r="B567" s="119" t="s">
        <v>9</v>
      </c>
      <c r="C567" s="119">
        <v>0</v>
      </c>
      <c r="D567" s="119" t="s">
        <v>4</v>
      </c>
      <c r="E567" s="119" t="s">
        <v>4</v>
      </c>
      <c r="F567" s="119">
        <v>1</v>
      </c>
      <c r="G567" s="119">
        <v>0</v>
      </c>
      <c r="H567" s="119">
        <v>2</v>
      </c>
      <c r="I567" s="119" t="s">
        <v>10</v>
      </c>
      <c r="J567" s="142">
        <v>19.8</v>
      </c>
      <c r="K567" s="118">
        <v>1396.25</v>
      </c>
      <c r="L567" s="119" t="s">
        <v>5</v>
      </c>
      <c r="M567" s="127">
        <f>ROUND(Table13[[#This Row],[tenure]],0)</f>
        <v>71</v>
      </c>
      <c r="N567" s="116">
        <f t="shared" si="17"/>
        <v>70.517676767676761</v>
      </c>
      <c r="O567" s="116" t="b">
        <f t="shared" si="16"/>
        <v>0</v>
      </c>
      <c r="P567" s="116" t="b">
        <f>Table13[[#This Row],[churn]]="Yes"</f>
        <v>0</v>
      </c>
      <c r="Q567" t="b">
        <f>Table13[phone_service]&gt;0</f>
        <v>1</v>
      </c>
      <c r="R567" t="b">
        <f>Table13[internet_service]&gt;0</f>
        <v>0</v>
      </c>
      <c r="S567" t="b">
        <f>AND(Table13[[#This Row],[has_phone]],Table13[[#This Row],[has_internet]])</f>
        <v>0</v>
      </c>
      <c r="T567" t="str">
        <f>_xlfn.IFS(Table13[[#This Row],[has_phone_and_internet]],"Phone and Internet",Table13[[#This Row],[has_phone]],"Phone",Table13[[#This Row],[has_internet]],"Internet")</f>
        <v>Phone</v>
      </c>
      <c r="U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67" s="128">
        <f ca="1">EDATE(TODAY(),-Table13[[#This Row],[tenure]])</f>
        <v>41573</v>
      </c>
      <c r="W567" s="129">
        <f>Table13[[#This Row],[total_charges]]/Table13[[#This Row],[tenure]]</f>
        <v>19.8</v>
      </c>
      <c r="X567" s="127" t="b">
        <f>Table13[[#This Row],[monthly_charges]]=Table13[[#This Row],[avg_monthly_charge]]</f>
        <v>1</v>
      </c>
      <c r="Y567" s="127" t="str">
        <f>VLOOKUP(Table13[[#This Row],[contract_type]],Table2_ContractType!A:B,2,0)</f>
        <v>2 Year</v>
      </c>
    </row>
    <row r="568" spans="1:25" x14ac:dyDescent="0.15">
      <c r="A568" s="119" t="s">
        <v>951</v>
      </c>
      <c r="B568" s="119" t="s">
        <v>3</v>
      </c>
      <c r="C568" s="119">
        <v>0</v>
      </c>
      <c r="D568" s="119" t="s">
        <v>5</v>
      </c>
      <c r="E568" s="119" t="s">
        <v>4</v>
      </c>
      <c r="F568" s="119">
        <v>1</v>
      </c>
      <c r="G568" s="119">
        <v>0</v>
      </c>
      <c r="H568" s="119">
        <v>1</v>
      </c>
      <c r="I568" s="119" t="s">
        <v>13</v>
      </c>
      <c r="J568" s="142">
        <v>21.05</v>
      </c>
      <c r="K568" s="118">
        <v>531.54999999999995</v>
      </c>
      <c r="L568" s="119" t="s">
        <v>5</v>
      </c>
      <c r="M568" s="127">
        <f>ROUND(Table13[[#This Row],[tenure]],0)</f>
        <v>25</v>
      </c>
      <c r="N568" s="116">
        <f t="shared" si="17"/>
        <v>25.251781472684083</v>
      </c>
      <c r="O568" s="116" t="b">
        <f t="shared" si="16"/>
        <v>1</v>
      </c>
      <c r="P568" s="116" t="b">
        <f>Table13[[#This Row],[churn]]="Yes"</f>
        <v>0</v>
      </c>
      <c r="Q568" t="b">
        <f>Table13[phone_service]&gt;0</f>
        <v>1</v>
      </c>
      <c r="R568" t="b">
        <f>Table13[internet_service]&gt;0</f>
        <v>0</v>
      </c>
      <c r="S568" t="b">
        <f>AND(Table13[[#This Row],[has_phone]],Table13[[#This Row],[has_internet]])</f>
        <v>0</v>
      </c>
      <c r="T568" t="str">
        <f>_xlfn.IFS(Table13[[#This Row],[has_phone_and_internet]],"Phone and Internet",Table13[[#This Row],[has_phone]],"Phone",Table13[[#This Row],[has_internet]],"Internet")</f>
        <v>Phone</v>
      </c>
      <c r="U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68" s="128">
        <f ca="1">EDATE(TODAY(),-Table13[[#This Row],[tenure]])</f>
        <v>42942</v>
      </c>
      <c r="W568" s="129">
        <f>Table13[[#This Row],[total_charges]]/Table13[[#This Row],[tenure]]</f>
        <v>21.05</v>
      </c>
      <c r="X568" s="127" t="b">
        <f>Table13[[#This Row],[monthly_charges]]=Table13[[#This Row],[avg_monthly_charge]]</f>
        <v>1</v>
      </c>
      <c r="Y568" s="127" t="str">
        <f>VLOOKUP(Table13[[#This Row],[contract_type]],Table2_ContractType!A:B,2,0)</f>
        <v>1 Year</v>
      </c>
    </row>
    <row r="569" spans="1:25" x14ac:dyDescent="0.15">
      <c r="A569" s="119" t="s">
        <v>920</v>
      </c>
      <c r="B569" s="119" t="s">
        <v>3</v>
      </c>
      <c r="C569" s="119">
        <v>0</v>
      </c>
      <c r="D569" s="119" t="s">
        <v>5</v>
      </c>
      <c r="E569" s="119" t="s">
        <v>5</v>
      </c>
      <c r="F569" s="119">
        <v>2</v>
      </c>
      <c r="G569" s="119">
        <v>2</v>
      </c>
      <c r="H569" s="119">
        <v>2</v>
      </c>
      <c r="I569" s="119" t="s">
        <v>7</v>
      </c>
      <c r="J569" s="142">
        <v>111.25</v>
      </c>
      <c r="K569" s="118">
        <v>7984.15</v>
      </c>
      <c r="L569" s="119" t="s">
        <v>5</v>
      </c>
      <c r="M569" s="127">
        <f>ROUND(Table13[[#This Row],[tenure]],0)</f>
        <v>72</v>
      </c>
      <c r="N569" s="116">
        <f t="shared" si="17"/>
        <v>71.767640449438204</v>
      </c>
      <c r="O569" s="116" t="b">
        <f t="shared" si="16"/>
        <v>1</v>
      </c>
      <c r="P569" s="116" t="b">
        <f>Table13[[#This Row],[churn]]="Yes"</f>
        <v>0</v>
      </c>
      <c r="Q569" t="b">
        <f>Table13[phone_service]&gt;0</f>
        <v>1</v>
      </c>
      <c r="R569" t="b">
        <f>Table13[internet_service]&gt;0</f>
        <v>1</v>
      </c>
      <c r="S569" t="b">
        <f>AND(Table13[[#This Row],[has_phone]],Table13[[#This Row],[has_internet]])</f>
        <v>1</v>
      </c>
      <c r="T569" t="str">
        <f>_xlfn.IFS(Table13[[#This Row],[has_phone_and_internet]],"Phone and Internet",Table13[[#This Row],[has_phone]],"Phone",Table13[[#This Row],[has_internet]],"Internet")</f>
        <v>Phone and Internet</v>
      </c>
      <c r="U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9" s="128">
        <f ca="1">EDATE(TODAY(),-Table13[[#This Row],[tenure]])</f>
        <v>41543</v>
      </c>
      <c r="W569" s="129">
        <f>Table13[[#This Row],[total_charges]]/Table13[[#This Row],[tenure]]</f>
        <v>111.24999999999999</v>
      </c>
      <c r="X569" s="127" t="b">
        <f>Table13[[#This Row],[monthly_charges]]=Table13[[#This Row],[avg_monthly_charge]]</f>
        <v>1</v>
      </c>
      <c r="Y569" s="127" t="str">
        <f>VLOOKUP(Table13[[#This Row],[contract_type]],Table2_ContractType!A:B,2,0)</f>
        <v>2 Year</v>
      </c>
    </row>
    <row r="570" spans="1:25" x14ac:dyDescent="0.15">
      <c r="A570" s="119" t="s">
        <v>3691</v>
      </c>
      <c r="B570" s="119" t="s">
        <v>9</v>
      </c>
      <c r="C570" s="119">
        <v>0</v>
      </c>
      <c r="D570" s="119" t="s">
        <v>4</v>
      </c>
      <c r="E570" s="119" t="s">
        <v>5</v>
      </c>
      <c r="F570" s="119">
        <v>0</v>
      </c>
      <c r="G570" s="119">
        <v>1</v>
      </c>
      <c r="H570" s="119">
        <v>0</v>
      </c>
      <c r="I570" s="119" t="s">
        <v>10</v>
      </c>
      <c r="J570" s="142">
        <v>40.65</v>
      </c>
      <c r="K570" s="118">
        <v>328.95</v>
      </c>
      <c r="L570" s="119" t="s">
        <v>4</v>
      </c>
      <c r="M570" s="127">
        <f>ROUND(Table13[[#This Row],[tenure]],0)</f>
        <v>8</v>
      </c>
      <c r="N570" s="116">
        <f t="shared" si="17"/>
        <v>8.0922509225092245</v>
      </c>
      <c r="O570" s="116" t="b">
        <f t="shared" si="16"/>
        <v>0</v>
      </c>
      <c r="P570" s="116" t="b">
        <f>Table13[[#This Row],[churn]]="Yes"</f>
        <v>1</v>
      </c>
      <c r="Q570" t="b">
        <f>Table13[phone_service]&gt;0</f>
        <v>0</v>
      </c>
      <c r="R570" t="b">
        <f>Table13[internet_service]&gt;0</f>
        <v>1</v>
      </c>
      <c r="S570" t="b">
        <f>AND(Table13[[#This Row],[has_phone]],Table13[[#This Row],[has_internet]])</f>
        <v>0</v>
      </c>
      <c r="T570" t="str">
        <f>_xlfn.IFS(Table13[[#This Row],[has_phone_and_internet]],"Phone and Internet",Table13[[#This Row],[has_phone]],"Phone",Table13[[#This Row],[has_internet]],"Internet")</f>
        <v>Internet</v>
      </c>
      <c r="U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0" s="128">
        <f ca="1">EDATE(TODAY(),-Table13[[#This Row],[tenure]])</f>
        <v>43460</v>
      </c>
      <c r="W570" s="129">
        <f>Table13[[#This Row],[total_charges]]/Table13[[#This Row],[tenure]]</f>
        <v>40.65</v>
      </c>
      <c r="X570" s="127" t="b">
        <f>Table13[[#This Row],[monthly_charges]]=Table13[[#This Row],[avg_monthly_charge]]</f>
        <v>1</v>
      </c>
      <c r="Y570" s="127" t="str">
        <f>VLOOKUP(Table13[[#This Row],[contract_type]],Table2_ContractType!A:B,2,0)</f>
        <v>Month-to-Month</v>
      </c>
    </row>
    <row r="571" spans="1:25" x14ac:dyDescent="0.15">
      <c r="A571" s="119" t="s">
        <v>2228</v>
      </c>
      <c r="B571" s="119" t="s">
        <v>3</v>
      </c>
      <c r="C571" s="119">
        <v>0</v>
      </c>
      <c r="D571" s="119" t="s">
        <v>4</v>
      </c>
      <c r="E571" s="119" t="s">
        <v>4</v>
      </c>
      <c r="F571" s="119">
        <v>2</v>
      </c>
      <c r="G571" s="119">
        <v>1</v>
      </c>
      <c r="H571" s="119">
        <v>2</v>
      </c>
      <c r="I571" s="119" t="s">
        <v>17</v>
      </c>
      <c r="J571" s="142">
        <v>89.9</v>
      </c>
      <c r="K571" s="118">
        <v>5958.85</v>
      </c>
      <c r="L571" s="119" t="s">
        <v>5</v>
      </c>
      <c r="M571" s="127">
        <f>ROUND(Table13[[#This Row],[tenure]],0)</f>
        <v>66</v>
      </c>
      <c r="N571" s="116">
        <f t="shared" si="17"/>
        <v>66.283092324805338</v>
      </c>
      <c r="O571" s="116" t="b">
        <f t="shared" si="16"/>
        <v>1</v>
      </c>
      <c r="P571" s="116" t="b">
        <f>Table13[[#This Row],[churn]]="Yes"</f>
        <v>0</v>
      </c>
      <c r="Q571" t="b">
        <f>Table13[phone_service]&gt;0</f>
        <v>1</v>
      </c>
      <c r="R571" t="b">
        <f>Table13[internet_service]&gt;0</f>
        <v>1</v>
      </c>
      <c r="S571" t="b">
        <f>AND(Table13[[#This Row],[has_phone]],Table13[[#This Row],[has_internet]])</f>
        <v>1</v>
      </c>
      <c r="T571" t="str">
        <f>_xlfn.IFS(Table13[[#This Row],[has_phone_and_internet]],"Phone and Internet",Table13[[#This Row],[has_phone]],"Phone",Table13[[#This Row],[has_internet]],"Internet")</f>
        <v>Phone and Internet</v>
      </c>
      <c r="U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71" s="128">
        <f ca="1">EDATE(TODAY(),-Table13[[#This Row],[tenure]])</f>
        <v>41696</v>
      </c>
      <c r="W571" s="129">
        <f>Table13[[#This Row],[total_charges]]/Table13[[#This Row],[tenure]]</f>
        <v>89.9</v>
      </c>
      <c r="X571" s="127" t="b">
        <f>Table13[[#This Row],[monthly_charges]]=Table13[[#This Row],[avg_monthly_charge]]</f>
        <v>1</v>
      </c>
      <c r="Y571" s="127" t="str">
        <f>VLOOKUP(Table13[[#This Row],[contract_type]],Table2_ContractType!A:B,2,0)</f>
        <v>2 Year</v>
      </c>
    </row>
    <row r="572" spans="1:25" x14ac:dyDescent="0.15">
      <c r="A572" s="119" t="s">
        <v>1808</v>
      </c>
      <c r="B572" s="119" t="s">
        <v>3</v>
      </c>
      <c r="C572" s="119">
        <v>0</v>
      </c>
      <c r="D572" s="119" t="s">
        <v>5</v>
      </c>
      <c r="E572" s="119" t="s">
        <v>5</v>
      </c>
      <c r="F572" s="119">
        <v>1</v>
      </c>
      <c r="G572" s="119">
        <v>0</v>
      </c>
      <c r="H572" s="119">
        <v>2</v>
      </c>
      <c r="I572" s="119" t="s">
        <v>17</v>
      </c>
      <c r="J572" s="142">
        <v>19.399999999999999</v>
      </c>
      <c r="K572" s="118">
        <v>578.5</v>
      </c>
      <c r="L572" s="119" t="s">
        <v>5</v>
      </c>
      <c r="M572" s="127">
        <f>ROUND(Table13[[#This Row],[tenure]],0)</f>
        <v>30</v>
      </c>
      <c r="N572" s="116">
        <f t="shared" si="17"/>
        <v>29.819587628865982</v>
      </c>
      <c r="O572" s="116" t="b">
        <f t="shared" si="16"/>
        <v>1</v>
      </c>
      <c r="P572" s="116" t="b">
        <f>Table13[[#This Row],[churn]]="Yes"</f>
        <v>0</v>
      </c>
      <c r="Q572" t="b">
        <f>Table13[phone_service]&gt;0</f>
        <v>1</v>
      </c>
      <c r="R572" t="b">
        <f>Table13[internet_service]&gt;0</f>
        <v>0</v>
      </c>
      <c r="S572" t="b">
        <f>AND(Table13[[#This Row],[has_phone]],Table13[[#This Row],[has_internet]])</f>
        <v>0</v>
      </c>
      <c r="T572" t="str">
        <f>_xlfn.IFS(Table13[[#This Row],[has_phone_and_internet]],"Phone and Internet",Table13[[#This Row],[has_phone]],"Phone",Table13[[#This Row],[has_internet]],"Internet")</f>
        <v>Phone</v>
      </c>
      <c r="U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2" s="128">
        <f ca="1">EDATE(TODAY(),-Table13[[#This Row],[tenure]])</f>
        <v>42820</v>
      </c>
      <c r="W572" s="129">
        <f>Table13[[#This Row],[total_charges]]/Table13[[#This Row],[tenure]]</f>
        <v>19.399999999999999</v>
      </c>
      <c r="X572" s="127" t="b">
        <f>Table13[[#This Row],[monthly_charges]]=Table13[[#This Row],[avg_monthly_charge]]</f>
        <v>1</v>
      </c>
      <c r="Y572" s="127" t="str">
        <f>VLOOKUP(Table13[[#This Row],[contract_type]],Table2_ContractType!A:B,2,0)</f>
        <v>2 Year</v>
      </c>
    </row>
    <row r="573" spans="1:25" x14ac:dyDescent="0.15">
      <c r="A573" s="119" t="s">
        <v>3869</v>
      </c>
      <c r="B573" s="119" t="s">
        <v>9</v>
      </c>
      <c r="C573" s="119">
        <v>0</v>
      </c>
      <c r="D573" s="119" t="s">
        <v>5</v>
      </c>
      <c r="E573" s="119" t="s">
        <v>5</v>
      </c>
      <c r="F573" s="119">
        <v>1</v>
      </c>
      <c r="G573" s="119">
        <v>1</v>
      </c>
      <c r="H573" s="119">
        <v>1</v>
      </c>
      <c r="I573" s="119" t="s">
        <v>13</v>
      </c>
      <c r="J573" s="142">
        <v>86.95</v>
      </c>
      <c r="K573" s="118">
        <v>4138.8999999999996</v>
      </c>
      <c r="L573" s="119" t="s">
        <v>5</v>
      </c>
      <c r="M573" s="127">
        <f>ROUND(Table13[[#This Row],[tenure]],0)</f>
        <v>48</v>
      </c>
      <c r="N573" s="116">
        <f t="shared" si="17"/>
        <v>47.60092006900517</v>
      </c>
      <c r="O573" s="116" t="b">
        <f t="shared" si="16"/>
        <v>0</v>
      </c>
      <c r="P573" s="116" t="b">
        <f>Table13[[#This Row],[churn]]="Yes"</f>
        <v>0</v>
      </c>
      <c r="Q573" t="b">
        <f>Table13[phone_service]&gt;0</f>
        <v>1</v>
      </c>
      <c r="R573" t="b">
        <f>Table13[internet_service]&gt;0</f>
        <v>1</v>
      </c>
      <c r="S573" t="b">
        <f>AND(Table13[[#This Row],[has_phone]],Table13[[#This Row],[has_internet]])</f>
        <v>1</v>
      </c>
      <c r="T573" t="str">
        <f>_xlfn.IFS(Table13[[#This Row],[has_phone_and_internet]],"Phone and Internet",Table13[[#This Row],[has_phone]],"Phone",Table13[[#This Row],[has_internet]],"Internet")</f>
        <v>Phone and Internet</v>
      </c>
      <c r="U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3" s="128">
        <f ca="1">EDATE(TODAY(),-Table13[[#This Row],[tenure]])</f>
        <v>42273</v>
      </c>
      <c r="W573" s="129">
        <f>Table13[[#This Row],[total_charges]]/Table13[[#This Row],[tenure]]</f>
        <v>86.95</v>
      </c>
      <c r="X573" s="127" t="b">
        <f>Table13[[#This Row],[monthly_charges]]=Table13[[#This Row],[avg_monthly_charge]]</f>
        <v>1</v>
      </c>
      <c r="Y573" s="127" t="str">
        <f>VLOOKUP(Table13[[#This Row],[contract_type]],Table2_ContractType!A:B,2,0)</f>
        <v>1 Year</v>
      </c>
    </row>
    <row r="574" spans="1:25" x14ac:dyDescent="0.15">
      <c r="A574" s="119" t="s">
        <v>3348</v>
      </c>
      <c r="B574" s="119" t="s">
        <v>3</v>
      </c>
      <c r="C574" s="119">
        <v>0</v>
      </c>
      <c r="D574" s="119" t="s">
        <v>5</v>
      </c>
      <c r="E574" s="119" t="s">
        <v>5</v>
      </c>
      <c r="F574" s="119">
        <v>2</v>
      </c>
      <c r="G574" s="119">
        <v>2</v>
      </c>
      <c r="H574" s="119">
        <v>0</v>
      </c>
      <c r="I574" s="119" t="s">
        <v>7</v>
      </c>
      <c r="J574" s="142">
        <v>75.349999999999994</v>
      </c>
      <c r="K574" s="118">
        <v>564.65</v>
      </c>
      <c r="L574" s="119" t="s">
        <v>5</v>
      </c>
      <c r="M574" s="127">
        <f>ROUND(Table13[[#This Row],[tenure]],0)</f>
        <v>7</v>
      </c>
      <c r="N574" s="116">
        <f t="shared" si="17"/>
        <v>7.4936960849369614</v>
      </c>
      <c r="O574" s="116" t="b">
        <f t="shared" si="16"/>
        <v>1</v>
      </c>
      <c r="P574" s="116" t="b">
        <f>Table13[[#This Row],[churn]]="Yes"</f>
        <v>0</v>
      </c>
      <c r="Q574" t="b">
        <f>Table13[phone_service]&gt;0</f>
        <v>1</v>
      </c>
      <c r="R574" t="b">
        <f>Table13[internet_service]&gt;0</f>
        <v>1</v>
      </c>
      <c r="S574" t="b">
        <f>AND(Table13[[#This Row],[has_phone]],Table13[[#This Row],[has_internet]])</f>
        <v>1</v>
      </c>
      <c r="T574" t="str">
        <f>_xlfn.IFS(Table13[[#This Row],[has_phone_and_internet]],"Phone and Internet",Table13[[#This Row],[has_phone]],"Phone",Table13[[#This Row],[has_internet]],"Internet")</f>
        <v>Phone and Internet</v>
      </c>
      <c r="U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4" s="128">
        <f ca="1">EDATE(TODAY(),-Table13[[#This Row],[tenure]])</f>
        <v>43491</v>
      </c>
      <c r="W574" s="129">
        <f>Table13[[#This Row],[total_charges]]/Table13[[#This Row],[tenure]]</f>
        <v>75.349999999999994</v>
      </c>
      <c r="X574" s="127" t="b">
        <f>Table13[[#This Row],[monthly_charges]]=Table13[[#This Row],[avg_monthly_charge]]</f>
        <v>1</v>
      </c>
      <c r="Y574" s="127" t="str">
        <f>VLOOKUP(Table13[[#This Row],[contract_type]],Table2_ContractType!A:B,2,0)</f>
        <v>Month-to-Month</v>
      </c>
    </row>
    <row r="575" spans="1:25" x14ac:dyDescent="0.15">
      <c r="A575" s="119" t="s">
        <v>1155</v>
      </c>
      <c r="B575" s="119" t="s">
        <v>9</v>
      </c>
      <c r="C575" s="119">
        <v>0</v>
      </c>
      <c r="D575" s="119" t="s">
        <v>5</v>
      </c>
      <c r="E575" s="119" t="s">
        <v>5</v>
      </c>
      <c r="F575" s="119">
        <v>0</v>
      </c>
      <c r="G575" s="119">
        <v>1</v>
      </c>
      <c r="H575" s="119">
        <v>0</v>
      </c>
      <c r="I575" s="119" t="s">
        <v>7</v>
      </c>
      <c r="J575" s="142">
        <v>35.549999999999997</v>
      </c>
      <c r="K575" s="118">
        <v>35.549999999999997</v>
      </c>
      <c r="L575" s="119" t="s">
        <v>4</v>
      </c>
      <c r="M575" s="127">
        <f>ROUND(Table13[[#This Row],[tenure]],0)</f>
        <v>1</v>
      </c>
      <c r="N575" s="116">
        <f t="shared" si="17"/>
        <v>1</v>
      </c>
      <c r="O575" s="116" t="b">
        <f t="shared" si="16"/>
        <v>0</v>
      </c>
      <c r="P575" s="116" t="b">
        <f>Table13[[#This Row],[churn]]="Yes"</f>
        <v>1</v>
      </c>
      <c r="Q575" t="b">
        <f>Table13[phone_service]&gt;0</f>
        <v>0</v>
      </c>
      <c r="R575" t="b">
        <f>Table13[internet_service]&gt;0</f>
        <v>1</v>
      </c>
      <c r="S575" t="b">
        <f>AND(Table13[[#This Row],[has_phone]],Table13[[#This Row],[has_internet]])</f>
        <v>0</v>
      </c>
      <c r="T575" t="str">
        <f>_xlfn.IFS(Table13[[#This Row],[has_phone_and_internet]],"Phone and Internet",Table13[[#This Row],[has_phone]],"Phone",Table13[[#This Row],[has_internet]],"Internet")</f>
        <v>Internet</v>
      </c>
      <c r="U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5" s="128">
        <f ca="1">EDATE(TODAY(),-Table13[[#This Row],[tenure]])</f>
        <v>43672</v>
      </c>
      <c r="W575" s="129">
        <f>Table13[[#This Row],[total_charges]]/Table13[[#This Row],[tenure]]</f>
        <v>35.549999999999997</v>
      </c>
      <c r="X575" s="127" t="b">
        <f>Table13[[#This Row],[monthly_charges]]=Table13[[#This Row],[avg_monthly_charge]]</f>
        <v>1</v>
      </c>
      <c r="Y575" s="127" t="str">
        <f>VLOOKUP(Table13[[#This Row],[contract_type]],Table2_ContractType!A:B,2,0)</f>
        <v>Month-to-Month</v>
      </c>
    </row>
    <row r="576" spans="1:25" x14ac:dyDescent="0.15">
      <c r="A576" s="119" t="s">
        <v>2119</v>
      </c>
      <c r="B576" s="119" t="s">
        <v>3</v>
      </c>
      <c r="C576" s="119">
        <v>0</v>
      </c>
      <c r="D576" s="119" t="s">
        <v>5</v>
      </c>
      <c r="E576" s="119" t="s">
        <v>5</v>
      </c>
      <c r="F576" s="119">
        <v>1</v>
      </c>
      <c r="G576" s="119">
        <v>1</v>
      </c>
      <c r="H576" s="119">
        <v>0</v>
      </c>
      <c r="I576" s="119" t="s">
        <v>13</v>
      </c>
      <c r="J576" s="142">
        <v>44.95</v>
      </c>
      <c r="K576" s="118">
        <v>2168.9</v>
      </c>
      <c r="L576" s="119" t="s">
        <v>5</v>
      </c>
      <c r="M576" s="127">
        <f>ROUND(Table13[[#This Row],[tenure]],0)</f>
        <v>48</v>
      </c>
      <c r="N576" s="116">
        <f t="shared" si="17"/>
        <v>48.251390433815352</v>
      </c>
      <c r="O576" s="116" t="b">
        <f t="shared" si="16"/>
        <v>1</v>
      </c>
      <c r="P576" s="116" t="b">
        <f>Table13[[#This Row],[churn]]="Yes"</f>
        <v>0</v>
      </c>
      <c r="Q576" t="b">
        <f>Table13[phone_service]&gt;0</f>
        <v>1</v>
      </c>
      <c r="R576" t="b">
        <f>Table13[internet_service]&gt;0</f>
        <v>1</v>
      </c>
      <c r="S576" t="b">
        <f>AND(Table13[[#This Row],[has_phone]],Table13[[#This Row],[has_internet]])</f>
        <v>1</v>
      </c>
      <c r="T576" t="str">
        <f>_xlfn.IFS(Table13[[#This Row],[has_phone_and_internet]],"Phone and Internet",Table13[[#This Row],[has_phone]],"Phone",Table13[[#This Row],[has_internet]],"Internet")</f>
        <v>Phone and Internet</v>
      </c>
      <c r="U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6" s="128">
        <f ca="1">EDATE(TODAY(),-Table13[[#This Row],[tenure]])</f>
        <v>42242</v>
      </c>
      <c r="W576" s="129">
        <f>Table13[[#This Row],[total_charges]]/Table13[[#This Row],[tenure]]</f>
        <v>44.95</v>
      </c>
      <c r="X576" s="127" t="b">
        <f>Table13[[#This Row],[monthly_charges]]=Table13[[#This Row],[avg_monthly_charge]]</f>
        <v>1</v>
      </c>
      <c r="Y576" s="127" t="str">
        <f>VLOOKUP(Table13[[#This Row],[contract_type]],Table2_ContractType!A:B,2,0)</f>
        <v>Month-to-Month</v>
      </c>
    </row>
    <row r="577" spans="1:25" x14ac:dyDescent="0.15">
      <c r="A577" s="119" t="s">
        <v>5396</v>
      </c>
      <c r="B577" s="119" t="s">
        <v>9</v>
      </c>
      <c r="C577" s="119">
        <v>0</v>
      </c>
      <c r="D577" s="119" t="s">
        <v>5</v>
      </c>
      <c r="E577" s="119" t="s">
        <v>5</v>
      </c>
      <c r="F577" s="119">
        <v>2</v>
      </c>
      <c r="G577" s="119">
        <v>2</v>
      </c>
      <c r="H577" s="119">
        <v>0</v>
      </c>
      <c r="I577" s="119" t="s">
        <v>13</v>
      </c>
      <c r="J577" s="142">
        <v>85.45</v>
      </c>
      <c r="K577" s="118">
        <v>4517.25</v>
      </c>
      <c r="L577" s="119" t="s">
        <v>4</v>
      </c>
      <c r="M577" s="127">
        <f>ROUND(Table13[[#This Row],[tenure]],0)</f>
        <v>53</v>
      </c>
      <c r="N577" s="116">
        <f t="shared" si="17"/>
        <v>52.864248098303101</v>
      </c>
      <c r="O577" s="116" t="b">
        <f t="shared" si="16"/>
        <v>0</v>
      </c>
      <c r="P577" s="116" t="b">
        <f>Table13[[#This Row],[churn]]="Yes"</f>
        <v>1</v>
      </c>
      <c r="Q577" t="b">
        <f>Table13[phone_service]&gt;0</f>
        <v>1</v>
      </c>
      <c r="R577" t="b">
        <f>Table13[internet_service]&gt;0</f>
        <v>1</v>
      </c>
      <c r="S577" t="b">
        <f>AND(Table13[[#This Row],[has_phone]],Table13[[#This Row],[has_internet]])</f>
        <v>1</v>
      </c>
      <c r="T577" t="str">
        <f>_xlfn.IFS(Table13[[#This Row],[has_phone_and_internet]],"Phone and Internet",Table13[[#This Row],[has_phone]],"Phone",Table13[[#This Row],[has_internet]],"Internet")</f>
        <v>Phone and Internet</v>
      </c>
      <c r="U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7" s="128">
        <f ca="1">EDATE(TODAY(),-Table13[[#This Row],[tenure]])</f>
        <v>42120</v>
      </c>
      <c r="W577" s="129">
        <f>Table13[[#This Row],[total_charges]]/Table13[[#This Row],[tenure]]</f>
        <v>85.45</v>
      </c>
      <c r="X577" s="127" t="b">
        <f>Table13[[#This Row],[monthly_charges]]=Table13[[#This Row],[avg_monthly_charge]]</f>
        <v>1</v>
      </c>
      <c r="Y577" s="127" t="str">
        <f>VLOOKUP(Table13[[#This Row],[contract_type]],Table2_ContractType!A:B,2,0)</f>
        <v>Month-to-Month</v>
      </c>
    </row>
    <row r="578" spans="1:25" x14ac:dyDescent="0.15">
      <c r="A578" s="119" t="s">
        <v>5376</v>
      </c>
      <c r="B578" s="119" t="s">
        <v>9</v>
      </c>
      <c r="C578" s="119">
        <v>0</v>
      </c>
      <c r="D578" s="119" t="s">
        <v>5</v>
      </c>
      <c r="E578" s="119" t="s">
        <v>4</v>
      </c>
      <c r="F578" s="119">
        <v>1</v>
      </c>
      <c r="G578" s="119">
        <v>0</v>
      </c>
      <c r="H578" s="119">
        <v>2</v>
      </c>
      <c r="I578" s="119" t="s">
        <v>13</v>
      </c>
      <c r="J578" s="142">
        <v>20</v>
      </c>
      <c r="K578" s="118">
        <v>1250.0999999999999</v>
      </c>
      <c r="L578" s="119" t="s">
        <v>5</v>
      </c>
      <c r="M578" s="127">
        <f>ROUND(Table13[[#This Row],[tenure]],0)</f>
        <v>63</v>
      </c>
      <c r="N578" s="116">
        <f t="shared" si="17"/>
        <v>62.504999999999995</v>
      </c>
      <c r="O578" s="116" t="b">
        <f t="shared" ref="O578:O641" si="18">B578="Female"</f>
        <v>0</v>
      </c>
      <c r="P578" s="116" t="b">
        <f>Table13[[#This Row],[churn]]="Yes"</f>
        <v>0</v>
      </c>
      <c r="Q578" t="b">
        <f>Table13[phone_service]&gt;0</f>
        <v>1</v>
      </c>
      <c r="R578" t="b">
        <f>Table13[internet_service]&gt;0</f>
        <v>0</v>
      </c>
      <c r="S578" t="b">
        <f>AND(Table13[[#This Row],[has_phone]],Table13[[#This Row],[has_internet]])</f>
        <v>0</v>
      </c>
      <c r="T578" t="str">
        <f>_xlfn.IFS(Table13[[#This Row],[has_phone_and_internet]],"Phone and Internet",Table13[[#This Row],[has_phone]],"Phone",Table13[[#This Row],[has_internet]],"Internet")</f>
        <v>Phone</v>
      </c>
      <c r="U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578" s="128">
        <f ca="1">EDATE(TODAY(),-Table13[[#This Row],[tenure]])</f>
        <v>41816</v>
      </c>
      <c r="W578" s="129">
        <f>Table13[[#This Row],[total_charges]]/Table13[[#This Row],[tenure]]</f>
        <v>20</v>
      </c>
      <c r="X578" s="127" t="b">
        <f>Table13[[#This Row],[monthly_charges]]=Table13[[#This Row],[avg_monthly_charge]]</f>
        <v>1</v>
      </c>
      <c r="Y578" s="127" t="str">
        <f>VLOOKUP(Table13[[#This Row],[contract_type]],Table2_ContractType!A:B,2,0)</f>
        <v>2 Year</v>
      </c>
    </row>
    <row r="579" spans="1:25" x14ac:dyDescent="0.15">
      <c r="A579" s="119" t="s">
        <v>6378</v>
      </c>
      <c r="B579" s="119" t="s">
        <v>9</v>
      </c>
      <c r="C579" s="119">
        <v>0</v>
      </c>
      <c r="D579" s="119" t="s">
        <v>5</v>
      </c>
      <c r="E579" s="119" t="s">
        <v>5</v>
      </c>
      <c r="F579" s="119">
        <v>0</v>
      </c>
      <c r="G579" s="119">
        <v>1</v>
      </c>
      <c r="H579" s="119">
        <v>2</v>
      </c>
      <c r="I579" s="119" t="s">
        <v>13</v>
      </c>
      <c r="J579" s="142">
        <v>48.4</v>
      </c>
      <c r="K579" s="118">
        <v>3442.8</v>
      </c>
      <c r="L579" s="119" t="s">
        <v>5</v>
      </c>
      <c r="M579" s="127">
        <f>ROUND(Table13[[#This Row],[tenure]],0)</f>
        <v>71</v>
      </c>
      <c r="N579" s="116">
        <f t="shared" ref="N579:N642" si="19">K579/J579</f>
        <v>71.132231404958688</v>
      </c>
      <c r="O579" s="116" t="b">
        <f t="shared" si="18"/>
        <v>0</v>
      </c>
      <c r="P579" s="116" t="b">
        <f>Table13[[#This Row],[churn]]="Yes"</f>
        <v>0</v>
      </c>
      <c r="Q579" t="b">
        <f>Table13[phone_service]&gt;0</f>
        <v>0</v>
      </c>
      <c r="R579" t="b">
        <f>Table13[internet_service]&gt;0</f>
        <v>1</v>
      </c>
      <c r="S579" t="b">
        <f>AND(Table13[[#This Row],[has_phone]],Table13[[#This Row],[has_internet]])</f>
        <v>0</v>
      </c>
      <c r="T579" t="str">
        <f>_xlfn.IFS(Table13[[#This Row],[has_phone_and_internet]],"Phone and Internet",Table13[[#This Row],[has_phone]],"Phone",Table13[[#This Row],[has_internet]],"Internet")</f>
        <v>Internet</v>
      </c>
      <c r="U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79" s="128">
        <f ca="1">EDATE(TODAY(),-Table13[[#This Row],[tenure]])</f>
        <v>41543</v>
      </c>
      <c r="W579" s="129">
        <f>Table13[[#This Row],[total_charges]]/Table13[[#This Row],[tenure]]</f>
        <v>48.4</v>
      </c>
      <c r="X579" s="127" t="b">
        <f>Table13[[#This Row],[monthly_charges]]=Table13[[#This Row],[avg_monthly_charge]]</f>
        <v>1</v>
      </c>
      <c r="Y579" s="127" t="str">
        <f>VLOOKUP(Table13[[#This Row],[contract_type]],Table2_ContractType!A:B,2,0)</f>
        <v>2 Year</v>
      </c>
    </row>
    <row r="580" spans="1:25" x14ac:dyDescent="0.15">
      <c r="A580" s="119" t="s">
        <v>4421</v>
      </c>
      <c r="B580" s="119" t="s">
        <v>3</v>
      </c>
      <c r="C580" s="119">
        <v>0</v>
      </c>
      <c r="D580" s="119" t="s">
        <v>4</v>
      </c>
      <c r="E580" s="119" t="s">
        <v>5</v>
      </c>
      <c r="F580" s="119">
        <v>1</v>
      </c>
      <c r="G580" s="119">
        <v>2</v>
      </c>
      <c r="H580" s="119">
        <v>0</v>
      </c>
      <c r="I580" s="119" t="s">
        <v>13</v>
      </c>
      <c r="J580" s="142">
        <v>94.65</v>
      </c>
      <c r="K580" s="118">
        <v>1461.15</v>
      </c>
      <c r="L580" s="119" t="s">
        <v>5</v>
      </c>
      <c r="M580" s="127">
        <f>ROUND(Table13[[#This Row],[tenure]],0)</f>
        <v>15</v>
      </c>
      <c r="N580" s="116">
        <f t="shared" si="19"/>
        <v>15.437400950871632</v>
      </c>
      <c r="O580" s="116" t="b">
        <f t="shared" si="18"/>
        <v>1</v>
      </c>
      <c r="P580" s="116" t="b">
        <f>Table13[[#This Row],[churn]]="Yes"</f>
        <v>0</v>
      </c>
      <c r="Q580" t="b">
        <f>Table13[phone_service]&gt;0</f>
        <v>1</v>
      </c>
      <c r="R580" t="b">
        <f>Table13[internet_service]&gt;0</f>
        <v>1</v>
      </c>
      <c r="S580" t="b">
        <f>AND(Table13[[#This Row],[has_phone]],Table13[[#This Row],[has_internet]])</f>
        <v>1</v>
      </c>
      <c r="T580" t="str">
        <f>_xlfn.IFS(Table13[[#This Row],[has_phone_and_internet]],"Phone and Internet",Table13[[#This Row],[has_phone]],"Phone",Table13[[#This Row],[has_internet]],"Internet")</f>
        <v>Phone and Internet</v>
      </c>
      <c r="U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0" s="128">
        <f ca="1">EDATE(TODAY(),-Table13[[#This Row],[tenure]])</f>
        <v>43246</v>
      </c>
      <c r="W580" s="129">
        <f>Table13[[#This Row],[total_charges]]/Table13[[#This Row],[tenure]]</f>
        <v>94.65</v>
      </c>
      <c r="X580" s="127" t="b">
        <f>Table13[[#This Row],[monthly_charges]]=Table13[[#This Row],[avg_monthly_charge]]</f>
        <v>1</v>
      </c>
      <c r="Y580" s="127" t="str">
        <f>VLOOKUP(Table13[[#This Row],[contract_type]],Table2_ContractType!A:B,2,0)</f>
        <v>Month-to-Month</v>
      </c>
    </row>
    <row r="581" spans="1:25" x14ac:dyDescent="0.15">
      <c r="A581" s="119" t="s">
        <v>964</v>
      </c>
      <c r="B581" s="119" t="s">
        <v>3</v>
      </c>
      <c r="C581" s="119">
        <v>0</v>
      </c>
      <c r="D581" s="119" t="s">
        <v>5</v>
      </c>
      <c r="E581" s="119" t="s">
        <v>5</v>
      </c>
      <c r="F581" s="119">
        <v>1</v>
      </c>
      <c r="G581" s="119">
        <v>1</v>
      </c>
      <c r="H581" s="119">
        <v>0</v>
      </c>
      <c r="I581" s="119" t="s">
        <v>7</v>
      </c>
      <c r="J581" s="142">
        <v>58.95</v>
      </c>
      <c r="K581" s="118">
        <v>955.15</v>
      </c>
      <c r="L581" s="119" t="s">
        <v>5</v>
      </c>
      <c r="M581" s="127">
        <f>ROUND(Table13[[#This Row],[tenure]],0)</f>
        <v>16</v>
      </c>
      <c r="N581" s="116">
        <f t="shared" si="19"/>
        <v>16.202714164546226</v>
      </c>
      <c r="O581" s="116" t="b">
        <f t="shared" si="18"/>
        <v>1</v>
      </c>
      <c r="P581" s="116" t="b">
        <f>Table13[[#This Row],[churn]]="Yes"</f>
        <v>0</v>
      </c>
      <c r="Q581" t="b">
        <f>Table13[phone_service]&gt;0</f>
        <v>1</v>
      </c>
      <c r="R581" t="b">
        <f>Table13[internet_service]&gt;0</f>
        <v>1</v>
      </c>
      <c r="S581" t="b">
        <f>AND(Table13[[#This Row],[has_phone]],Table13[[#This Row],[has_internet]])</f>
        <v>1</v>
      </c>
      <c r="T581" t="str">
        <f>_xlfn.IFS(Table13[[#This Row],[has_phone_and_internet]],"Phone and Internet",Table13[[#This Row],[has_phone]],"Phone",Table13[[#This Row],[has_internet]],"Internet")</f>
        <v>Phone and Internet</v>
      </c>
      <c r="U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1" s="128">
        <f ca="1">EDATE(TODAY(),-Table13[[#This Row],[tenure]])</f>
        <v>43216</v>
      </c>
      <c r="W581" s="129">
        <f>Table13[[#This Row],[total_charges]]/Table13[[#This Row],[tenure]]</f>
        <v>58.949999999999996</v>
      </c>
      <c r="X581" s="127" t="b">
        <f>Table13[[#This Row],[monthly_charges]]=Table13[[#This Row],[avg_monthly_charge]]</f>
        <v>1</v>
      </c>
      <c r="Y581" s="127" t="str">
        <f>VLOOKUP(Table13[[#This Row],[contract_type]],Table2_ContractType!A:B,2,0)</f>
        <v>Month-to-Month</v>
      </c>
    </row>
    <row r="582" spans="1:25" x14ac:dyDescent="0.15">
      <c r="A582" s="119" t="s">
        <v>4387</v>
      </c>
      <c r="B582" s="119" t="s">
        <v>3</v>
      </c>
      <c r="C582" s="119">
        <v>0</v>
      </c>
      <c r="D582" s="119" t="s">
        <v>5</v>
      </c>
      <c r="E582" s="119" t="s">
        <v>5</v>
      </c>
      <c r="F582" s="119">
        <v>1</v>
      </c>
      <c r="G582" s="119">
        <v>2</v>
      </c>
      <c r="H582" s="119">
        <v>1</v>
      </c>
      <c r="I582" s="119" t="s">
        <v>7</v>
      </c>
      <c r="J582" s="142">
        <v>100.3</v>
      </c>
      <c r="K582" s="118">
        <v>4483.95</v>
      </c>
      <c r="L582" s="119" t="s">
        <v>5</v>
      </c>
      <c r="M582" s="127">
        <f>ROUND(Table13[[#This Row],[tenure]],0)</f>
        <v>45</v>
      </c>
      <c r="N582" s="116">
        <f t="shared" si="19"/>
        <v>44.705383848454638</v>
      </c>
      <c r="O582" s="116" t="b">
        <f t="shared" si="18"/>
        <v>1</v>
      </c>
      <c r="P582" s="116" t="b">
        <f>Table13[[#This Row],[churn]]="Yes"</f>
        <v>0</v>
      </c>
      <c r="Q582" t="b">
        <f>Table13[phone_service]&gt;0</f>
        <v>1</v>
      </c>
      <c r="R582" t="b">
        <f>Table13[internet_service]&gt;0</f>
        <v>1</v>
      </c>
      <c r="S582" t="b">
        <f>AND(Table13[[#This Row],[has_phone]],Table13[[#This Row],[has_internet]])</f>
        <v>1</v>
      </c>
      <c r="T582" t="str">
        <f>_xlfn.IFS(Table13[[#This Row],[has_phone_and_internet]],"Phone and Internet",Table13[[#This Row],[has_phone]],"Phone",Table13[[#This Row],[has_internet]],"Internet")</f>
        <v>Phone and Internet</v>
      </c>
      <c r="U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2" s="128">
        <f ca="1">EDATE(TODAY(),-Table13[[#This Row],[tenure]])</f>
        <v>42364</v>
      </c>
      <c r="W582" s="129">
        <f>Table13[[#This Row],[total_charges]]/Table13[[#This Row],[tenure]]</f>
        <v>100.3</v>
      </c>
      <c r="X582" s="127" t="b">
        <f>Table13[[#This Row],[monthly_charges]]=Table13[[#This Row],[avg_monthly_charge]]</f>
        <v>1</v>
      </c>
      <c r="Y582" s="127" t="str">
        <f>VLOOKUP(Table13[[#This Row],[contract_type]],Table2_ContractType!A:B,2,0)</f>
        <v>1 Year</v>
      </c>
    </row>
    <row r="583" spans="1:25" x14ac:dyDescent="0.15">
      <c r="A583" s="119" t="s">
        <v>3554</v>
      </c>
      <c r="B583" s="119" t="s">
        <v>9</v>
      </c>
      <c r="C583" s="119">
        <v>0</v>
      </c>
      <c r="D583" s="119" t="s">
        <v>4</v>
      </c>
      <c r="E583" s="119" t="s">
        <v>5</v>
      </c>
      <c r="F583" s="119">
        <v>2</v>
      </c>
      <c r="G583" s="119">
        <v>2</v>
      </c>
      <c r="H583" s="119">
        <v>2</v>
      </c>
      <c r="I583" s="119" t="s">
        <v>13</v>
      </c>
      <c r="J583" s="142">
        <v>105.6</v>
      </c>
      <c r="K583" s="118">
        <v>7581.5</v>
      </c>
      <c r="L583" s="119" t="s">
        <v>5</v>
      </c>
      <c r="M583" s="127">
        <f>ROUND(Table13[[#This Row],[tenure]],0)</f>
        <v>72</v>
      </c>
      <c r="N583" s="116">
        <f t="shared" si="19"/>
        <v>71.794507575757578</v>
      </c>
      <c r="O583" s="116" t="b">
        <f t="shared" si="18"/>
        <v>0</v>
      </c>
      <c r="P583" s="116" t="b">
        <f>Table13[[#This Row],[churn]]="Yes"</f>
        <v>0</v>
      </c>
      <c r="Q583" t="b">
        <f>Table13[phone_service]&gt;0</f>
        <v>1</v>
      </c>
      <c r="R583" t="b">
        <f>Table13[internet_service]&gt;0</f>
        <v>1</v>
      </c>
      <c r="S583" t="b">
        <f>AND(Table13[[#This Row],[has_phone]],Table13[[#This Row],[has_internet]])</f>
        <v>1</v>
      </c>
      <c r="T583" t="str">
        <f>_xlfn.IFS(Table13[[#This Row],[has_phone_and_internet]],"Phone and Internet",Table13[[#This Row],[has_phone]],"Phone",Table13[[#This Row],[has_internet]],"Internet")</f>
        <v>Phone and Internet</v>
      </c>
      <c r="U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83" s="128">
        <f ca="1">EDATE(TODAY(),-Table13[[#This Row],[tenure]])</f>
        <v>41543</v>
      </c>
      <c r="W583" s="129">
        <f>Table13[[#This Row],[total_charges]]/Table13[[#This Row],[tenure]]</f>
        <v>105.6</v>
      </c>
      <c r="X583" s="127" t="b">
        <f>Table13[[#This Row],[monthly_charges]]=Table13[[#This Row],[avg_monthly_charge]]</f>
        <v>1</v>
      </c>
      <c r="Y583" s="127" t="str">
        <f>VLOOKUP(Table13[[#This Row],[contract_type]],Table2_ContractType!A:B,2,0)</f>
        <v>2 Year</v>
      </c>
    </row>
    <row r="584" spans="1:25" x14ac:dyDescent="0.15">
      <c r="A584" s="119" t="s">
        <v>1948</v>
      </c>
      <c r="B584" s="119" t="s">
        <v>3</v>
      </c>
      <c r="C584" s="119">
        <v>0</v>
      </c>
      <c r="D584" s="119" t="s">
        <v>4</v>
      </c>
      <c r="E584" s="119" t="s">
        <v>4</v>
      </c>
      <c r="F584" s="119">
        <v>1</v>
      </c>
      <c r="G584" s="119">
        <v>0</v>
      </c>
      <c r="H584" s="119">
        <v>2</v>
      </c>
      <c r="I584" s="119" t="s">
        <v>10</v>
      </c>
      <c r="J584" s="142">
        <v>19.55</v>
      </c>
      <c r="K584" s="118">
        <v>265.3</v>
      </c>
      <c r="L584" s="119" t="s">
        <v>5</v>
      </c>
      <c r="M584" s="127">
        <f>ROUND(Table13[[#This Row],[tenure]],0)</f>
        <v>14</v>
      </c>
      <c r="N584" s="116">
        <f t="shared" si="19"/>
        <v>13.570332480818415</v>
      </c>
      <c r="O584" s="116" t="b">
        <f t="shared" si="18"/>
        <v>1</v>
      </c>
      <c r="P584" s="116" t="b">
        <f>Table13[[#This Row],[churn]]="Yes"</f>
        <v>0</v>
      </c>
      <c r="Q584" t="b">
        <f>Table13[phone_service]&gt;0</f>
        <v>1</v>
      </c>
      <c r="R584" t="b">
        <f>Table13[internet_service]&gt;0</f>
        <v>0</v>
      </c>
      <c r="S584" t="b">
        <f>AND(Table13[[#This Row],[has_phone]],Table13[[#This Row],[has_internet]])</f>
        <v>0</v>
      </c>
      <c r="T584" t="str">
        <f>_xlfn.IFS(Table13[[#This Row],[has_phone_and_internet]],"Phone and Internet",Table13[[#This Row],[has_phone]],"Phone",Table13[[#This Row],[has_internet]],"Internet")</f>
        <v>Phone</v>
      </c>
      <c r="U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4" s="128">
        <f ca="1">EDATE(TODAY(),-Table13[[#This Row],[tenure]])</f>
        <v>43307</v>
      </c>
      <c r="W584" s="129">
        <f>Table13[[#This Row],[total_charges]]/Table13[[#This Row],[tenure]]</f>
        <v>19.55</v>
      </c>
      <c r="X584" s="127" t="b">
        <f>Table13[[#This Row],[monthly_charges]]=Table13[[#This Row],[avg_monthly_charge]]</f>
        <v>1</v>
      </c>
      <c r="Y584" s="127" t="str">
        <f>VLOOKUP(Table13[[#This Row],[contract_type]],Table2_ContractType!A:B,2,0)</f>
        <v>2 Year</v>
      </c>
    </row>
    <row r="585" spans="1:25" x14ac:dyDescent="0.15">
      <c r="A585" s="119" t="s">
        <v>5921</v>
      </c>
      <c r="B585" s="119" t="s">
        <v>9</v>
      </c>
      <c r="C585" s="119">
        <v>0</v>
      </c>
      <c r="D585" s="119" t="s">
        <v>5</v>
      </c>
      <c r="E585" s="119" t="s">
        <v>5</v>
      </c>
      <c r="F585" s="119">
        <v>1</v>
      </c>
      <c r="G585" s="119">
        <v>1</v>
      </c>
      <c r="H585" s="119">
        <v>0</v>
      </c>
      <c r="I585" s="119" t="s">
        <v>10</v>
      </c>
      <c r="J585" s="142">
        <v>60.9</v>
      </c>
      <c r="K585" s="118">
        <v>414.1</v>
      </c>
      <c r="L585" s="119" t="s">
        <v>5</v>
      </c>
      <c r="M585" s="127">
        <f>ROUND(Table13[[#This Row],[tenure]],0)</f>
        <v>7</v>
      </c>
      <c r="N585" s="116">
        <f t="shared" si="19"/>
        <v>6.7996715927750415</v>
      </c>
      <c r="O585" s="116" t="b">
        <f t="shared" si="18"/>
        <v>0</v>
      </c>
      <c r="P585" s="116" t="b">
        <f>Table13[[#This Row],[churn]]="Yes"</f>
        <v>0</v>
      </c>
      <c r="Q585" t="b">
        <f>Table13[phone_service]&gt;0</f>
        <v>1</v>
      </c>
      <c r="R585" t="b">
        <f>Table13[internet_service]&gt;0</f>
        <v>1</v>
      </c>
      <c r="S585" t="b">
        <f>AND(Table13[[#This Row],[has_phone]],Table13[[#This Row],[has_internet]])</f>
        <v>1</v>
      </c>
      <c r="T585" t="str">
        <f>_xlfn.IFS(Table13[[#This Row],[has_phone_and_internet]],"Phone and Internet",Table13[[#This Row],[has_phone]],"Phone",Table13[[#This Row],[has_internet]],"Internet")</f>
        <v>Phone and Internet</v>
      </c>
      <c r="U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5" s="128">
        <f ca="1">EDATE(TODAY(),-Table13[[#This Row],[tenure]])</f>
        <v>43522</v>
      </c>
      <c r="W585" s="129">
        <f>Table13[[#This Row],[total_charges]]/Table13[[#This Row],[tenure]]</f>
        <v>60.9</v>
      </c>
      <c r="X585" s="127" t="b">
        <f>Table13[[#This Row],[monthly_charges]]=Table13[[#This Row],[avg_monthly_charge]]</f>
        <v>1</v>
      </c>
      <c r="Y585" s="127" t="str">
        <f>VLOOKUP(Table13[[#This Row],[contract_type]],Table2_ContractType!A:B,2,0)</f>
        <v>Month-to-Month</v>
      </c>
    </row>
    <row r="586" spans="1:25" x14ac:dyDescent="0.15">
      <c r="A586" s="119" t="s">
        <v>6482</v>
      </c>
      <c r="B586" s="119" t="s">
        <v>9</v>
      </c>
      <c r="C586" s="119">
        <v>0</v>
      </c>
      <c r="D586" s="119" t="s">
        <v>4</v>
      </c>
      <c r="E586" s="119" t="s">
        <v>4</v>
      </c>
      <c r="F586" s="119">
        <v>1</v>
      </c>
      <c r="G586" s="119">
        <v>0</v>
      </c>
      <c r="H586" s="119">
        <v>1</v>
      </c>
      <c r="I586" s="119" t="s">
        <v>13</v>
      </c>
      <c r="J586" s="142">
        <v>20.05</v>
      </c>
      <c r="K586" s="118">
        <v>345.9</v>
      </c>
      <c r="L586" s="119" t="s">
        <v>5</v>
      </c>
      <c r="M586" s="127">
        <f>ROUND(Table13[[#This Row],[tenure]],0)</f>
        <v>17</v>
      </c>
      <c r="N586" s="116">
        <f t="shared" si="19"/>
        <v>17.251870324189525</v>
      </c>
      <c r="O586" s="116" t="b">
        <f t="shared" si="18"/>
        <v>0</v>
      </c>
      <c r="P586" s="116" t="b">
        <f>Table13[[#This Row],[churn]]="Yes"</f>
        <v>0</v>
      </c>
      <c r="Q586" t="b">
        <f>Table13[phone_service]&gt;0</f>
        <v>1</v>
      </c>
      <c r="R586" t="b">
        <f>Table13[internet_service]&gt;0</f>
        <v>0</v>
      </c>
      <c r="S586" t="b">
        <f>AND(Table13[[#This Row],[has_phone]],Table13[[#This Row],[has_internet]])</f>
        <v>0</v>
      </c>
      <c r="T586" t="str">
        <f>_xlfn.IFS(Table13[[#This Row],[has_phone_and_internet]],"Phone and Internet",Table13[[#This Row],[has_phone]],"Phone",Table13[[#This Row],[has_internet]],"Internet")</f>
        <v>Phone</v>
      </c>
      <c r="U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6" s="128">
        <f ca="1">EDATE(TODAY(),-Table13[[#This Row],[tenure]])</f>
        <v>43185</v>
      </c>
      <c r="W586" s="129">
        <f>Table13[[#This Row],[total_charges]]/Table13[[#This Row],[tenure]]</f>
        <v>20.05</v>
      </c>
      <c r="X586" s="127" t="b">
        <f>Table13[[#This Row],[monthly_charges]]=Table13[[#This Row],[avg_monthly_charge]]</f>
        <v>1</v>
      </c>
      <c r="Y586" s="127" t="str">
        <f>VLOOKUP(Table13[[#This Row],[contract_type]],Table2_ContractType!A:B,2,0)</f>
        <v>1 Year</v>
      </c>
    </row>
    <row r="587" spans="1:25" x14ac:dyDescent="0.15">
      <c r="A587" s="119" t="s">
        <v>939</v>
      </c>
      <c r="B587" s="119" t="s">
        <v>3</v>
      </c>
      <c r="C587" s="119">
        <v>0</v>
      </c>
      <c r="D587" s="119" t="s">
        <v>4</v>
      </c>
      <c r="E587" s="119" t="s">
        <v>4</v>
      </c>
      <c r="F587" s="119">
        <v>2</v>
      </c>
      <c r="G587" s="119">
        <v>2</v>
      </c>
      <c r="H587" s="119">
        <v>2</v>
      </c>
      <c r="I587" s="119" t="s">
        <v>17</v>
      </c>
      <c r="J587" s="142">
        <v>103.75</v>
      </c>
      <c r="K587" s="118">
        <v>7039.45</v>
      </c>
      <c r="L587" s="119" t="s">
        <v>5</v>
      </c>
      <c r="M587" s="127">
        <f>ROUND(Table13[[#This Row],[tenure]],0)</f>
        <v>68</v>
      </c>
      <c r="N587" s="116">
        <f t="shared" si="19"/>
        <v>67.850120481927704</v>
      </c>
      <c r="O587" s="116" t="b">
        <f t="shared" si="18"/>
        <v>1</v>
      </c>
      <c r="P587" s="116" t="b">
        <f>Table13[[#This Row],[churn]]="Yes"</f>
        <v>0</v>
      </c>
      <c r="Q587" t="b">
        <f>Table13[phone_service]&gt;0</f>
        <v>1</v>
      </c>
      <c r="R587" t="b">
        <f>Table13[internet_service]&gt;0</f>
        <v>1</v>
      </c>
      <c r="S587" t="b">
        <f>AND(Table13[[#This Row],[has_phone]],Table13[[#This Row],[has_internet]])</f>
        <v>1</v>
      </c>
      <c r="T587" t="str">
        <f>_xlfn.IFS(Table13[[#This Row],[has_phone_and_internet]],"Phone and Internet",Table13[[#This Row],[has_phone]],"Phone",Table13[[#This Row],[has_internet]],"Internet")</f>
        <v>Phone and Internet</v>
      </c>
      <c r="U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7" s="128">
        <f ca="1">EDATE(TODAY(),-Table13[[#This Row],[tenure]])</f>
        <v>41665</v>
      </c>
      <c r="W587" s="129">
        <f>Table13[[#This Row],[total_charges]]/Table13[[#This Row],[tenure]]</f>
        <v>103.75000000000001</v>
      </c>
      <c r="X587" s="127" t="b">
        <f>Table13[[#This Row],[monthly_charges]]=Table13[[#This Row],[avg_monthly_charge]]</f>
        <v>1</v>
      </c>
      <c r="Y587" s="127" t="str">
        <f>VLOOKUP(Table13[[#This Row],[contract_type]],Table2_ContractType!A:B,2,0)</f>
        <v>2 Year</v>
      </c>
    </row>
    <row r="588" spans="1:25" x14ac:dyDescent="0.15">
      <c r="A588" s="119" t="s">
        <v>6308</v>
      </c>
      <c r="B588" s="119" t="s">
        <v>3</v>
      </c>
      <c r="C588" s="119">
        <v>0</v>
      </c>
      <c r="D588" s="119" t="s">
        <v>4</v>
      </c>
      <c r="E588" s="119" t="s">
        <v>4</v>
      </c>
      <c r="F588" s="119">
        <v>2</v>
      </c>
      <c r="G588" s="119">
        <v>2</v>
      </c>
      <c r="H588" s="119">
        <v>1</v>
      </c>
      <c r="I588" s="119" t="s">
        <v>7</v>
      </c>
      <c r="J588" s="142">
        <v>113.35</v>
      </c>
      <c r="K588" s="118">
        <v>7222.75</v>
      </c>
      <c r="L588" s="119" t="s">
        <v>5</v>
      </c>
      <c r="M588" s="127">
        <f>ROUND(Table13[[#This Row],[tenure]],0)</f>
        <v>64</v>
      </c>
      <c r="N588" s="116">
        <f t="shared" si="19"/>
        <v>63.720776356418177</v>
      </c>
      <c r="O588" s="116" t="b">
        <f t="shared" si="18"/>
        <v>1</v>
      </c>
      <c r="P588" s="116" t="b">
        <f>Table13[[#This Row],[churn]]="Yes"</f>
        <v>0</v>
      </c>
      <c r="Q588" t="b">
        <f>Table13[phone_service]&gt;0</f>
        <v>1</v>
      </c>
      <c r="R588" t="b">
        <f>Table13[internet_service]&gt;0</f>
        <v>1</v>
      </c>
      <c r="S588" t="b">
        <f>AND(Table13[[#This Row],[has_phone]],Table13[[#This Row],[has_internet]])</f>
        <v>1</v>
      </c>
      <c r="T588" t="str">
        <f>_xlfn.IFS(Table13[[#This Row],[has_phone_and_internet]],"Phone and Internet",Table13[[#This Row],[has_phone]],"Phone",Table13[[#This Row],[has_internet]],"Internet")</f>
        <v>Phone and Internet</v>
      </c>
      <c r="U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88" s="128">
        <f ca="1">EDATE(TODAY(),-Table13[[#This Row],[tenure]])</f>
        <v>41785</v>
      </c>
      <c r="W588" s="129">
        <f>Table13[[#This Row],[total_charges]]/Table13[[#This Row],[tenure]]</f>
        <v>113.35</v>
      </c>
      <c r="X588" s="127" t="b">
        <f>Table13[[#This Row],[monthly_charges]]=Table13[[#This Row],[avg_monthly_charge]]</f>
        <v>1</v>
      </c>
      <c r="Y588" s="127" t="str">
        <f>VLOOKUP(Table13[[#This Row],[contract_type]],Table2_ContractType!A:B,2,0)</f>
        <v>1 Year</v>
      </c>
    </row>
    <row r="589" spans="1:25" x14ac:dyDescent="0.15">
      <c r="A589" s="119" t="s">
        <v>2255</v>
      </c>
      <c r="B589" s="119" t="s">
        <v>3</v>
      </c>
      <c r="C589" s="119">
        <v>0</v>
      </c>
      <c r="D589" s="119" t="s">
        <v>5</v>
      </c>
      <c r="E589" s="119" t="s">
        <v>5</v>
      </c>
      <c r="F589" s="119">
        <v>2</v>
      </c>
      <c r="G589" s="119">
        <v>1</v>
      </c>
      <c r="H589" s="119">
        <v>1</v>
      </c>
      <c r="I589" s="119" t="s">
        <v>10</v>
      </c>
      <c r="J589" s="142">
        <v>64.400000000000006</v>
      </c>
      <c r="K589" s="118">
        <v>2088.75</v>
      </c>
      <c r="L589" s="119" t="s">
        <v>4</v>
      </c>
      <c r="M589" s="127">
        <f>ROUND(Table13[[#This Row],[tenure]],0)</f>
        <v>32</v>
      </c>
      <c r="N589" s="116">
        <f t="shared" si="19"/>
        <v>32.434006211180119</v>
      </c>
      <c r="O589" s="116" t="b">
        <f t="shared" si="18"/>
        <v>1</v>
      </c>
      <c r="P589" s="116" t="b">
        <f>Table13[[#This Row],[churn]]="Yes"</f>
        <v>1</v>
      </c>
      <c r="Q589" t="b">
        <f>Table13[phone_service]&gt;0</f>
        <v>1</v>
      </c>
      <c r="R589" t="b">
        <f>Table13[internet_service]&gt;0</f>
        <v>1</v>
      </c>
      <c r="S589" t="b">
        <f>AND(Table13[[#This Row],[has_phone]],Table13[[#This Row],[has_internet]])</f>
        <v>1</v>
      </c>
      <c r="T589" t="str">
        <f>_xlfn.IFS(Table13[[#This Row],[has_phone_and_internet]],"Phone and Internet",Table13[[#This Row],[has_phone]],"Phone",Table13[[#This Row],[has_internet]],"Internet")</f>
        <v>Phone and Internet</v>
      </c>
      <c r="U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9" s="128">
        <f ca="1">EDATE(TODAY(),-Table13[[#This Row],[tenure]])</f>
        <v>42730</v>
      </c>
      <c r="W589" s="129">
        <f>Table13[[#This Row],[total_charges]]/Table13[[#This Row],[tenure]]</f>
        <v>64.400000000000006</v>
      </c>
      <c r="X589" s="127" t="b">
        <f>Table13[[#This Row],[monthly_charges]]=Table13[[#This Row],[avg_monthly_charge]]</f>
        <v>1</v>
      </c>
      <c r="Y589" s="127" t="str">
        <f>VLOOKUP(Table13[[#This Row],[contract_type]],Table2_ContractType!A:B,2,0)</f>
        <v>1 Year</v>
      </c>
    </row>
    <row r="590" spans="1:25" x14ac:dyDescent="0.15">
      <c r="A590" s="119" t="s">
        <v>3125</v>
      </c>
      <c r="B590" s="119" t="s">
        <v>9</v>
      </c>
      <c r="C590" s="119">
        <v>0</v>
      </c>
      <c r="D590" s="119" t="s">
        <v>5</v>
      </c>
      <c r="E590" s="119" t="s">
        <v>5</v>
      </c>
      <c r="F590" s="119">
        <v>1</v>
      </c>
      <c r="G590" s="119">
        <v>1</v>
      </c>
      <c r="H590" s="119">
        <v>0</v>
      </c>
      <c r="I590" s="119" t="s">
        <v>13</v>
      </c>
      <c r="J590" s="142">
        <v>75.150000000000006</v>
      </c>
      <c r="K590" s="118">
        <v>392.65</v>
      </c>
      <c r="L590" s="119" t="s">
        <v>5</v>
      </c>
      <c r="M590" s="127">
        <f>ROUND(Table13[[#This Row],[tenure]],0)</f>
        <v>5</v>
      </c>
      <c r="N590" s="116">
        <f t="shared" si="19"/>
        <v>5.2248835662009308</v>
      </c>
      <c r="O590" s="116" t="b">
        <f t="shared" si="18"/>
        <v>0</v>
      </c>
      <c r="P590" s="116" t="b">
        <f>Table13[[#This Row],[churn]]="Yes"</f>
        <v>0</v>
      </c>
      <c r="Q590" t="b">
        <f>Table13[phone_service]&gt;0</f>
        <v>1</v>
      </c>
      <c r="R590" t="b">
        <f>Table13[internet_service]&gt;0</f>
        <v>1</v>
      </c>
      <c r="S590" t="b">
        <f>AND(Table13[[#This Row],[has_phone]],Table13[[#This Row],[has_internet]])</f>
        <v>1</v>
      </c>
      <c r="T590" t="str">
        <f>_xlfn.IFS(Table13[[#This Row],[has_phone_and_internet]],"Phone and Internet",Table13[[#This Row],[has_phone]],"Phone",Table13[[#This Row],[has_internet]],"Internet")</f>
        <v>Phone and Internet</v>
      </c>
      <c r="U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0" s="128">
        <f ca="1">EDATE(TODAY(),-Table13[[#This Row],[tenure]])</f>
        <v>43550</v>
      </c>
      <c r="W590" s="129">
        <f>Table13[[#This Row],[total_charges]]/Table13[[#This Row],[tenure]]</f>
        <v>75.150000000000006</v>
      </c>
      <c r="X590" s="127" t="b">
        <f>Table13[[#This Row],[monthly_charges]]=Table13[[#This Row],[avg_monthly_charge]]</f>
        <v>1</v>
      </c>
      <c r="Y590" s="127" t="str">
        <f>VLOOKUP(Table13[[#This Row],[contract_type]],Table2_ContractType!A:B,2,0)</f>
        <v>Month-to-Month</v>
      </c>
    </row>
    <row r="591" spans="1:25" x14ac:dyDescent="0.15">
      <c r="A591" s="119" t="s">
        <v>172</v>
      </c>
      <c r="B591" s="119" t="s">
        <v>3</v>
      </c>
      <c r="C591" s="119">
        <v>0</v>
      </c>
      <c r="D591" s="119" t="s">
        <v>4</v>
      </c>
      <c r="E591" s="119" t="s">
        <v>5</v>
      </c>
      <c r="F591" s="119">
        <v>2</v>
      </c>
      <c r="G591" s="119">
        <v>2</v>
      </c>
      <c r="H591" s="119">
        <v>0</v>
      </c>
      <c r="I591" s="119" t="s">
        <v>7</v>
      </c>
      <c r="J591" s="142">
        <v>82.4</v>
      </c>
      <c r="K591" s="118">
        <v>1592.35</v>
      </c>
      <c r="L591" s="119" t="s">
        <v>4</v>
      </c>
      <c r="M591" s="127">
        <f>ROUND(Table13[[#This Row],[tenure]],0)</f>
        <v>19</v>
      </c>
      <c r="N591" s="116">
        <f t="shared" si="19"/>
        <v>19.324635922330096</v>
      </c>
      <c r="O591" s="116" t="b">
        <f t="shared" si="18"/>
        <v>1</v>
      </c>
      <c r="P591" s="116" t="b">
        <f>Table13[[#This Row],[churn]]="Yes"</f>
        <v>1</v>
      </c>
      <c r="Q591" t="b">
        <f>Table13[phone_service]&gt;0</f>
        <v>1</v>
      </c>
      <c r="R591" t="b">
        <f>Table13[internet_service]&gt;0</f>
        <v>1</v>
      </c>
      <c r="S591" t="b">
        <f>AND(Table13[[#This Row],[has_phone]],Table13[[#This Row],[has_internet]])</f>
        <v>1</v>
      </c>
      <c r="T591" t="str">
        <f>_xlfn.IFS(Table13[[#This Row],[has_phone_and_internet]],"Phone and Internet",Table13[[#This Row],[has_phone]],"Phone",Table13[[#This Row],[has_internet]],"Internet")</f>
        <v>Phone and Internet</v>
      </c>
      <c r="U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1" s="128">
        <f ca="1">EDATE(TODAY(),-Table13[[#This Row],[tenure]])</f>
        <v>43126</v>
      </c>
      <c r="W591" s="129">
        <f>Table13[[#This Row],[total_charges]]/Table13[[#This Row],[tenure]]</f>
        <v>82.4</v>
      </c>
      <c r="X591" s="127" t="b">
        <f>Table13[[#This Row],[monthly_charges]]=Table13[[#This Row],[avg_monthly_charge]]</f>
        <v>1</v>
      </c>
      <c r="Y591" s="127" t="str">
        <f>VLOOKUP(Table13[[#This Row],[contract_type]],Table2_ContractType!A:B,2,0)</f>
        <v>Month-to-Month</v>
      </c>
    </row>
    <row r="592" spans="1:25" x14ac:dyDescent="0.15">
      <c r="A592" s="119" t="s">
        <v>4866</v>
      </c>
      <c r="B592" s="119" t="s">
        <v>9</v>
      </c>
      <c r="C592" s="119">
        <v>0</v>
      </c>
      <c r="D592" s="119" t="s">
        <v>4</v>
      </c>
      <c r="E592" s="119" t="s">
        <v>5</v>
      </c>
      <c r="F592" s="119">
        <v>1</v>
      </c>
      <c r="G592" s="119">
        <v>2</v>
      </c>
      <c r="H592" s="119">
        <v>2</v>
      </c>
      <c r="I592" s="119" t="s">
        <v>17</v>
      </c>
      <c r="J592" s="142">
        <v>104.05</v>
      </c>
      <c r="K592" s="118">
        <v>6605.55</v>
      </c>
      <c r="L592" s="119" t="s">
        <v>5</v>
      </c>
      <c r="M592" s="127">
        <f>ROUND(Table13[[#This Row],[tenure]],0)</f>
        <v>63</v>
      </c>
      <c r="N592" s="116">
        <f t="shared" si="19"/>
        <v>63.484382508409425</v>
      </c>
      <c r="O592" s="116" t="b">
        <f t="shared" si="18"/>
        <v>0</v>
      </c>
      <c r="P592" s="116" t="b">
        <f>Table13[[#This Row],[churn]]="Yes"</f>
        <v>0</v>
      </c>
      <c r="Q592" t="b">
        <f>Table13[phone_service]&gt;0</f>
        <v>1</v>
      </c>
      <c r="R592" t="b">
        <f>Table13[internet_service]&gt;0</f>
        <v>1</v>
      </c>
      <c r="S592" t="b">
        <f>AND(Table13[[#This Row],[has_phone]],Table13[[#This Row],[has_internet]])</f>
        <v>1</v>
      </c>
      <c r="T592" t="str">
        <f>_xlfn.IFS(Table13[[#This Row],[has_phone_and_internet]],"Phone and Internet",Table13[[#This Row],[has_phone]],"Phone",Table13[[#This Row],[has_internet]],"Internet")</f>
        <v>Phone and Internet</v>
      </c>
      <c r="U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2" s="128">
        <f ca="1">EDATE(TODAY(),-Table13[[#This Row],[tenure]])</f>
        <v>41785</v>
      </c>
      <c r="W592" s="129">
        <f>Table13[[#This Row],[total_charges]]/Table13[[#This Row],[tenure]]</f>
        <v>104.05</v>
      </c>
      <c r="X592" s="127" t="b">
        <f>Table13[[#This Row],[monthly_charges]]=Table13[[#This Row],[avg_monthly_charge]]</f>
        <v>1</v>
      </c>
      <c r="Y592" s="127" t="str">
        <f>VLOOKUP(Table13[[#This Row],[contract_type]],Table2_ContractType!A:B,2,0)</f>
        <v>2 Year</v>
      </c>
    </row>
    <row r="593" spans="1:25" x14ac:dyDescent="0.15">
      <c r="A593" s="119" t="s">
        <v>2338</v>
      </c>
      <c r="B593" s="119" t="s">
        <v>3</v>
      </c>
      <c r="C593" s="119">
        <v>1</v>
      </c>
      <c r="D593" s="119" t="s">
        <v>4</v>
      </c>
      <c r="E593" s="119" t="s">
        <v>5</v>
      </c>
      <c r="F593" s="119">
        <v>1</v>
      </c>
      <c r="G593" s="119">
        <v>2</v>
      </c>
      <c r="H593" s="119">
        <v>0</v>
      </c>
      <c r="I593" s="119" t="s">
        <v>17</v>
      </c>
      <c r="J593" s="142">
        <v>85.7</v>
      </c>
      <c r="K593" s="118">
        <v>2067</v>
      </c>
      <c r="L593" s="119" t="s">
        <v>5</v>
      </c>
      <c r="M593" s="127">
        <f>ROUND(Table13[[#This Row],[tenure]],0)</f>
        <v>24</v>
      </c>
      <c r="N593" s="116">
        <f t="shared" si="19"/>
        <v>24.119019836639438</v>
      </c>
      <c r="O593" s="116" t="b">
        <f t="shared" si="18"/>
        <v>1</v>
      </c>
      <c r="P593" s="116" t="b">
        <f>Table13[[#This Row],[churn]]="Yes"</f>
        <v>0</v>
      </c>
      <c r="Q593" t="b">
        <f>Table13[phone_service]&gt;0</f>
        <v>1</v>
      </c>
      <c r="R593" t="b">
        <f>Table13[internet_service]&gt;0</f>
        <v>1</v>
      </c>
      <c r="S593" t="b">
        <f>AND(Table13[[#This Row],[has_phone]],Table13[[#This Row],[has_internet]])</f>
        <v>1</v>
      </c>
      <c r="T593" t="str">
        <f>_xlfn.IFS(Table13[[#This Row],[has_phone_and_internet]],"Phone and Internet",Table13[[#This Row],[has_phone]],"Phone",Table13[[#This Row],[has_internet]],"Internet")</f>
        <v>Phone and Internet</v>
      </c>
      <c r="U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3" s="128">
        <f ca="1">EDATE(TODAY(),-Table13[[#This Row],[tenure]])</f>
        <v>42973</v>
      </c>
      <c r="W593" s="129">
        <f>Table13[[#This Row],[total_charges]]/Table13[[#This Row],[tenure]]</f>
        <v>85.7</v>
      </c>
      <c r="X593" s="127" t="b">
        <f>Table13[[#This Row],[monthly_charges]]=Table13[[#This Row],[avg_monthly_charge]]</f>
        <v>1</v>
      </c>
      <c r="Y593" s="127" t="str">
        <f>VLOOKUP(Table13[[#This Row],[contract_type]],Table2_ContractType!A:B,2,0)</f>
        <v>Month-to-Month</v>
      </c>
    </row>
    <row r="594" spans="1:25" x14ac:dyDescent="0.15">
      <c r="A594" s="119" t="s">
        <v>6148</v>
      </c>
      <c r="B594" s="119" t="s">
        <v>3</v>
      </c>
      <c r="C594" s="119">
        <v>0</v>
      </c>
      <c r="D594" s="119" t="s">
        <v>5</v>
      </c>
      <c r="E594" s="119" t="s">
        <v>5</v>
      </c>
      <c r="F594" s="119">
        <v>1</v>
      </c>
      <c r="G594" s="119">
        <v>1</v>
      </c>
      <c r="H594" s="119">
        <v>0</v>
      </c>
      <c r="I594" s="119" t="s">
        <v>17</v>
      </c>
      <c r="J594" s="142">
        <v>53.85</v>
      </c>
      <c r="K594" s="118">
        <v>259.8</v>
      </c>
      <c r="L594" s="119" t="s">
        <v>4</v>
      </c>
      <c r="M594" s="127">
        <f>ROUND(Table13[[#This Row],[tenure]],0)</f>
        <v>5</v>
      </c>
      <c r="N594" s="116">
        <f t="shared" si="19"/>
        <v>4.8245125348189415</v>
      </c>
      <c r="O594" s="116" t="b">
        <f t="shared" si="18"/>
        <v>1</v>
      </c>
      <c r="P594" s="116" t="b">
        <f>Table13[[#This Row],[churn]]="Yes"</f>
        <v>1</v>
      </c>
      <c r="Q594" t="b">
        <f>Table13[phone_service]&gt;0</f>
        <v>1</v>
      </c>
      <c r="R594" t="b">
        <f>Table13[internet_service]&gt;0</f>
        <v>1</v>
      </c>
      <c r="S594" t="b">
        <f>AND(Table13[[#This Row],[has_phone]],Table13[[#This Row],[has_internet]])</f>
        <v>1</v>
      </c>
      <c r="T594" t="str">
        <f>_xlfn.IFS(Table13[[#This Row],[has_phone_and_internet]],"Phone and Internet",Table13[[#This Row],[has_phone]],"Phone",Table13[[#This Row],[has_internet]],"Internet")</f>
        <v>Phone and Internet</v>
      </c>
      <c r="U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4" s="128">
        <f ca="1">EDATE(TODAY(),-Table13[[#This Row],[tenure]])</f>
        <v>43581</v>
      </c>
      <c r="W594" s="129">
        <f>Table13[[#This Row],[total_charges]]/Table13[[#This Row],[tenure]]</f>
        <v>53.85</v>
      </c>
      <c r="X594" s="127" t="b">
        <f>Table13[[#This Row],[monthly_charges]]=Table13[[#This Row],[avg_monthly_charge]]</f>
        <v>1</v>
      </c>
      <c r="Y594" s="127" t="str">
        <f>VLOOKUP(Table13[[#This Row],[contract_type]],Table2_ContractType!A:B,2,0)</f>
        <v>Month-to-Month</v>
      </c>
    </row>
    <row r="595" spans="1:25" x14ac:dyDescent="0.15">
      <c r="A595" s="119" t="s">
        <v>7041</v>
      </c>
      <c r="B595" s="119" t="s">
        <v>3</v>
      </c>
      <c r="C595" s="119">
        <v>0</v>
      </c>
      <c r="D595" s="119" t="s">
        <v>5</v>
      </c>
      <c r="E595" s="119" t="s">
        <v>5</v>
      </c>
      <c r="F595" s="119">
        <v>1</v>
      </c>
      <c r="G595" s="119">
        <v>0</v>
      </c>
      <c r="H595" s="119">
        <v>0</v>
      </c>
      <c r="I595" s="119" t="s">
        <v>10</v>
      </c>
      <c r="J595" s="142">
        <v>20.05</v>
      </c>
      <c r="K595" s="118">
        <v>39.25</v>
      </c>
      <c r="L595" s="119" t="s">
        <v>5</v>
      </c>
      <c r="M595" s="127">
        <f>ROUND(Table13[[#This Row],[tenure]],0)</f>
        <v>2</v>
      </c>
      <c r="N595" s="116">
        <f t="shared" si="19"/>
        <v>1.9576059850374063</v>
      </c>
      <c r="O595" s="116" t="b">
        <f t="shared" si="18"/>
        <v>1</v>
      </c>
      <c r="P595" s="116" t="b">
        <f>Table13[[#This Row],[churn]]="Yes"</f>
        <v>0</v>
      </c>
      <c r="Q595" t="b">
        <f>Table13[phone_service]&gt;0</f>
        <v>1</v>
      </c>
      <c r="R595" t="b">
        <f>Table13[internet_service]&gt;0</f>
        <v>0</v>
      </c>
      <c r="S595" t="b">
        <f>AND(Table13[[#This Row],[has_phone]],Table13[[#This Row],[has_internet]])</f>
        <v>0</v>
      </c>
      <c r="T595" t="str">
        <f>_xlfn.IFS(Table13[[#This Row],[has_phone_and_internet]],"Phone and Internet",Table13[[#This Row],[has_phone]],"Phone",Table13[[#This Row],[has_internet]],"Internet")</f>
        <v>Phone</v>
      </c>
      <c r="U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5" s="128">
        <f ca="1">EDATE(TODAY(),-Table13[[#This Row],[tenure]])</f>
        <v>43672</v>
      </c>
      <c r="W595" s="129">
        <f>Table13[[#This Row],[total_charges]]/Table13[[#This Row],[tenure]]</f>
        <v>20.05</v>
      </c>
      <c r="X595" s="127" t="b">
        <f>Table13[[#This Row],[monthly_charges]]=Table13[[#This Row],[avg_monthly_charge]]</f>
        <v>1</v>
      </c>
      <c r="Y595" s="127" t="str">
        <f>VLOOKUP(Table13[[#This Row],[contract_type]],Table2_ContractType!A:B,2,0)</f>
        <v>Month-to-Month</v>
      </c>
    </row>
    <row r="596" spans="1:25" x14ac:dyDescent="0.15">
      <c r="A596" s="119" t="s">
        <v>6136</v>
      </c>
      <c r="B596" s="119" t="s">
        <v>9</v>
      </c>
      <c r="C596" s="119">
        <v>0</v>
      </c>
      <c r="D596" s="119" t="s">
        <v>4</v>
      </c>
      <c r="E596" s="119" t="s">
        <v>5</v>
      </c>
      <c r="F596" s="119">
        <v>2</v>
      </c>
      <c r="G596" s="119">
        <v>2</v>
      </c>
      <c r="H596" s="119">
        <v>0</v>
      </c>
      <c r="I596" s="119" t="s">
        <v>17</v>
      </c>
      <c r="J596" s="142">
        <v>102.25</v>
      </c>
      <c r="K596" s="118">
        <v>1359</v>
      </c>
      <c r="L596" s="119" t="s">
        <v>4</v>
      </c>
      <c r="M596" s="127">
        <f>ROUND(Table13[[#This Row],[tenure]],0)</f>
        <v>13</v>
      </c>
      <c r="N596" s="116">
        <f t="shared" si="19"/>
        <v>13.290953545232274</v>
      </c>
      <c r="O596" s="116" t="b">
        <f t="shared" si="18"/>
        <v>0</v>
      </c>
      <c r="P596" s="116" t="b">
        <f>Table13[[#This Row],[churn]]="Yes"</f>
        <v>1</v>
      </c>
      <c r="Q596" t="b">
        <f>Table13[phone_service]&gt;0</f>
        <v>1</v>
      </c>
      <c r="R596" t="b">
        <f>Table13[internet_service]&gt;0</f>
        <v>1</v>
      </c>
      <c r="S596" t="b">
        <f>AND(Table13[[#This Row],[has_phone]],Table13[[#This Row],[has_internet]])</f>
        <v>1</v>
      </c>
      <c r="T596" t="str">
        <f>_xlfn.IFS(Table13[[#This Row],[has_phone_and_internet]],"Phone and Internet",Table13[[#This Row],[has_phone]],"Phone",Table13[[#This Row],[has_internet]],"Internet")</f>
        <v>Phone and Internet</v>
      </c>
      <c r="U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6" s="128">
        <f ca="1">EDATE(TODAY(),-Table13[[#This Row],[tenure]])</f>
        <v>43307</v>
      </c>
      <c r="W596" s="129">
        <f>Table13[[#This Row],[total_charges]]/Table13[[#This Row],[tenure]]</f>
        <v>102.25</v>
      </c>
      <c r="X596" s="127" t="b">
        <f>Table13[[#This Row],[monthly_charges]]=Table13[[#This Row],[avg_monthly_charge]]</f>
        <v>1</v>
      </c>
      <c r="Y596" s="127" t="str">
        <f>VLOOKUP(Table13[[#This Row],[contract_type]],Table2_ContractType!A:B,2,0)</f>
        <v>Month-to-Month</v>
      </c>
    </row>
    <row r="597" spans="1:25" x14ac:dyDescent="0.15">
      <c r="A597" s="119" t="s">
        <v>6474</v>
      </c>
      <c r="B597" s="119" t="s">
        <v>9</v>
      </c>
      <c r="C597" s="119">
        <v>0</v>
      </c>
      <c r="D597" s="119" t="s">
        <v>4</v>
      </c>
      <c r="E597" s="119" t="s">
        <v>5</v>
      </c>
      <c r="F597" s="119">
        <v>2</v>
      </c>
      <c r="G597" s="119">
        <v>1</v>
      </c>
      <c r="H597" s="119">
        <v>1</v>
      </c>
      <c r="I597" s="119" t="s">
        <v>10</v>
      </c>
      <c r="J597" s="142">
        <v>69.099999999999994</v>
      </c>
      <c r="K597" s="118">
        <v>4096.8999999999996</v>
      </c>
      <c r="L597" s="119" t="s">
        <v>5</v>
      </c>
      <c r="M597" s="127">
        <f>ROUND(Table13[[#This Row],[tenure]],0)</f>
        <v>59</v>
      </c>
      <c r="N597" s="116">
        <f t="shared" si="19"/>
        <v>59.289435600578869</v>
      </c>
      <c r="O597" s="116" t="b">
        <f t="shared" si="18"/>
        <v>0</v>
      </c>
      <c r="P597" s="116" t="b">
        <f>Table13[[#This Row],[churn]]="Yes"</f>
        <v>0</v>
      </c>
      <c r="Q597" t="b">
        <f>Table13[phone_service]&gt;0</f>
        <v>1</v>
      </c>
      <c r="R597" t="b">
        <f>Table13[internet_service]&gt;0</f>
        <v>1</v>
      </c>
      <c r="S597" t="b">
        <f>AND(Table13[[#This Row],[has_phone]],Table13[[#This Row],[has_internet]])</f>
        <v>1</v>
      </c>
      <c r="T597" t="str">
        <f>_xlfn.IFS(Table13[[#This Row],[has_phone_and_internet]],"Phone and Internet",Table13[[#This Row],[has_phone]],"Phone",Table13[[#This Row],[has_internet]],"Internet")</f>
        <v>Phone and Internet</v>
      </c>
      <c r="U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97" s="128">
        <f ca="1">EDATE(TODAY(),-Table13[[#This Row],[tenure]])</f>
        <v>41908</v>
      </c>
      <c r="W597" s="129">
        <f>Table13[[#This Row],[total_charges]]/Table13[[#This Row],[tenure]]</f>
        <v>69.099999999999994</v>
      </c>
      <c r="X597" s="127" t="b">
        <f>Table13[[#This Row],[monthly_charges]]=Table13[[#This Row],[avg_monthly_charge]]</f>
        <v>1</v>
      </c>
      <c r="Y597" s="127" t="str">
        <f>VLOOKUP(Table13[[#This Row],[contract_type]],Table2_ContractType!A:B,2,0)</f>
        <v>1 Year</v>
      </c>
    </row>
    <row r="598" spans="1:25" x14ac:dyDescent="0.15">
      <c r="A598" s="119" t="s">
        <v>1231</v>
      </c>
      <c r="B598" s="119" t="s">
        <v>9</v>
      </c>
      <c r="C598" s="119">
        <v>0</v>
      </c>
      <c r="D598" s="119" t="s">
        <v>5</v>
      </c>
      <c r="E598" s="119" t="s">
        <v>5</v>
      </c>
      <c r="F598" s="119">
        <v>2</v>
      </c>
      <c r="G598" s="119">
        <v>1</v>
      </c>
      <c r="H598" s="119">
        <v>0</v>
      </c>
      <c r="I598" s="119" t="s">
        <v>13</v>
      </c>
      <c r="J598" s="142">
        <v>65.75</v>
      </c>
      <c r="K598" s="118">
        <v>1111.2</v>
      </c>
      <c r="L598" s="119" t="s">
        <v>5</v>
      </c>
      <c r="M598" s="127">
        <f>ROUND(Table13[[#This Row],[tenure]],0)</f>
        <v>17</v>
      </c>
      <c r="N598" s="116">
        <f t="shared" si="19"/>
        <v>16.900380228136882</v>
      </c>
      <c r="O598" s="116" t="b">
        <f t="shared" si="18"/>
        <v>0</v>
      </c>
      <c r="P598" s="116" t="b">
        <f>Table13[[#This Row],[churn]]="Yes"</f>
        <v>0</v>
      </c>
      <c r="Q598" t="b">
        <f>Table13[phone_service]&gt;0</f>
        <v>1</v>
      </c>
      <c r="R598" t="b">
        <f>Table13[internet_service]&gt;0</f>
        <v>1</v>
      </c>
      <c r="S598" t="b">
        <f>AND(Table13[[#This Row],[has_phone]],Table13[[#This Row],[has_internet]])</f>
        <v>1</v>
      </c>
      <c r="T598" t="str">
        <f>_xlfn.IFS(Table13[[#This Row],[has_phone_and_internet]],"Phone and Internet",Table13[[#This Row],[has_phone]],"Phone",Table13[[#This Row],[has_internet]],"Internet")</f>
        <v>Phone and Internet</v>
      </c>
      <c r="U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8" s="128">
        <f ca="1">EDATE(TODAY(),-Table13[[#This Row],[tenure]])</f>
        <v>43216</v>
      </c>
      <c r="W598" s="129">
        <f>Table13[[#This Row],[total_charges]]/Table13[[#This Row],[tenure]]</f>
        <v>65.75</v>
      </c>
      <c r="X598" s="127" t="b">
        <f>Table13[[#This Row],[monthly_charges]]=Table13[[#This Row],[avg_monthly_charge]]</f>
        <v>1</v>
      </c>
      <c r="Y598" s="127" t="str">
        <f>VLOOKUP(Table13[[#This Row],[contract_type]],Table2_ContractType!A:B,2,0)</f>
        <v>Month-to-Month</v>
      </c>
    </row>
    <row r="599" spans="1:25" x14ac:dyDescent="0.15">
      <c r="A599" s="119" t="s">
        <v>6678</v>
      </c>
      <c r="B599" s="119" t="s">
        <v>3</v>
      </c>
      <c r="C599" s="119">
        <v>0</v>
      </c>
      <c r="D599" s="119" t="s">
        <v>5</v>
      </c>
      <c r="E599" s="119" t="s">
        <v>5</v>
      </c>
      <c r="F599" s="119">
        <v>1</v>
      </c>
      <c r="G599" s="119">
        <v>2</v>
      </c>
      <c r="H599" s="119">
        <v>0</v>
      </c>
      <c r="I599" s="119" t="s">
        <v>7</v>
      </c>
      <c r="J599" s="142">
        <v>79.55</v>
      </c>
      <c r="K599" s="118">
        <v>723.4</v>
      </c>
      <c r="L599" s="119" t="s">
        <v>4</v>
      </c>
      <c r="M599" s="127">
        <f>ROUND(Table13[[#This Row],[tenure]],0)</f>
        <v>9</v>
      </c>
      <c r="N599" s="116">
        <f t="shared" si="19"/>
        <v>9.0936517913262094</v>
      </c>
      <c r="O599" s="116" t="b">
        <f t="shared" si="18"/>
        <v>1</v>
      </c>
      <c r="P599" s="116" t="b">
        <f>Table13[[#This Row],[churn]]="Yes"</f>
        <v>1</v>
      </c>
      <c r="Q599" t="b">
        <f>Table13[phone_service]&gt;0</f>
        <v>1</v>
      </c>
      <c r="R599" t="b">
        <f>Table13[internet_service]&gt;0</f>
        <v>1</v>
      </c>
      <c r="S599" t="b">
        <f>AND(Table13[[#This Row],[has_phone]],Table13[[#This Row],[has_internet]])</f>
        <v>1</v>
      </c>
      <c r="T599" t="str">
        <f>_xlfn.IFS(Table13[[#This Row],[has_phone_and_internet]],"Phone and Internet",Table13[[#This Row],[has_phone]],"Phone",Table13[[#This Row],[has_internet]],"Internet")</f>
        <v>Phone and Internet</v>
      </c>
      <c r="U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9" s="128">
        <f ca="1">EDATE(TODAY(),-Table13[[#This Row],[tenure]])</f>
        <v>43430</v>
      </c>
      <c r="W599" s="129">
        <f>Table13[[#This Row],[total_charges]]/Table13[[#This Row],[tenure]]</f>
        <v>79.55</v>
      </c>
      <c r="X599" s="127" t="b">
        <f>Table13[[#This Row],[monthly_charges]]=Table13[[#This Row],[avg_monthly_charge]]</f>
        <v>1</v>
      </c>
      <c r="Y599" s="127" t="str">
        <f>VLOOKUP(Table13[[#This Row],[contract_type]],Table2_ContractType!A:B,2,0)</f>
        <v>Month-to-Month</v>
      </c>
    </row>
    <row r="600" spans="1:25" x14ac:dyDescent="0.15">
      <c r="A600" s="119" t="s">
        <v>5675</v>
      </c>
      <c r="B600" s="119" t="s">
        <v>3</v>
      </c>
      <c r="C600" s="119">
        <v>1</v>
      </c>
      <c r="D600" s="119" t="s">
        <v>5</v>
      </c>
      <c r="E600" s="119" t="s">
        <v>5</v>
      </c>
      <c r="F600" s="119">
        <v>1</v>
      </c>
      <c r="G600" s="119">
        <v>2</v>
      </c>
      <c r="H600" s="119">
        <v>0</v>
      </c>
      <c r="I600" s="119" t="s">
        <v>17</v>
      </c>
      <c r="J600" s="142">
        <v>84.6</v>
      </c>
      <c r="K600" s="118">
        <v>865.55</v>
      </c>
      <c r="L600" s="119" t="s">
        <v>4</v>
      </c>
      <c r="M600" s="127">
        <f>ROUND(Table13[[#This Row],[tenure]],0)</f>
        <v>10</v>
      </c>
      <c r="N600" s="116">
        <f t="shared" si="19"/>
        <v>10.231087470449173</v>
      </c>
      <c r="O600" s="116" t="b">
        <f t="shared" si="18"/>
        <v>1</v>
      </c>
      <c r="P600" s="116" t="b">
        <f>Table13[[#This Row],[churn]]="Yes"</f>
        <v>1</v>
      </c>
      <c r="Q600" t="b">
        <f>Table13[phone_service]&gt;0</f>
        <v>1</v>
      </c>
      <c r="R600" t="b">
        <f>Table13[internet_service]&gt;0</f>
        <v>1</v>
      </c>
      <c r="S600" t="b">
        <f>AND(Table13[[#This Row],[has_phone]],Table13[[#This Row],[has_internet]])</f>
        <v>1</v>
      </c>
      <c r="T600" t="str">
        <f>_xlfn.IFS(Table13[[#This Row],[has_phone_and_internet]],"Phone and Internet",Table13[[#This Row],[has_phone]],"Phone",Table13[[#This Row],[has_internet]],"Internet")</f>
        <v>Phone and Internet</v>
      </c>
      <c r="U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0" s="128">
        <f ca="1">EDATE(TODAY(),-Table13[[#This Row],[tenure]])</f>
        <v>43399</v>
      </c>
      <c r="W600" s="129">
        <f>Table13[[#This Row],[total_charges]]/Table13[[#This Row],[tenure]]</f>
        <v>84.6</v>
      </c>
      <c r="X600" s="127" t="b">
        <f>Table13[[#This Row],[monthly_charges]]=Table13[[#This Row],[avg_monthly_charge]]</f>
        <v>1</v>
      </c>
      <c r="Y600" s="127" t="str">
        <f>VLOOKUP(Table13[[#This Row],[contract_type]],Table2_ContractType!A:B,2,0)</f>
        <v>Month-to-Month</v>
      </c>
    </row>
    <row r="601" spans="1:25" x14ac:dyDescent="0.15">
      <c r="A601" s="119" t="s">
        <v>3061</v>
      </c>
      <c r="B601" s="119" t="s">
        <v>3</v>
      </c>
      <c r="C601" s="119">
        <v>0</v>
      </c>
      <c r="D601" s="119" t="s">
        <v>5</v>
      </c>
      <c r="E601" s="119" t="s">
        <v>5</v>
      </c>
      <c r="F601" s="119">
        <v>1</v>
      </c>
      <c r="G601" s="119">
        <v>2</v>
      </c>
      <c r="H601" s="119">
        <v>0</v>
      </c>
      <c r="I601" s="119" t="s">
        <v>17</v>
      </c>
      <c r="J601" s="142">
        <v>85.4</v>
      </c>
      <c r="K601" s="118">
        <v>425.9</v>
      </c>
      <c r="L601" s="119" t="s">
        <v>4</v>
      </c>
      <c r="M601" s="127">
        <f>ROUND(Table13[[#This Row],[tenure]],0)</f>
        <v>5</v>
      </c>
      <c r="N601" s="116">
        <f t="shared" si="19"/>
        <v>4.9871194379391097</v>
      </c>
      <c r="O601" s="116" t="b">
        <f t="shared" si="18"/>
        <v>1</v>
      </c>
      <c r="P601" s="116" t="b">
        <f>Table13[[#This Row],[churn]]="Yes"</f>
        <v>1</v>
      </c>
      <c r="Q601" t="b">
        <f>Table13[phone_service]&gt;0</f>
        <v>1</v>
      </c>
      <c r="R601" t="b">
        <f>Table13[internet_service]&gt;0</f>
        <v>1</v>
      </c>
      <c r="S601" t="b">
        <f>AND(Table13[[#This Row],[has_phone]],Table13[[#This Row],[has_internet]])</f>
        <v>1</v>
      </c>
      <c r="T601" t="str">
        <f>_xlfn.IFS(Table13[[#This Row],[has_phone_and_internet]],"Phone and Internet",Table13[[#This Row],[has_phone]],"Phone",Table13[[#This Row],[has_internet]],"Internet")</f>
        <v>Phone and Internet</v>
      </c>
      <c r="U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1" s="128">
        <f ca="1">EDATE(TODAY(),-Table13[[#This Row],[tenure]])</f>
        <v>43581</v>
      </c>
      <c r="W601" s="129">
        <f>Table13[[#This Row],[total_charges]]/Table13[[#This Row],[tenure]]</f>
        <v>85.4</v>
      </c>
      <c r="X601" s="127" t="b">
        <f>Table13[[#This Row],[monthly_charges]]=Table13[[#This Row],[avg_monthly_charge]]</f>
        <v>1</v>
      </c>
      <c r="Y601" s="127" t="str">
        <f>VLOOKUP(Table13[[#This Row],[contract_type]],Table2_ContractType!A:B,2,0)</f>
        <v>Month-to-Month</v>
      </c>
    </row>
    <row r="602" spans="1:25" x14ac:dyDescent="0.15">
      <c r="A602" s="119" t="s">
        <v>5382</v>
      </c>
      <c r="B602" s="119" t="s">
        <v>3</v>
      </c>
      <c r="C602" s="119">
        <v>0</v>
      </c>
      <c r="D602" s="119" t="s">
        <v>5</v>
      </c>
      <c r="E602" s="119" t="s">
        <v>5</v>
      </c>
      <c r="F602" s="119">
        <v>2</v>
      </c>
      <c r="G602" s="119">
        <v>2</v>
      </c>
      <c r="H602" s="119">
        <v>1</v>
      </c>
      <c r="I602" s="119" t="s">
        <v>13</v>
      </c>
      <c r="J602" s="142">
        <v>103.95</v>
      </c>
      <c r="K602" s="118">
        <v>5639.05</v>
      </c>
      <c r="L602" s="119" t="s">
        <v>4</v>
      </c>
      <c r="M602" s="127">
        <f>ROUND(Table13[[#This Row],[tenure]],0)</f>
        <v>54</v>
      </c>
      <c r="N602" s="116">
        <f t="shared" si="19"/>
        <v>54.247715247715249</v>
      </c>
      <c r="O602" s="116" t="b">
        <f t="shared" si="18"/>
        <v>1</v>
      </c>
      <c r="P602" s="116" t="b">
        <f>Table13[[#This Row],[churn]]="Yes"</f>
        <v>1</v>
      </c>
      <c r="Q602" t="b">
        <f>Table13[phone_service]&gt;0</f>
        <v>1</v>
      </c>
      <c r="R602" t="b">
        <f>Table13[internet_service]&gt;0</f>
        <v>1</v>
      </c>
      <c r="S602" t="b">
        <f>AND(Table13[[#This Row],[has_phone]],Table13[[#This Row],[has_internet]])</f>
        <v>1</v>
      </c>
      <c r="T602" t="str">
        <f>_xlfn.IFS(Table13[[#This Row],[has_phone_and_internet]],"Phone and Internet",Table13[[#This Row],[has_phone]],"Phone",Table13[[#This Row],[has_internet]],"Internet")</f>
        <v>Phone and Internet</v>
      </c>
      <c r="U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2" s="128">
        <f ca="1">EDATE(TODAY(),-Table13[[#This Row],[tenure]])</f>
        <v>42061</v>
      </c>
      <c r="W602" s="129">
        <f>Table13[[#This Row],[total_charges]]/Table13[[#This Row],[tenure]]</f>
        <v>103.95</v>
      </c>
      <c r="X602" s="127" t="b">
        <f>Table13[[#This Row],[monthly_charges]]=Table13[[#This Row],[avg_monthly_charge]]</f>
        <v>1</v>
      </c>
      <c r="Y602" s="127" t="str">
        <f>VLOOKUP(Table13[[#This Row],[contract_type]],Table2_ContractType!A:B,2,0)</f>
        <v>1 Year</v>
      </c>
    </row>
    <row r="603" spans="1:25" x14ac:dyDescent="0.15">
      <c r="A603" s="119" t="s">
        <v>2636</v>
      </c>
      <c r="B603" s="119" t="s">
        <v>9</v>
      </c>
      <c r="C603" s="119">
        <v>0</v>
      </c>
      <c r="D603" s="119" t="s">
        <v>5</v>
      </c>
      <c r="E603" s="119" t="s">
        <v>5</v>
      </c>
      <c r="F603" s="119">
        <v>2</v>
      </c>
      <c r="G603" s="119">
        <v>2</v>
      </c>
      <c r="H603" s="119">
        <v>0</v>
      </c>
      <c r="I603" s="119" t="s">
        <v>7</v>
      </c>
      <c r="J603" s="142">
        <v>86.4</v>
      </c>
      <c r="K603" s="118">
        <v>4922.3999999999996</v>
      </c>
      <c r="L603" s="119" t="s">
        <v>5</v>
      </c>
      <c r="M603" s="127">
        <f>ROUND(Table13[[#This Row],[tenure]],0)</f>
        <v>57</v>
      </c>
      <c r="N603" s="116">
        <f t="shared" si="19"/>
        <v>56.972222222222214</v>
      </c>
      <c r="O603" s="116" t="b">
        <f t="shared" si="18"/>
        <v>0</v>
      </c>
      <c r="P603" s="116" t="b">
        <f>Table13[[#This Row],[churn]]="Yes"</f>
        <v>0</v>
      </c>
      <c r="Q603" t="b">
        <f>Table13[phone_service]&gt;0</f>
        <v>1</v>
      </c>
      <c r="R603" t="b">
        <f>Table13[internet_service]&gt;0</f>
        <v>1</v>
      </c>
      <c r="S603" t="b">
        <f>AND(Table13[[#This Row],[has_phone]],Table13[[#This Row],[has_internet]])</f>
        <v>1</v>
      </c>
      <c r="T603" t="str">
        <f>_xlfn.IFS(Table13[[#This Row],[has_phone_and_internet]],"Phone and Internet",Table13[[#This Row],[has_phone]],"Phone",Table13[[#This Row],[has_internet]],"Internet")</f>
        <v>Phone and Internet</v>
      </c>
      <c r="U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3" s="128">
        <f ca="1">EDATE(TODAY(),-Table13[[#This Row],[tenure]])</f>
        <v>41999</v>
      </c>
      <c r="W603" s="129">
        <f>Table13[[#This Row],[total_charges]]/Table13[[#This Row],[tenure]]</f>
        <v>86.4</v>
      </c>
      <c r="X603" s="127" t="b">
        <f>Table13[[#This Row],[monthly_charges]]=Table13[[#This Row],[avg_monthly_charge]]</f>
        <v>1</v>
      </c>
      <c r="Y603" s="127" t="str">
        <f>VLOOKUP(Table13[[#This Row],[contract_type]],Table2_ContractType!A:B,2,0)</f>
        <v>Month-to-Month</v>
      </c>
    </row>
    <row r="604" spans="1:25" x14ac:dyDescent="0.15">
      <c r="A604" s="119" t="s">
        <v>473</v>
      </c>
      <c r="B604" s="119" t="s">
        <v>9</v>
      </c>
      <c r="C604" s="119">
        <v>0</v>
      </c>
      <c r="D604" s="119" t="s">
        <v>4</v>
      </c>
      <c r="E604" s="119" t="s">
        <v>4</v>
      </c>
      <c r="F604" s="119">
        <v>2</v>
      </c>
      <c r="G604" s="119">
        <v>2</v>
      </c>
      <c r="H604" s="119">
        <v>0</v>
      </c>
      <c r="I604" s="119" t="s">
        <v>7</v>
      </c>
      <c r="J604" s="142">
        <v>101.15</v>
      </c>
      <c r="K604" s="118">
        <v>385.9</v>
      </c>
      <c r="L604" s="119" t="s">
        <v>4</v>
      </c>
      <c r="M604" s="127">
        <f>ROUND(Table13[[#This Row],[tenure]],0)</f>
        <v>4</v>
      </c>
      <c r="N604" s="116">
        <f t="shared" si="19"/>
        <v>3.8151260504201678</v>
      </c>
      <c r="O604" s="116" t="b">
        <f t="shared" si="18"/>
        <v>0</v>
      </c>
      <c r="P604" s="116" t="b">
        <f>Table13[[#This Row],[churn]]="Yes"</f>
        <v>1</v>
      </c>
      <c r="Q604" t="b">
        <f>Table13[phone_service]&gt;0</f>
        <v>1</v>
      </c>
      <c r="R604" t="b">
        <f>Table13[internet_service]&gt;0</f>
        <v>1</v>
      </c>
      <c r="S604" t="b">
        <f>AND(Table13[[#This Row],[has_phone]],Table13[[#This Row],[has_internet]])</f>
        <v>1</v>
      </c>
      <c r="T604" t="str">
        <f>_xlfn.IFS(Table13[[#This Row],[has_phone_and_internet]],"Phone and Internet",Table13[[#This Row],[has_phone]],"Phone",Table13[[#This Row],[has_internet]],"Internet")</f>
        <v>Phone and Internet</v>
      </c>
      <c r="U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04" s="128">
        <f ca="1">EDATE(TODAY(),-Table13[[#This Row],[tenure]])</f>
        <v>43611</v>
      </c>
      <c r="W604" s="129">
        <f>Table13[[#This Row],[total_charges]]/Table13[[#This Row],[tenure]]</f>
        <v>101.15</v>
      </c>
      <c r="X604" s="127" t="b">
        <f>Table13[[#This Row],[monthly_charges]]=Table13[[#This Row],[avg_monthly_charge]]</f>
        <v>1</v>
      </c>
      <c r="Y604" s="127" t="str">
        <f>VLOOKUP(Table13[[#This Row],[contract_type]],Table2_ContractType!A:B,2,0)</f>
        <v>Month-to-Month</v>
      </c>
    </row>
    <row r="605" spans="1:25" x14ac:dyDescent="0.15">
      <c r="A605" s="119" t="s">
        <v>4671</v>
      </c>
      <c r="B605" s="119" t="s">
        <v>3</v>
      </c>
      <c r="C605" s="119">
        <v>0</v>
      </c>
      <c r="D605" s="119" t="s">
        <v>5</v>
      </c>
      <c r="E605" s="119" t="s">
        <v>5</v>
      </c>
      <c r="F605" s="119">
        <v>1</v>
      </c>
      <c r="G605" s="119">
        <v>0</v>
      </c>
      <c r="H605" s="119">
        <v>0</v>
      </c>
      <c r="I605" s="119" t="s">
        <v>10</v>
      </c>
      <c r="J605" s="142">
        <v>19.5</v>
      </c>
      <c r="K605" s="118">
        <v>31.55</v>
      </c>
      <c r="L605" s="119" t="s">
        <v>4</v>
      </c>
      <c r="M605" s="127">
        <f>ROUND(Table13[[#This Row],[tenure]],0)</f>
        <v>2</v>
      </c>
      <c r="N605" s="116">
        <f t="shared" si="19"/>
        <v>1.617948717948718</v>
      </c>
      <c r="O605" s="116" t="b">
        <f t="shared" si="18"/>
        <v>1</v>
      </c>
      <c r="P605" s="116" t="b">
        <f>Table13[[#This Row],[churn]]="Yes"</f>
        <v>1</v>
      </c>
      <c r="Q605" t="b">
        <f>Table13[phone_service]&gt;0</f>
        <v>1</v>
      </c>
      <c r="R605" t="b">
        <f>Table13[internet_service]&gt;0</f>
        <v>0</v>
      </c>
      <c r="S605" t="b">
        <f>AND(Table13[[#This Row],[has_phone]],Table13[[#This Row],[has_internet]])</f>
        <v>0</v>
      </c>
      <c r="T605" t="str">
        <f>_xlfn.IFS(Table13[[#This Row],[has_phone_and_internet]],"Phone and Internet",Table13[[#This Row],[has_phone]],"Phone",Table13[[#This Row],[has_internet]],"Internet")</f>
        <v>Phone</v>
      </c>
      <c r="U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5" s="128">
        <f ca="1">EDATE(TODAY(),-Table13[[#This Row],[tenure]])</f>
        <v>43672</v>
      </c>
      <c r="W605" s="129">
        <f>Table13[[#This Row],[total_charges]]/Table13[[#This Row],[tenure]]</f>
        <v>19.5</v>
      </c>
      <c r="X605" s="127" t="b">
        <f>Table13[[#This Row],[monthly_charges]]=Table13[[#This Row],[avg_monthly_charge]]</f>
        <v>1</v>
      </c>
      <c r="Y605" s="127" t="str">
        <f>VLOOKUP(Table13[[#This Row],[contract_type]],Table2_ContractType!A:B,2,0)</f>
        <v>Month-to-Month</v>
      </c>
    </row>
    <row r="606" spans="1:25" x14ac:dyDescent="0.15">
      <c r="A606" s="119" t="s">
        <v>6286</v>
      </c>
      <c r="B606" s="119" t="s">
        <v>9</v>
      </c>
      <c r="C606" s="119">
        <v>0</v>
      </c>
      <c r="D606" s="119" t="s">
        <v>5</v>
      </c>
      <c r="E606" s="119" t="s">
        <v>5</v>
      </c>
      <c r="F606" s="119">
        <v>2</v>
      </c>
      <c r="G606" s="119">
        <v>1</v>
      </c>
      <c r="H606" s="119">
        <v>2</v>
      </c>
      <c r="I606" s="119" t="s">
        <v>13</v>
      </c>
      <c r="J606" s="142">
        <v>69.400000000000006</v>
      </c>
      <c r="K606" s="118">
        <v>4237.5</v>
      </c>
      <c r="L606" s="119" t="s">
        <v>5</v>
      </c>
      <c r="M606" s="127">
        <f>ROUND(Table13[[#This Row],[tenure]],0)</f>
        <v>61</v>
      </c>
      <c r="N606" s="116">
        <f t="shared" si="19"/>
        <v>61.059077809798268</v>
      </c>
      <c r="O606" s="116" t="b">
        <f t="shared" si="18"/>
        <v>0</v>
      </c>
      <c r="P606" s="116" t="b">
        <f>Table13[[#This Row],[churn]]="Yes"</f>
        <v>0</v>
      </c>
      <c r="Q606" t="b">
        <f>Table13[phone_service]&gt;0</f>
        <v>1</v>
      </c>
      <c r="R606" t="b">
        <f>Table13[internet_service]&gt;0</f>
        <v>1</v>
      </c>
      <c r="S606" t="b">
        <f>AND(Table13[[#This Row],[has_phone]],Table13[[#This Row],[has_internet]])</f>
        <v>1</v>
      </c>
      <c r="T606" t="str">
        <f>_xlfn.IFS(Table13[[#This Row],[has_phone_and_internet]],"Phone and Internet",Table13[[#This Row],[has_phone]],"Phone",Table13[[#This Row],[has_internet]],"Internet")</f>
        <v>Phone and Internet</v>
      </c>
      <c r="U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6" s="128">
        <f ca="1">EDATE(TODAY(),-Table13[[#This Row],[tenure]])</f>
        <v>41846</v>
      </c>
      <c r="W606" s="129">
        <f>Table13[[#This Row],[total_charges]]/Table13[[#This Row],[tenure]]</f>
        <v>69.400000000000006</v>
      </c>
      <c r="X606" s="127" t="b">
        <f>Table13[[#This Row],[monthly_charges]]=Table13[[#This Row],[avg_monthly_charge]]</f>
        <v>1</v>
      </c>
      <c r="Y606" s="127" t="str">
        <f>VLOOKUP(Table13[[#This Row],[contract_type]],Table2_ContractType!A:B,2,0)</f>
        <v>2 Year</v>
      </c>
    </row>
    <row r="607" spans="1:25" x14ac:dyDescent="0.15">
      <c r="A607" s="119" t="s">
        <v>6973</v>
      </c>
      <c r="B607" s="119" t="s">
        <v>3</v>
      </c>
      <c r="C607" s="119">
        <v>1</v>
      </c>
      <c r="D607" s="119" t="s">
        <v>4</v>
      </c>
      <c r="E607" s="119" t="s">
        <v>5</v>
      </c>
      <c r="F607" s="119">
        <v>1</v>
      </c>
      <c r="G607" s="119">
        <v>2</v>
      </c>
      <c r="H607" s="119">
        <v>0</v>
      </c>
      <c r="I607" s="119" t="s">
        <v>7</v>
      </c>
      <c r="J607" s="142">
        <v>101.25</v>
      </c>
      <c r="K607" s="118">
        <v>2754.45</v>
      </c>
      <c r="L607" s="119" t="s">
        <v>4</v>
      </c>
      <c r="M607" s="127">
        <f>ROUND(Table13[[#This Row],[tenure]],0)</f>
        <v>27</v>
      </c>
      <c r="N607" s="116">
        <f t="shared" si="19"/>
        <v>27.204444444444441</v>
      </c>
      <c r="O607" s="116" t="b">
        <f t="shared" si="18"/>
        <v>1</v>
      </c>
      <c r="P607" s="116" t="b">
        <f>Table13[[#This Row],[churn]]="Yes"</f>
        <v>1</v>
      </c>
      <c r="Q607" t="b">
        <f>Table13[phone_service]&gt;0</f>
        <v>1</v>
      </c>
      <c r="R607" t="b">
        <f>Table13[internet_service]&gt;0</f>
        <v>1</v>
      </c>
      <c r="S607" t="b">
        <f>AND(Table13[[#This Row],[has_phone]],Table13[[#This Row],[has_internet]])</f>
        <v>1</v>
      </c>
      <c r="T607" t="str">
        <f>_xlfn.IFS(Table13[[#This Row],[has_phone_and_internet]],"Phone and Internet",Table13[[#This Row],[has_phone]],"Phone",Table13[[#This Row],[has_internet]],"Internet")</f>
        <v>Phone and Internet</v>
      </c>
      <c r="U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7" s="128">
        <f ca="1">EDATE(TODAY(),-Table13[[#This Row],[tenure]])</f>
        <v>42881</v>
      </c>
      <c r="W607" s="129">
        <f>Table13[[#This Row],[total_charges]]/Table13[[#This Row],[tenure]]</f>
        <v>101.25</v>
      </c>
      <c r="X607" s="127" t="b">
        <f>Table13[[#This Row],[monthly_charges]]=Table13[[#This Row],[avg_monthly_charge]]</f>
        <v>1</v>
      </c>
      <c r="Y607" s="127" t="str">
        <f>VLOOKUP(Table13[[#This Row],[contract_type]],Table2_ContractType!A:B,2,0)</f>
        <v>Month-to-Month</v>
      </c>
    </row>
    <row r="608" spans="1:25" x14ac:dyDescent="0.15">
      <c r="A608" s="119" t="s">
        <v>657</v>
      </c>
      <c r="B608" s="119" t="s">
        <v>9</v>
      </c>
      <c r="C608" s="119">
        <v>0</v>
      </c>
      <c r="D608" s="119" t="s">
        <v>5</v>
      </c>
      <c r="E608" s="119" t="s">
        <v>5</v>
      </c>
      <c r="F608" s="119">
        <v>1</v>
      </c>
      <c r="G608" s="119">
        <v>1</v>
      </c>
      <c r="H608" s="119">
        <v>0</v>
      </c>
      <c r="I608" s="119" t="s">
        <v>10</v>
      </c>
      <c r="J608" s="142">
        <v>45.7</v>
      </c>
      <c r="K608" s="118">
        <v>45.7</v>
      </c>
      <c r="L608" s="119" t="s">
        <v>4</v>
      </c>
      <c r="M608" s="127">
        <f>ROUND(Table13[[#This Row],[tenure]],0)</f>
        <v>1</v>
      </c>
      <c r="N608" s="116">
        <f t="shared" si="19"/>
        <v>1</v>
      </c>
      <c r="O608" s="116" t="b">
        <f t="shared" si="18"/>
        <v>0</v>
      </c>
      <c r="P608" s="116" t="b">
        <f>Table13[[#This Row],[churn]]="Yes"</f>
        <v>1</v>
      </c>
      <c r="Q608" t="b">
        <f>Table13[phone_service]&gt;0</f>
        <v>1</v>
      </c>
      <c r="R608" t="b">
        <f>Table13[internet_service]&gt;0</f>
        <v>1</v>
      </c>
      <c r="S608" t="b">
        <f>AND(Table13[[#This Row],[has_phone]],Table13[[#This Row],[has_internet]])</f>
        <v>1</v>
      </c>
      <c r="T608" t="str">
        <f>_xlfn.IFS(Table13[[#This Row],[has_phone_and_internet]],"Phone and Internet",Table13[[#This Row],[has_phone]],"Phone",Table13[[#This Row],[has_internet]],"Internet")</f>
        <v>Phone and Internet</v>
      </c>
      <c r="U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08" s="128">
        <f ca="1">EDATE(TODAY(),-Table13[[#This Row],[tenure]])</f>
        <v>43672</v>
      </c>
      <c r="W608" s="129">
        <f>Table13[[#This Row],[total_charges]]/Table13[[#This Row],[tenure]]</f>
        <v>45.7</v>
      </c>
      <c r="X608" s="127" t="b">
        <f>Table13[[#This Row],[monthly_charges]]=Table13[[#This Row],[avg_monthly_charge]]</f>
        <v>1</v>
      </c>
      <c r="Y608" s="127" t="str">
        <f>VLOOKUP(Table13[[#This Row],[contract_type]],Table2_ContractType!A:B,2,0)</f>
        <v>Month-to-Month</v>
      </c>
    </row>
    <row r="609" spans="1:25" x14ac:dyDescent="0.15">
      <c r="A609" s="119" t="s">
        <v>1194</v>
      </c>
      <c r="B609" s="119" t="s">
        <v>3</v>
      </c>
      <c r="C609" s="119">
        <v>0</v>
      </c>
      <c r="D609" s="119" t="s">
        <v>4</v>
      </c>
      <c r="E609" s="119" t="s">
        <v>5</v>
      </c>
      <c r="F609" s="119">
        <v>1</v>
      </c>
      <c r="G609" s="119">
        <v>2</v>
      </c>
      <c r="H609" s="119">
        <v>1</v>
      </c>
      <c r="I609" s="119" t="s">
        <v>7</v>
      </c>
      <c r="J609" s="142">
        <v>93.45</v>
      </c>
      <c r="K609" s="118">
        <v>4872.2</v>
      </c>
      <c r="L609" s="119" t="s">
        <v>5</v>
      </c>
      <c r="M609" s="127">
        <f>ROUND(Table13[[#This Row],[tenure]],0)</f>
        <v>52</v>
      </c>
      <c r="N609" s="116">
        <f t="shared" si="19"/>
        <v>52.136971642589614</v>
      </c>
      <c r="O609" s="116" t="b">
        <f t="shared" si="18"/>
        <v>1</v>
      </c>
      <c r="P609" s="116" t="b">
        <f>Table13[[#This Row],[churn]]="Yes"</f>
        <v>0</v>
      </c>
      <c r="Q609" t="b">
        <f>Table13[phone_service]&gt;0</f>
        <v>1</v>
      </c>
      <c r="R609" t="b">
        <f>Table13[internet_service]&gt;0</f>
        <v>1</v>
      </c>
      <c r="S609" t="b">
        <f>AND(Table13[[#This Row],[has_phone]],Table13[[#This Row],[has_internet]])</f>
        <v>1</v>
      </c>
      <c r="T609" t="str">
        <f>_xlfn.IFS(Table13[[#This Row],[has_phone_and_internet]],"Phone and Internet",Table13[[#This Row],[has_phone]],"Phone",Table13[[#This Row],[has_internet]],"Internet")</f>
        <v>Phone and Internet</v>
      </c>
      <c r="U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9" s="128">
        <f ca="1">EDATE(TODAY(),-Table13[[#This Row],[tenure]])</f>
        <v>42120</v>
      </c>
      <c r="W609" s="129">
        <f>Table13[[#This Row],[total_charges]]/Table13[[#This Row],[tenure]]</f>
        <v>93.45</v>
      </c>
      <c r="X609" s="127" t="b">
        <f>Table13[[#This Row],[monthly_charges]]=Table13[[#This Row],[avg_monthly_charge]]</f>
        <v>1</v>
      </c>
      <c r="Y609" s="127" t="str">
        <f>VLOOKUP(Table13[[#This Row],[contract_type]],Table2_ContractType!A:B,2,0)</f>
        <v>1 Year</v>
      </c>
    </row>
    <row r="610" spans="1:25" x14ac:dyDescent="0.15">
      <c r="A610" s="119" t="s">
        <v>3211</v>
      </c>
      <c r="B610" s="119" t="s">
        <v>9</v>
      </c>
      <c r="C610" s="119">
        <v>0</v>
      </c>
      <c r="D610" s="119" t="s">
        <v>4</v>
      </c>
      <c r="E610" s="119" t="s">
        <v>5</v>
      </c>
      <c r="F610" s="119">
        <v>2</v>
      </c>
      <c r="G610" s="119">
        <v>2</v>
      </c>
      <c r="H610" s="119">
        <v>0</v>
      </c>
      <c r="I610" s="119" t="s">
        <v>7</v>
      </c>
      <c r="J610" s="142">
        <v>104.3</v>
      </c>
      <c r="K610" s="118">
        <v>5278.15</v>
      </c>
      <c r="L610" s="119" t="s">
        <v>4</v>
      </c>
      <c r="M610" s="127">
        <f>ROUND(Table13[[#This Row],[tenure]],0)</f>
        <v>51</v>
      </c>
      <c r="N610" s="116">
        <f t="shared" si="19"/>
        <v>50.605465004793864</v>
      </c>
      <c r="O610" s="116" t="b">
        <f t="shared" si="18"/>
        <v>0</v>
      </c>
      <c r="P610" s="116" t="b">
        <f>Table13[[#This Row],[churn]]="Yes"</f>
        <v>1</v>
      </c>
      <c r="Q610" t="b">
        <f>Table13[phone_service]&gt;0</f>
        <v>1</v>
      </c>
      <c r="R610" t="b">
        <f>Table13[internet_service]&gt;0</f>
        <v>1</v>
      </c>
      <c r="S610" t="b">
        <f>AND(Table13[[#This Row],[has_phone]],Table13[[#This Row],[has_internet]])</f>
        <v>1</v>
      </c>
      <c r="T610" t="str">
        <f>_xlfn.IFS(Table13[[#This Row],[has_phone_and_internet]],"Phone and Internet",Table13[[#This Row],[has_phone]],"Phone",Table13[[#This Row],[has_internet]],"Internet")</f>
        <v>Phone and Internet</v>
      </c>
      <c r="U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0" s="128">
        <f ca="1">EDATE(TODAY(),-Table13[[#This Row],[tenure]])</f>
        <v>42181</v>
      </c>
      <c r="W610" s="129">
        <f>Table13[[#This Row],[total_charges]]/Table13[[#This Row],[tenure]]</f>
        <v>104.3</v>
      </c>
      <c r="X610" s="127" t="b">
        <f>Table13[[#This Row],[monthly_charges]]=Table13[[#This Row],[avg_monthly_charge]]</f>
        <v>1</v>
      </c>
      <c r="Y610" s="127" t="str">
        <f>VLOOKUP(Table13[[#This Row],[contract_type]],Table2_ContractType!A:B,2,0)</f>
        <v>Month-to-Month</v>
      </c>
    </row>
    <row r="611" spans="1:25" x14ac:dyDescent="0.15">
      <c r="A611" s="119" t="s">
        <v>311</v>
      </c>
      <c r="B611" s="119" t="s">
        <v>9</v>
      </c>
      <c r="C611" s="119">
        <v>0</v>
      </c>
      <c r="D611" s="119" t="s">
        <v>5</v>
      </c>
      <c r="E611" s="119" t="s">
        <v>5</v>
      </c>
      <c r="F611" s="119">
        <v>1</v>
      </c>
      <c r="G611" s="119">
        <v>1</v>
      </c>
      <c r="H611" s="119">
        <v>1</v>
      </c>
      <c r="I611" s="119" t="s">
        <v>13</v>
      </c>
      <c r="J611" s="142">
        <v>64.900000000000006</v>
      </c>
      <c r="K611" s="118">
        <v>1509.8</v>
      </c>
      <c r="L611" s="119" t="s">
        <v>5</v>
      </c>
      <c r="M611" s="127">
        <f>ROUND(Table13[[#This Row],[tenure]],0)</f>
        <v>23</v>
      </c>
      <c r="N611" s="116">
        <f t="shared" si="19"/>
        <v>23.263482280431429</v>
      </c>
      <c r="O611" s="116" t="b">
        <f t="shared" si="18"/>
        <v>0</v>
      </c>
      <c r="P611" s="116" t="b">
        <f>Table13[[#This Row],[churn]]="Yes"</f>
        <v>0</v>
      </c>
      <c r="Q611" t="b">
        <f>Table13[phone_service]&gt;0</f>
        <v>1</v>
      </c>
      <c r="R611" t="b">
        <f>Table13[internet_service]&gt;0</f>
        <v>1</v>
      </c>
      <c r="S611" t="b">
        <f>AND(Table13[[#This Row],[has_phone]],Table13[[#This Row],[has_internet]])</f>
        <v>1</v>
      </c>
      <c r="T611" t="str">
        <f>_xlfn.IFS(Table13[[#This Row],[has_phone_and_internet]],"Phone and Internet",Table13[[#This Row],[has_phone]],"Phone",Table13[[#This Row],[has_internet]],"Internet")</f>
        <v>Phone and Internet</v>
      </c>
      <c r="U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1" s="128">
        <f ca="1">EDATE(TODAY(),-Table13[[#This Row],[tenure]])</f>
        <v>43004</v>
      </c>
      <c r="W611" s="129">
        <f>Table13[[#This Row],[total_charges]]/Table13[[#This Row],[tenure]]</f>
        <v>64.900000000000006</v>
      </c>
      <c r="X611" s="127" t="b">
        <f>Table13[[#This Row],[monthly_charges]]=Table13[[#This Row],[avg_monthly_charge]]</f>
        <v>1</v>
      </c>
      <c r="Y611" s="127" t="str">
        <f>VLOOKUP(Table13[[#This Row],[contract_type]],Table2_ContractType!A:B,2,0)</f>
        <v>1 Year</v>
      </c>
    </row>
    <row r="612" spans="1:25" x14ac:dyDescent="0.15">
      <c r="A612" s="119" t="s">
        <v>3567</v>
      </c>
      <c r="B612" s="119" t="s">
        <v>9</v>
      </c>
      <c r="C612" s="119">
        <v>0</v>
      </c>
      <c r="D612" s="119" t="s">
        <v>4</v>
      </c>
      <c r="E612" s="119" t="s">
        <v>4</v>
      </c>
      <c r="F612" s="119">
        <v>1</v>
      </c>
      <c r="G612" s="119">
        <v>0</v>
      </c>
      <c r="H612" s="119">
        <v>1</v>
      </c>
      <c r="I612" s="119" t="s">
        <v>10</v>
      </c>
      <c r="J612" s="142">
        <v>19.45</v>
      </c>
      <c r="K612" s="118">
        <v>113.5</v>
      </c>
      <c r="L612" s="119" t="s">
        <v>5</v>
      </c>
      <c r="M612" s="127">
        <f>ROUND(Table13[[#This Row],[tenure]],0)</f>
        <v>6</v>
      </c>
      <c r="N612" s="116">
        <f t="shared" si="19"/>
        <v>5.8354755784061698</v>
      </c>
      <c r="O612" s="116" t="b">
        <f t="shared" si="18"/>
        <v>0</v>
      </c>
      <c r="P612" s="116" t="b">
        <f>Table13[[#This Row],[churn]]="Yes"</f>
        <v>0</v>
      </c>
      <c r="Q612" t="b">
        <f>Table13[phone_service]&gt;0</f>
        <v>1</v>
      </c>
      <c r="R612" t="b">
        <f>Table13[internet_service]&gt;0</f>
        <v>0</v>
      </c>
      <c r="S612" t="b">
        <f>AND(Table13[[#This Row],[has_phone]],Table13[[#This Row],[has_internet]])</f>
        <v>0</v>
      </c>
      <c r="T612" t="str">
        <f>_xlfn.IFS(Table13[[#This Row],[has_phone_and_internet]],"Phone and Internet",Table13[[#This Row],[has_phone]],"Phone",Table13[[#This Row],[has_internet]],"Internet")</f>
        <v>Phone</v>
      </c>
      <c r="U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2" s="128">
        <f ca="1">EDATE(TODAY(),-Table13[[#This Row],[tenure]])</f>
        <v>43550</v>
      </c>
      <c r="W612" s="129">
        <f>Table13[[#This Row],[total_charges]]/Table13[[#This Row],[tenure]]</f>
        <v>19.45</v>
      </c>
      <c r="X612" s="127" t="b">
        <f>Table13[[#This Row],[monthly_charges]]=Table13[[#This Row],[avg_monthly_charge]]</f>
        <v>1</v>
      </c>
      <c r="Y612" s="127" t="str">
        <f>VLOOKUP(Table13[[#This Row],[contract_type]],Table2_ContractType!A:B,2,0)</f>
        <v>1 Year</v>
      </c>
    </row>
    <row r="613" spans="1:25" x14ac:dyDescent="0.15">
      <c r="A613" s="119" t="s">
        <v>1418</v>
      </c>
      <c r="B613" s="119" t="s">
        <v>9</v>
      </c>
      <c r="C613" s="119">
        <v>0</v>
      </c>
      <c r="D613" s="119" t="s">
        <v>5</v>
      </c>
      <c r="E613" s="119" t="s">
        <v>4</v>
      </c>
      <c r="F613" s="119">
        <v>0</v>
      </c>
      <c r="G613" s="119">
        <v>1</v>
      </c>
      <c r="H613" s="119">
        <v>2</v>
      </c>
      <c r="I613" s="119" t="s">
        <v>10</v>
      </c>
      <c r="J613" s="142">
        <v>44.55</v>
      </c>
      <c r="K613" s="118">
        <v>343.45</v>
      </c>
      <c r="L613" s="119" t="s">
        <v>5</v>
      </c>
      <c r="M613" s="127">
        <f>ROUND(Table13[[#This Row],[tenure]],0)</f>
        <v>8</v>
      </c>
      <c r="N613" s="116">
        <f t="shared" si="19"/>
        <v>7.709315375982043</v>
      </c>
      <c r="O613" s="116" t="b">
        <f t="shared" si="18"/>
        <v>0</v>
      </c>
      <c r="P613" s="116" t="b">
        <f>Table13[[#This Row],[churn]]="Yes"</f>
        <v>0</v>
      </c>
      <c r="Q613" t="b">
        <f>Table13[phone_service]&gt;0</f>
        <v>0</v>
      </c>
      <c r="R613" t="b">
        <f>Table13[internet_service]&gt;0</f>
        <v>1</v>
      </c>
      <c r="S613" t="b">
        <f>AND(Table13[[#This Row],[has_phone]],Table13[[#This Row],[has_internet]])</f>
        <v>0</v>
      </c>
      <c r="T613" t="str">
        <f>_xlfn.IFS(Table13[[#This Row],[has_phone_and_internet]],"Phone and Internet",Table13[[#This Row],[has_phone]],"Phone",Table13[[#This Row],[has_internet]],"Internet")</f>
        <v>Internet</v>
      </c>
      <c r="U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13" s="128">
        <f ca="1">EDATE(TODAY(),-Table13[[#This Row],[tenure]])</f>
        <v>43491</v>
      </c>
      <c r="W613" s="129">
        <f>Table13[[#This Row],[total_charges]]/Table13[[#This Row],[tenure]]</f>
        <v>44.55</v>
      </c>
      <c r="X613" s="127" t="b">
        <f>Table13[[#This Row],[monthly_charges]]=Table13[[#This Row],[avg_monthly_charge]]</f>
        <v>1</v>
      </c>
      <c r="Y613" s="127" t="str">
        <f>VLOOKUP(Table13[[#This Row],[contract_type]],Table2_ContractType!A:B,2,0)</f>
        <v>2 Year</v>
      </c>
    </row>
    <row r="614" spans="1:25" x14ac:dyDescent="0.15">
      <c r="A614" s="119" t="s">
        <v>3360</v>
      </c>
      <c r="B614" s="119" t="s">
        <v>3</v>
      </c>
      <c r="C614" s="119">
        <v>0</v>
      </c>
      <c r="D614" s="119" t="s">
        <v>4</v>
      </c>
      <c r="E614" s="119" t="s">
        <v>5</v>
      </c>
      <c r="F614" s="119">
        <v>2</v>
      </c>
      <c r="G614" s="119">
        <v>2</v>
      </c>
      <c r="H614" s="119">
        <v>0</v>
      </c>
      <c r="I614" s="119" t="s">
        <v>7</v>
      </c>
      <c r="J614" s="142">
        <v>99.5</v>
      </c>
      <c r="K614" s="118">
        <v>1056.95</v>
      </c>
      <c r="L614" s="119" t="s">
        <v>4</v>
      </c>
      <c r="M614" s="127">
        <f>ROUND(Table13[[#This Row],[tenure]],0)</f>
        <v>11</v>
      </c>
      <c r="N614" s="116">
        <f t="shared" si="19"/>
        <v>10.622613065326634</v>
      </c>
      <c r="O614" s="116" t="b">
        <f t="shared" si="18"/>
        <v>1</v>
      </c>
      <c r="P614" s="116" t="b">
        <f>Table13[[#This Row],[churn]]="Yes"</f>
        <v>1</v>
      </c>
      <c r="Q614" t="b">
        <f>Table13[phone_service]&gt;0</f>
        <v>1</v>
      </c>
      <c r="R614" t="b">
        <f>Table13[internet_service]&gt;0</f>
        <v>1</v>
      </c>
      <c r="S614" t="b">
        <f>AND(Table13[[#This Row],[has_phone]],Table13[[#This Row],[has_internet]])</f>
        <v>1</v>
      </c>
      <c r="T614" t="str">
        <f>_xlfn.IFS(Table13[[#This Row],[has_phone_and_internet]],"Phone and Internet",Table13[[#This Row],[has_phone]],"Phone",Table13[[#This Row],[has_internet]],"Internet")</f>
        <v>Phone and Internet</v>
      </c>
      <c r="U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4" s="128">
        <f ca="1">EDATE(TODAY(),-Table13[[#This Row],[tenure]])</f>
        <v>43399</v>
      </c>
      <c r="W614" s="129">
        <f>Table13[[#This Row],[total_charges]]/Table13[[#This Row],[tenure]]</f>
        <v>99.5</v>
      </c>
      <c r="X614" s="127" t="b">
        <f>Table13[[#This Row],[monthly_charges]]=Table13[[#This Row],[avg_monthly_charge]]</f>
        <v>1</v>
      </c>
      <c r="Y614" s="127" t="str">
        <f>VLOOKUP(Table13[[#This Row],[contract_type]],Table2_ContractType!A:B,2,0)</f>
        <v>Month-to-Month</v>
      </c>
    </row>
    <row r="615" spans="1:25" x14ac:dyDescent="0.15">
      <c r="A615" s="119" t="s">
        <v>6655</v>
      </c>
      <c r="B615" s="119" t="s">
        <v>9</v>
      </c>
      <c r="C615" s="119">
        <v>0</v>
      </c>
      <c r="D615" s="119" t="s">
        <v>4</v>
      </c>
      <c r="E615" s="119" t="s">
        <v>5</v>
      </c>
      <c r="F615" s="119">
        <v>2</v>
      </c>
      <c r="G615" s="119">
        <v>2</v>
      </c>
      <c r="H615" s="119">
        <v>1</v>
      </c>
      <c r="I615" s="119" t="s">
        <v>13</v>
      </c>
      <c r="J615" s="142">
        <v>96.5</v>
      </c>
      <c r="K615" s="118">
        <v>5673.7</v>
      </c>
      <c r="L615" s="119" t="s">
        <v>5</v>
      </c>
      <c r="M615" s="127">
        <f>ROUND(Table13[[#This Row],[tenure]],0)</f>
        <v>59</v>
      </c>
      <c r="N615" s="116">
        <f t="shared" si="19"/>
        <v>58.794818652849742</v>
      </c>
      <c r="O615" s="116" t="b">
        <f t="shared" si="18"/>
        <v>0</v>
      </c>
      <c r="P615" s="116" t="b">
        <f>Table13[[#This Row],[churn]]="Yes"</f>
        <v>0</v>
      </c>
      <c r="Q615" t="b">
        <f>Table13[phone_service]&gt;0</f>
        <v>1</v>
      </c>
      <c r="R615" t="b">
        <f>Table13[internet_service]&gt;0</f>
        <v>1</v>
      </c>
      <c r="S615" t="b">
        <f>AND(Table13[[#This Row],[has_phone]],Table13[[#This Row],[has_internet]])</f>
        <v>1</v>
      </c>
      <c r="T615" t="str">
        <f>_xlfn.IFS(Table13[[#This Row],[has_phone_and_internet]],"Phone and Internet",Table13[[#This Row],[has_phone]],"Phone",Table13[[#This Row],[has_internet]],"Internet")</f>
        <v>Phone and Internet</v>
      </c>
      <c r="U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5" s="128">
        <f ca="1">EDATE(TODAY(),-Table13[[#This Row],[tenure]])</f>
        <v>41938</v>
      </c>
      <c r="W615" s="129">
        <f>Table13[[#This Row],[total_charges]]/Table13[[#This Row],[tenure]]</f>
        <v>96.5</v>
      </c>
      <c r="X615" s="127" t="b">
        <f>Table13[[#This Row],[monthly_charges]]=Table13[[#This Row],[avg_monthly_charge]]</f>
        <v>1</v>
      </c>
      <c r="Y615" s="127" t="str">
        <f>VLOOKUP(Table13[[#This Row],[contract_type]],Table2_ContractType!A:B,2,0)</f>
        <v>1 Year</v>
      </c>
    </row>
    <row r="616" spans="1:25" x14ac:dyDescent="0.15">
      <c r="A616" s="119" t="s">
        <v>4878</v>
      </c>
      <c r="B616" s="119" t="s">
        <v>9</v>
      </c>
      <c r="C616" s="119">
        <v>0</v>
      </c>
      <c r="D616" s="119" t="s">
        <v>4</v>
      </c>
      <c r="E616" s="119" t="s">
        <v>5</v>
      </c>
      <c r="F616" s="119">
        <v>2</v>
      </c>
      <c r="G616" s="119">
        <v>2</v>
      </c>
      <c r="H616" s="119">
        <v>0</v>
      </c>
      <c r="I616" s="119" t="s">
        <v>7</v>
      </c>
      <c r="J616" s="142">
        <v>100.85</v>
      </c>
      <c r="K616" s="118">
        <v>3527.3</v>
      </c>
      <c r="L616" s="119" t="s">
        <v>5</v>
      </c>
      <c r="M616" s="127">
        <f>ROUND(Table13[[#This Row],[tenure]],0)</f>
        <v>35</v>
      </c>
      <c r="N616" s="116">
        <f t="shared" si="19"/>
        <v>34.975706494794252</v>
      </c>
      <c r="O616" s="116" t="b">
        <f t="shared" si="18"/>
        <v>0</v>
      </c>
      <c r="P616" s="116" t="b">
        <f>Table13[[#This Row],[churn]]="Yes"</f>
        <v>0</v>
      </c>
      <c r="Q616" t="b">
        <f>Table13[phone_service]&gt;0</f>
        <v>1</v>
      </c>
      <c r="R616" t="b">
        <f>Table13[internet_service]&gt;0</f>
        <v>1</v>
      </c>
      <c r="S616" t="b">
        <f>AND(Table13[[#This Row],[has_phone]],Table13[[#This Row],[has_internet]])</f>
        <v>1</v>
      </c>
      <c r="T616" t="str">
        <f>_xlfn.IFS(Table13[[#This Row],[has_phone_and_internet]],"Phone and Internet",Table13[[#This Row],[has_phone]],"Phone",Table13[[#This Row],[has_internet]],"Internet")</f>
        <v>Phone and Internet</v>
      </c>
      <c r="U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6" s="128">
        <f ca="1">EDATE(TODAY(),-Table13[[#This Row],[tenure]])</f>
        <v>42669</v>
      </c>
      <c r="W616" s="129">
        <f>Table13[[#This Row],[total_charges]]/Table13[[#This Row],[tenure]]</f>
        <v>100.85</v>
      </c>
      <c r="X616" s="127" t="b">
        <f>Table13[[#This Row],[monthly_charges]]=Table13[[#This Row],[avg_monthly_charge]]</f>
        <v>1</v>
      </c>
      <c r="Y616" s="127" t="str">
        <f>VLOOKUP(Table13[[#This Row],[contract_type]],Table2_ContractType!A:B,2,0)</f>
        <v>Month-to-Month</v>
      </c>
    </row>
    <row r="617" spans="1:25" x14ac:dyDescent="0.15">
      <c r="A617" s="119" t="s">
        <v>5062</v>
      </c>
      <c r="B617" s="119" t="s">
        <v>9</v>
      </c>
      <c r="C617" s="119">
        <v>0</v>
      </c>
      <c r="D617" s="119" t="s">
        <v>5</v>
      </c>
      <c r="E617" s="119" t="s">
        <v>5</v>
      </c>
      <c r="F617" s="119">
        <v>2</v>
      </c>
      <c r="G617" s="119">
        <v>2</v>
      </c>
      <c r="H617" s="119">
        <v>0</v>
      </c>
      <c r="I617" s="119" t="s">
        <v>10</v>
      </c>
      <c r="J617" s="142">
        <v>105.35</v>
      </c>
      <c r="K617" s="118">
        <v>5794.45</v>
      </c>
      <c r="L617" s="119" t="s">
        <v>5</v>
      </c>
      <c r="M617" s="127">
        <f>ROUND(Table13[[#This Row],[tenure]],0)</f>
        <v>55</v>
      </c>
      <c r="N617" s="116">
        <f t="shared" si="19"/>
        <v>55.001898433792121</v>
      </c>
      <c r="O617" s="116" t="b">
        <f t="shared" si="18"/>
        <v>0</v>
      </c>
      <c r="P617" s="116" t="b">
        <f>Table13[[#This Row],[churn]]="Yes"</f>
        <v>0</v>
      </c>
      <c r="Q617" t="b">
        <f>Table13[phone_service]&gt;0</f>
        <v>1</v>
      </c>
      <c r="R617" t="b">
        <f>Table13[internet_service]&gt;0</f>
        <v>1</v>
      </c>
      <c r="S617" t="b">
        <f>AND(Table13[[#This Row],[has_phone]],Table13[[#This Row],[has_internet]])</f>
        <v>1</v>
      </c>
      <c r="T617" t="str">
        <f>_xlfn.IFS(Table13[[#This Row],[has_phone_and_internet]],"Phone and Internet",Table13[[#This Row],[has_phone]],"Phone",Table13[[#This Row],[has_internet]],"Internet")</f>
        <v>Phone and Internet</v>
      </c>
      <c r="U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7" s="128">
        <f ca="1">EDATE(TODAY(),-Table13[[#This Row],[tenure]])</f>
        <v>42030</v>
      </c>
      <c r="W617" s="129">
        <f>Table13[[#This Row],[total_charges]]/Table13[[#This Row],[tenure]]</f>
        <v>105.35</v>
      </c>
      <c r="X617" s="127" t="b">
        <f>Table13[[#This Row],[monthly_charges]]=Table13[[#This Row],[avg_monthly_charge]]</f>
        <v>1</v>
      </c>
      <c r="Y617" s="127" t="str">
        <f>VLOOKUP(Table13[[#This Row],[contract_type]],Table2_ContractType!A:B,2,0)</f>
        <v>Month-to-Month</v>
      </c>
    </row>
    <row r="618" spans="1:25" x14ac:dyDescent="0.15">
      <c r="A618" s="119" t="s">
        <v>6354</v>
      </c>
      <c r="B618" s="119" t="s">
        <v>9</v>
      </c>
      <c r="C618" s="119">
        <v>0</v>
      </c>
      <c r="D618" s="119" t="s">
        <v>5</v>
      </c>
      <c r="E618" s="119" t="s">
        <v>5</v>
      </c>
      <c r="F618" s="119">
        <v>1</v>
      </c>
      <c r="G618" s="119">
        <v>0</v>
      </c>
      <c r="H618" s="119">
        <v>1</v>
      </c>
      <c r="I618" s="119" t="s">
        <v>10</v>
      </c>
      <c r="J618" s="142">
        <v>20.100000000000001</v>
      </c>
      <c r="K618" s="118">
        <v>730.1</v>
      </c>
      <c r="L618" s="119" t="s">
        <v>5</v>
      </c>
      <c r="M618" s="127">
        <f>ROUND(Table13[[#This Row],[tenure]],0)</f>
        <v>36</v>
      </c>
      <c r="N618" s="116">
        <f t="shared" si="19"/>
        <v>36.32338308457711</v>
      </c>
      <c r="O618" s="116" t="b">
        <f t="shared" si="18"/>
        <v>0</v>
      </c>
      <c r="P618" s="116" t="b">
        <f>Table13[[#This Row],[churn]]="Yes"</f>
        <v>0</v>
      </c>
      <c r="Q618" t="b">
        <f>Table13[phone_service]&gt;0</f>
        <v>1</v>
      </c>
      <c r="R618" t="b">
        <f>Table13[internet_service]&gt;0</f>
        <v>0</v>
      </c>
      <c r="S618" t="b">
        <f>AND(Table13[[#This Row],[has_phone]],Table13[[#This Row],[has_internet]])</f>
        <v>0</v>
      </c>
      <c r="T618" t="str">
        <f>_xlfn.IFS(Table13[[#This Row],[has_phone_and_internet]],"Phone and Internet",Table13[[#This Row],[has_phone]],"Phone",Table13[[#This Row],[has_internet]],"Internet")</f>
        <v>Phone</v>
      </c>
      <c r="U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18" s="128">
        <f ca="1">EDATE(TODAY(),-Table13[[#This Row],[tenure]])</f>
        <v>42608</v>
      </c>
      <c r="W618" s="129">
        <f>Table13[[#This Row],[total_charges]]/Table13[[#This Row],[tenure]]</f>
        <v>20.100000000000005</v>
      </c>
      <c r="X618" s="127" t="b">
        <f>Table13[[#This Row],[monthly_charges]]=Table13[[#This Row],[avg_monthly_charge]]</f>
        <v>1</v>
      </c>
      <c r="Y618" s="127" t="str">
        <f>VLOOKUP(Table13[[#This Row],[contract_type]],Table2_ContractType!A:B,2,0)</f>
        <v>1 Year</v>
      </c>
    </row>
    <row r="619" spans="1:25" x14ac:dyDescent="0.15">
      <c r="A619" s="119" t="s">
        <v>4854</v>
      </c>
      <c r="B619" s="119" t="s">
        <v>9</v>
      </c>
      <c r="C619" s="119">
        <v>0</v>
      </c>
      <c r="D619" s="119" t="s">
        <v>4</v>
      </c>
      <c r="E619" s="119" t="s">
        <v>4</v>
      </c>
      <c r="F619" s="119">
        <v>1</v>
      </c>
      <c r="G619" s="119">
        <v>0</v>
      </c>
      <c r="H619" s="119">
        <v>2</v>
      </c>
      <c r="I619" s="119" t="s">
        <v>13</v>
      </c>
      <c r="J619" s="142">
        <v>20.2</v>
      </c>
      <c r="K619" s="118">
        <v>1376.5</v>
      </c>
      <c r="L619" s="119" t="s">
        <v>5</v>
      </c>
      <c r="M619" s="127">
        <f>ROUND(Table13[[#This Row],[tenure]],0)</f>
        <v>68</v>
      </c>
      <c r="N619" s="116">
        <f t="shared" si="19"/>
        <v>68.143564356435647</v>
      </c>
      <c r="O619" s="116" t="b">
        <f t="shared" si="18"/>
        <v>0</v>
      </c>
      <c r="P619" s="116" t="b">
        <f>Table13[[#This Row],[churn]]="Yes"</f>
        <v>0</v>
      </c>
      <c r="Q619" t="b">
        <f>Table13[phone_service]&gt;0</f>
        <v>1</v>
      </c>
      <c r="R619" t="b">
        <f>Table13[internet_service]&gt;0</f>
        <v>0</v>
      </c>
      <c r="S619" t="b">
        <f>AND(Table13[[#This Row],[has_phone]],Table13[[#This Row],[has_internet]])</f>
        <v>0</v>
      </c>
      <c r="T619" t="str">
        <f>_xlfn.IFS(Table13[[#This Row],[has_phone_and_internet]],"Phone and Internet",Table13[[#This Row],[has_phone]],"Phone",Table13[[#This Row],[has_internet]],"Internet")</f>
        <v>Phone</v>
      </c>
      <c r="U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19" s="128">
        <f ca="1">EDATE(TODAY(),-Table13[[#This Row],[tenure]])</f>
        <v>41634</v>
      </c>
      <c r="W619" s="129">
        <f>Table13[[#This Row],[total_charges]]/Table13[[#This Row],[tenure]]</f>
        <v>20.2</v>
      </c>
      <c r="X619" s="127" t="b">
        <f>Table13[[#This Row],[monthly_charges]]=Table13[[#This Row],[avg_monthly_charge]]</f>
        <v>1</v>
      </c>
      <c r="Y619" s="127" t="str">
        <f>VLOOKUP(Table13[[#This Row],[contract_type]],Table2_ContractType!A:B,2,0)</f>
        <v>2 Year</v>
      </c>
    </row>
    <row r="620" spans="1:25" x14ac:dyDescent="0.15">
      <c r="A620" s="119" t="s">
        <v>4181</v>
      </c>
      <c r="B620" s="119" t="s">
        <v>9</v>
      </c>
      <c r="C620" s="119">
        <v>0</v>
      </c>
      <c r="D620" s="119" t="s">
        <v>4</v>
      </c>
      <c r="E620" s="119" t="s">
        <v>5</v>
      </c>
      <c r="F620" s="119">
        <v>2</v>
      </c>
      <c r="G620" s="119">
        <v>2</v>
      </c>
      <c r="H620" s="119">
        <v>2</v>
      </c>
      <c r="I620" s="119" t="s">
        <v>13</v>
      </c>
      <c r="J620" s="142">
        <v>115.15</v>
      </c>
      <c r="K620" s="118">
        <v>8349.4500000000007</v>
      </c>
      <c r="L620" s="119" t="s">
        <v>5</v>
      </c>
      <c r="M620" s="127">
        <f>ROUND(Table13[[#This Row],[tenure]],0)</f>
        <v>73</v>
      </c>
      <c r="N620" s="116">
        <f t="shared" si="19"/>
        <v>72.509335649153286</v>
      </c>
      <c r="O620" s="116" t="b">
        <f t="shared" si="18"/>
        <v>0</v>
      </c>
      <c r="P620" s="116" t="b">
        <f>Table13[[#This Row],[churn]]="Yes"</f>
        <v>0</v>
      </c>
      <c r="Q620" t="b">
        <f>Table13[phone_service]&gt;0</f>
        <v>1</v>
      </c>
      <c r="R620" t="b">
        <f>Table13[internet_service]&gt;0</f>
        <v>1</v>
      </c>
      <c r="S620" t="b">
        <f>AND(Table13[[#This Row],[has_phone]],Table13[[#This Row],[has_internet]])</f>
        <v>1</v>
      </c>
      <c r="T620" t="str">
        <f>_xlfn.IFS(Table13[[#This Row],[has_phone_and_internet]],"Phone and Internet",Table13[[#This Row],[has_phone]],"Phone",Table13[[#This Row],[has_internet]],"Internet")</f>
        <v>Phone and Internet</v>
      </c>
      <c r="U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0" s="128">
        <f ca="1">EDATE(TODAY(),-Table13[[#This Row],[tenure]])</f>
        <v>41512</v>
      </c>
      <c r="W620" s="129">
        <f>Table13[[#This Row],[total_charges]]/Table13[[#This Row],[tenure]]</f>
        <v>115.14999999999999</v>
      </c>
      <c r="X620" s="127" t="b">
        <f>Table13[[#This Row],[monthly_charges]]=Table13[[#This Row],[avg_monthly_charge]]</f>
        <v>1</v>
      </c>
      <c r="Y620" s="127" t="str">
        <f>VLOOKUP(Table13[[#This Row],[contract_type]],Table2_ContractType!A:B,2,0)</f>
        <v>2 Year</v>
      </c>
    </row>
    <row r="621" spans="1:25" x14ac:dyDescent="0.15">
      <c r="A621" s="119" t="s">
        <v>2647</v>
      </c>
      <c r="B621" s="119" t="s">
        <v>3</v>
      </c>
      <c r="C621" s="119">
        <v>1</v>
      </c>
      <c r="D621" s="119" t="s">
        <v>4</v>
      </c>
      <c r="E621" s="119" t="s">
        <v>5</v>
      </c>
      <c r="F621" s="119">
        <v>2</v>
      </c>
      <c r="G621" s="119">
        <v>2</v>
      </c>
      <c r="H621" s="119">
        <v>2</v>
      </c>
      <c r="I621" s="119" t="s">
        <v>17</v>
      </c>
      <c r="J621" s="142">
        <v>113</v>
      </c>
      <c r="K621" s="118">
        <v>7987.6</v>
      </c>
      <c r="L621" s="119" t="s">
        <v>5</v>
      </c>
      <c r="M621" s="127">
        <f>ROUND(Table13[[#This Row],[tenure]],0)</f>
        <v>71</v>
      </c>
      <c r="N621" s="116">
        <f t="shared" si="19"/>
        <v>70.686725663716814</v>
      </c>
      <c r="O621" s="116" t="b">
        <f t="shared" si="18"/>
        <v>1</v>
      </c>
      <c r="P621" s="116" t="b">
        <f>Table13[[#This Row],[churn]]="Yes"</f>
        <v>0</v>
      </c>
      <c r="Q621" t="b">
        <f>Table13[phone_service]&gt;0</f>
        <v>1</v>
      </c>
      <c r="R621" t="b">
        <f>Table13[internet_service]&gt;0</f>
        <v>1</v>
      </c>
      <c r="S621" t="b">
        <f>AND(Table13[[#This Row],[has_phone]],Table13[[#This Row],[has_internet]])</f>
        <v>1</v>
      </c>
      <c r="T621" t="str">
        <f>_xlfn.IFS(Table13[[#This Row],[has_phone_and_internet]],"Phone and Internet",Table13[[#This Row],[has_phone]],"Phone",Table13[[#This Row],[has_internet]],"Internet")</f>
        <v>Phone and Internet</v>
      </c>
      <c r="U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1" s="128">
        <f ca="1">EDATE(TODAY(),-Table13[[#This Row],[tenure]])</f>
        <v>41573</v>
      </c>
      <c r="W621" s="129">
        <f>Table13[[#This Row],[total_charges]]/Table13[[#This Row],[tenure]]</f>
        <v>113</v>
      </c>
      <c r="X621" s="127" t="b">
        <f>Table13[[#This Row],[monthly_charges]]=Table13[[#This Row],[avg_monthly_charge]]</f>
        <v>1</v>
      </c>
      <c r="Y621" s="127" t="str">
        <f>VLOOKUP(Table13[[#This Row],[contract_type]],Table2_ContractType!A:B,2,0)</f>
        <v>2 Year</v>
      </c>
    </row>
    <row r="622" spans="1:25" x14ac:dyDescent="0.15">
      <c r="A622" s="119" t="s">
        <v>5000</v>
      </c>
      <c r="B622" s="119" t="s">
        <v>3</v>
      </c>
      <c r="C622" s="119">
        <v>0</v>
      </c>
      <c r="D622" s="119" t="s">
        <v>5</v>
      </c>
      <c r="E622" s="119" t="s">
        <v>4</v>
      </c>
      <c r="F622" s="119">
        <v>0</v>
      </c>
      <c r="G622" s="119">
        <v>1</v>
      </c>
      <c r="H622" s="119">
        <v>0</v>
      </c>
      <c r="I622" s="119" t="s">
        <v>10</v>
      </c>
      <c r="J622" s="142">
        <v>29.8</v>
      </c>
      <c r="K622" s="118">
        <v>201.95</v>
      </c>
      <c r="L622" s="119" t="s">
        <v>5</v>
      </c>
      <c r="M622" s="127">
        <f>ROUND(Table13[[#This Row],[tenure]],0)</f>
        <v>7</v>
      </c>
      <c r="N622" s="116">
        <f t="shared" si="19"/>
        <v>6.7768456375838921</v>
      </c>
      <c r="O622" s="116" t="b">
        <f t="shared" si="18"/>
        <v>1</v>
      </c>
      <c r="P622" s="116" t="b">
        <f>Table13[[#This Row],[churn]]="Yes"</f>
        <v>0</v>
      </c>
      <c r="Q622" t="b">
        <f>Table13[phone_service]&gt;0</f>
        <v>0</v>
      </c>
      <c r="R622" t="b">
        <f>Table13[internet_service]&gt;0</f>
        <v>1</v>
      </c>
      <c r="S622" t="b">
        <f>AND(Table13[[#This Row],[has_phone]],Table13[[#This Row],[has_internet]])</f>
        <v>0</v>
      </c>
      <c r="T622" t="str">
        <f>_xlfn.IFS(Table13[[#This Row],[has_phone_and_internet]],"Phone and Internet",Table13[[#This Row],[has_phone]],"Phone",Table13[[#This Row],[has_internet]],"Internet")</f>
        <v>Internet</v>
      </c>
      <c r="U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22" s="128">
        <f ca="1">EDATE(TODAY(),-Table13[[#This Row],[tenure]])</f>
        <v>43522</v>
      </c>
      <c r="W622" s="129">
        <f>Table13[[#This Row],[total_charges]]/Table13[[#This Row],[tenure]]</f>
        <v>29.8</v>
      </c>
      <c r="X622" s="127" t="b">
        <f>Table13[[#This Row],[monthly_charges]]=Table13[[#This Row],[avg_monthly_charge]]</f>
        <v>1</v>
      </c>
      <c r="Y622" s="127" t="str">
        <f>VLOOKUP(Table13[[#This Row],[contract_type]],Table2_ContractType!A:B,2,0)</f>
        <v>Month-to-Month</v>
      </c>
    </row>
    <row r="623" spans="1:25" x14ac:dyDescent="0.15">
      <c r="A623" s="119" t="s">
        <v>6219</v>
      </c>
      <c r="B623" s="119" t="s">
        <v>9</v>
      </c>
      <c r="C623" s="119">
        <v>0</v>
      </c>
      <c r="D623" s="119" t="s">
        <v>4</v>
      </c>
      <c r="E623" s="119" t="s">
        <v>5</v>
      </c>
      <c r="F623" s="119">
        <v>2</v>
      </c>
      <c r="G623" s="119">
        <v>1</v>
      </c>
      <c r="H623" s="119">
        <v>2</v>
      </c>
      <c r="I623" s="119" t="s">
        <v>13</v>
      </c>
      <c r="J623" s="142">
        <v>80.8</v>
      </c>
      <c r="K623" s="118">
        <v>4860.8500000000004</v>
      </c>
      <c r="L623" s="119" t="s">
        <v>5</v>
      </c>
      <c r="M623" s="127">
        <f>ROUND(Table13[[#This Row],[tenure]],0)</f>
        <v>60</v>
      </c>
      <c r="N623" s="116">
        <f t="shared" si="19"/>
        <v>60.159034653465355</v>
      </c>
      <c r="O623" s="116" t="b">
        <f t="shared" si="18"/>
        <v>0</v>
      </c>
      <c r="P623" s="116" t="b">
        <f>Table13[[#This Row],[churn]]="Yes"</f>
        <v>0</v>
      </c>
      <c r="Q623" t="b">
        <f>Table13[phone_service]&gt;0</f>
        <v>1</v>
      </c>
      <c r="R623" t="b">
        <f>Table13[internet_service]&gt;0</f>
        <v>1</v>
      </c>
      <c r="S623" t="b">
        <f>AND(Table13[[#This Row],[has_phone]],Table13[[#This Row],[has_internet]])</f>
        <v>1</v>
      </c>
      <c r="T623" t="str">
        <f>_xlfn.IFS(Table13[[#This Row],[has_phone_and_internet]],"Phone and Internet",Table13[[#This Row],[has_phone]],"Phone",Table13[[#This Row],[has_internet]],"Internet")</f>
        <v>Phone and Internet</v>
      </c>
      <c r="U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3" s="128">
        <f ca="1">EDATE(TODAY(),-Table13[[#This Row],[tenure]])</f>
        <v>41877</v>
      </c>
      <c r="W623" s="129">
        <f>Table13[[#This Row],[total_charges]]/Table13[[#This Row],[tenure]]</f>
        <v>80.8</v>
      </c>
      <c r="X623" s="127" t="b">
        <f>Table13[[#This Row],[monthly_charges]]=Table13[[#This Row],[avg_monthly_charge]]</f>
        <v>1</v>
      </c>
      <c r="Y623" s="127" t="str">
        <f>VLOOKUP(Table13[[#This Row],[contract_type]],Table2_ContractType!A:B,2,0)</f>
        <v>2 Year</v>
      </c>
    </row>
    <row r="624" spans="1:25" x14ac:dyDescent="0.15">
      <c r="A624" s="119" t="s">
        <v>533</v>
      </c>
      <c r="B624" s="119" t="s">
        <v>9</v>
      </c>
      <c r="C624" s="119">
        <v>0</v>
      </c>
      <c r="D624" s="119" t="s">
        <v>4</v>
      </c>
      <c r="E624" s="119" t="s">
        <v>4</v>
      </c>
      <c r="F624" s="119">
        <v>2</v>
      </c>
      <c r="G624" s="119">
        <v>2</v>
      </c>
      <c r="H624" s="119">
        <v>0</v>
      </c>
      <c r="I624" s="119" t="s">
        <v>13</v>
      </c>
      <c r="J624" s="142">
        <v>85.5</v>
      </c>
      <c r="K624" s="118">
        <v>4713.3999999999996</v>
      </c>
      <c r="L624" s="119" t="s">
        <v>5</v>
      </c>
      <c r="M624" s="127">
        <f>ROUND(Table13[[#This Row],[tenure]],0)</f>
        <v>55</v>
      </c>
      <c r="N624" s="116">
        <f t="shared" si="19"/>
        <v>55.127485380116951</v>
      </c>
      <c r="O624" s="116" t="b">
        <f t="shared" si="18"/>
        <v>0</v>
      </c>
      <c r="P624" s="116" t="b">
        <f>Table13[[#This Row],[churn]]="Yes"</f>
        <v>0</v>
      </c>
      <c r="Q624" t="b">
        <f>Table13[phone_service]&gt;0</f>
        <v>1</v>
      </c>
      <c r="R624" t="b">
        <f>Table13[internet_service]&gt;0</f>
        <v>1</v>
      </c>
      <c r="S624" t="b">
        <f>AND(Table13[[#This Row],[has_phone]],Table13[[#This Row],[has_internet]])</f>
        <v>1</v>
      </c>
      <c r="T624" t="str">
        <f>_xlfn.IFS(Table13[[#This Row],[has_phone_and_internet]],"Phone and Internet",Table13[[#This Row],[has_phone]],"Phone",Table13[[#This Row],[has_internet]],"Internet")</f>
        <v>Phone and Internet</v>
      </c>
      <c r="U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4" s="128">
        <f ca="1">EDATE(TODAY(),-Table13[[#This Row],[tenure]])</f>
        <v>42030</v>
      </c>
      <c r="W624" s="129">
        <f>Table13[[#This Row],[total_charges]]/Table13[[#This Row],[tenure]]</f>
        <v>85.5</v>
      </c>
      <c r="X624" s="127" t="b">
        <f>Table13[[#This Row],[monthly_charges]]=Table13[[#This Row],[avg_monthly_charge]]</f>
        <v>1</v>
      </c>
      <c r="Y624" s="127" t="str">
        <f>VLOOKUP(Table13[[#This Row],[contract_type]],Table2_ContractType!A:B,2,0)</f>
        <v>Month-to-Month</v>
      </c>
    </row>
    <row r="625" spans="1:25" x14ac:dyDescent="0.15">
      <c r="A625" s="119" t="s">
        <v>6097</v>
      </c>
      <c r="B625" s="119" t="s">
        <v>9</v>
      </c>
      <c r="C625" s="119">
        <v>0</v>
      </c>
      <c r="D625" s="119" t="s">
        <v>4</v>
      </c>
      <c r="E625" s="119" t="s">
        <v>5</v>
      </c>
      <c r="F625" s="119">
        <v>2</v>
      </c>
      <c r="G625" s="119">
        <v>1</v>
      </c>
      <c r="H625" s="119">
        <v>2</v>
      </c>
      <c r="I625" s="119" t="s">
        <v>10</v>
      </c>
      <c r="J625" s="142">
        <v>69.900000000000006</v>
      </c>
      <c r="K625" s="118">
        <v>4226.7</v>
      </c>
      <c r="L625" s="119" t="s">
        <v>5</v>
      </c>
      <c r="M625" s="127">
        <f>ROUND(Table13[[#This Row],[tenure]],0)</f>
        <v>60</v>
      </c>
      <c r="N625" s="116">
        <f t="shared" si="19"/>
        <v>60.467811158798277</v>
      </c>
      <c r="O625" s="116" t="b">
        <f t="shared" si="18"/>
        <v>0</v>
      </c>
      <c r="P625" s="116" t="b">
        <f>Table13[[#This Row],[churn]]="Yes"</f>
        <v>0</v>
      </c>
      <c r="Q625" t="b">
        <f>Table13[phone_service]&gt;0</f>
        <v>1</v>
      </c>
      <c r="R625" t="b">
        <f>Table13[internet_service]&gt;0</f>
        <v>1</v>
      </c>
      <c r="S625" t="b">
        <f>AND(Table13[[#This Row],[has_phone]],Table13[[#This Row],[has_internet]])</f>
        <v>1</v>
      </c>
      <c r="T625" t="str">
        <f>_xlfn.IFS(Table13[[#This Row],[has_phone_and_internet]],"Phone and Internet",Table13[[#This Row],[has_phone]],"Phone",Table13[[#This Row],[has_internet]],"Internet")</f>
        <v>Phone and Internet</v>
      </c>
      <c r="U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5" s="128">
        <f ca="1">EDATE(TODAY(),-Table13[[#This Row],[tenure]])</f>
        <v>41877</v>
      </c>
      <c r="W625" s="129">
        <f>Table13[[#This Row],[total_charges]]/Table13[[#This Row],[tenure]]</f>
        <v>69.900000000000006</v>
      </c>
      <c r="X625" s="127" t="b">
        <f>Table13[[#This Row],[monthly_charges]]=Table13[[#This Row],[avg_monthly_charge]]</f>
        <v>1</v>
      </c>
      <c r="Y625" s="127" t="str">
        <f>VLOOKUP(Table13[[#This Row],[contract_type]],Table2_ContractType!A:B,2,0)</f>
        <v>2 Year</v>
      </c>
    </row>
    <row r="626" spans="1:25" x14ac:dyDescent="0.15">
      <c r="A626" s="119" t="s">
        <v>4088</v>
      </c>
      <c r="B626" s="119" t="s">
        <v>3</v>
      </c>
      <c r="C626" s="119">
        <v>1</v>
      </c>
      <c r="D626" s="119" t="s">
        <v>4</v>
      </c>
      <c r="E626" s="119" t="s">
        <v>4</v>
      </c>
      <c r="F626" s="119">
        <v>2</v>
      </c>
      <c r="G626" s="119">
        <v>2</v>
      </c>
      <c r="H626" s="119">
        <v>0</v>
      </c>
      <c r="I626" s="119" t="s">
        <v>7</v>
      </c>
      <c r="J626" s="142">
        <v>95.8</v>
      </c>
      <c r="K626" s="118">
        <v>1346.3</v>
      </c>
      <c r="L626" s="119" t="s">
        <v>5</v>
      </c>
      <c r="M626" s="127">
        <f>ROUND(Table13[[#This Row],[tenure]],0)</f>
        <v>14</v>
      </c>
      <c r="N626" s="116">
        <f t="shared" si="19"/>
        <v>14.053235908141962</v>
      </c>
      <c r="O626" s="116" t="b">
        <f t="shared" si="18"/>
        <v>1</v>
      </c>
      <c r="P626" s="116" t="b">
        <f>Table13[[#This Row],[churn]]="Yes"</f>
        <v>0</v>
      </c>
      <c r="Q626" t="b">
        <f>Table13[phone_service]&gt;0</f>
        <v>1</v>
      </c>
      <c r="R626" t="b">
        <f>Table13[internet_service]&gt;0</f>
        <v>1</v>
      </c>
      <c r="S626" t="b">
        <f>AND(Table13[[#This Row],[has_phone]],Table13[[#This Row],[has_internet]])</f>
        <v>1</v>
      </c>
      <c r="T626" t="str">
        <f>_xlfn.IFS(Table13[[#This Row],[has_phone_and_internet]],"Phone and Internet",Table13[[#This Row],[has_phone]],"Phone",Table13[[#This Row],[has_internet]],"Internet")</f>
        <v>Phone and Internet</v>
      </c>
      <c r="U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26" s="128">
        <f ca="1">EDATE(TODAY(),-Table13[[#This Row],[tenure]])</f>
        <v>43277</v>
      </c>
      <c r="W626" s="129">
        <f>Table13[[#This Row],[total_charges]]/Table13[[#This Row],[tenure]]</f>
        <v>95.8</v>
      </c>
      <c r="X626" s="127" t="b">
        <f>Table13[[#This Row],[monthly_charges]]=Table13[[#This Row],[avg_monthly_charge]]</f>
        <v>1</v>
      </c>
      <c r="Y626" s="127" t="str">
        <f>VLOOKUP(Table13[[#This Row],[contract_type]],Table2_ContractType!A:B,2,0)</f>
        <v>Month-to-Month</v>
      </c>
    </row>
    <row r="627" spans="1:25" x14ac:dyDescent="0.15">
      <c r="A627" s="119" t="s">
        <v>3450</v>
      </c>
      <c r="B627" s="119" t="s">
        <v>9</v>
      </c>
      <c r="C627" s="119">
        <v>1</v>
      </c>
      <c r="D627" s="119" t="s">
        <v>4</v>
      </c>
      <c r="E627" s="119" t="s">
        <v>5</v>
      </c>
      <c r="F627" s="119">
        <v>2</v>
      </c>
      <c r="G627" s="119">
        <v>2</v>
      </c>
      <c r="H627" s="119">
        <v>2</v>
      </c>
      <c r="I627" s="119" t="s">
        <v>13</v>
      </c>
      <c r="J627" s="142">
        <v>104.15</v>
      </c>
      <c r="K627" s="118">
        <v>7689.95</v>
      </c>
      <c r="L627" s="119" t="s">
        <v>4</v>
      </c>
      <c r="M627" s="127">
        <f>ROUND(Table13[[#This Row],[tenure]],0)</f>
        <v>74</v>
      </c>
      <c r="N627" s="116">
        <f t="shared" si="19"/>
        <v>73.835333653384538</v>
      </c>
      <c r="O627" s="116" t="b">
        <f t="shared" si="18"/>
        <v>0</v>
      </c>
      <c r="P627" s="116" t="b">
        <f>Table13[[#This Row],[churn]]="Yes"</f>
        <v>1</v>
      </c>
      <c r="Q627" t="b">
        <f>Table13[phone_service]&gt;0</f>
        <v>1</v>
      </c>
      <c r="R627" t="b">
        <f>Table13[internet_service]&gt;0</f>
        <v>1</v>
      </c>
      <c r="S627" t="b">
        <f>AND(Table13[[#This Row],[has_phone]],Table13[[#This Row],[has_internet]])</f>
        <v>1</v>
      </c>
      <c r="T627" t="str">
        <f>_xlfn.IFS(Table13[[#This Row],[has_phone_and_internet]],"Phone and Internet",Table13[[#This Row],[has_phone]],"Phone",Table13[[#This Row],[has_internet]],"Internet")</f>
        <v>Phone and Internet</v>
      </c>
      <c r="U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7" s="128">
        <f ca="1">EDATE(TODAY(),-Table13[[#This Row],[tenure]])</f>
        <v>41481</v>
      </c>
      <c r="W627" s="129">
        <f>Table13[[#This Row],[total_charges]]/Table13[[#This Row],[tenure]]</f>
        <v>104.15</v>
      </c>
      <c r="X627" s="127" t="b">
        <f>Table13[[#This Row],[monthly_charges]]=Table13[[#This Row],[avg_monthly_charge]]</f>
        <v>1</v>
      </c>
      <c r="Y627" s="127" t="str">
        <f>VLOOKUP(Table13[[#This Row],[contract_type]],Table2_ContractType!A:B,2,0)</f>
        <v>2 Year</v>
      </c>
    </row>
    <row r="628" spans="1:25" x14ac:dyDescent="0.15">
      <c r="A628" s="119" t="s">
        <v>4836</v>
      </c>
      <c r="B628" s="119" t="s">
        <v>9</v>
      </c>
      <c r="C628" s="119">
        <v>0</v>
      </c>
      <c r="D628" s="119" t="s">
        <v>5</v>
      </c>
      <c r="E628" s="119" t="s">
        <v>5</v>
      </c>
      <c r="F628" s="119">
        <v>2</v>
      </c>
      <c r="G628" s="119">
        <v>2</v>
      </c>
      <c r="H628" s="119">
        <v>0</v>
      </c>
      <c r="I628" s="119" t="s">
        <v>7</v>
      </c>
      <c r="J628" s="142">
        <v>83.05</v>
      </c>
      <c r="K628" s="118">
        <v>1799.3</v>
      </c>
      <c r="L628" s="119" t="s">
        <v>5</v>
      </c>
      <c r="M628" s="127">
        <f>ROUND(Table13[[#This Row],[tenure]],0)</f>
        <v>22</v>
      </c>
      <c r="N628" s="116">
        <f t="shared" si="19"/>
        <v>21.665261890427452</v>
      </c>
      <c r="O628" s="116" t="b">
        <f t="shared" si="18"/>
        <v>0</v>
      </c>
      <c r="P628" s="116" t="b">
        <f>Table13[[#This Row],[churn]]="Yes"</f>
        <v>0</v>
      </c>
      <c r="Q628" t="b">
        <f>Table13[phone_service]&gt;0</f>
        <v>1</v>
      </c>
      <c r="R628" t="b">
        <f>Table13[internet_service]&gt;0</f>
        <v>1</v>
      </c>
      <c r="S628" t="b">
        <f>AND(Table13[[#This Row],[has_phone]],Table13[[#This Row],[has_internet]])</f>
        <v>1</v>
      </c>
      <c r="T628" t="str">
        <f>_xlfn.IFS(Table13[[#This Row],[has_phone_and_internet]],"Phone and Internet",Table13[[#This Row],[has_phone]],"Phone",Table13[[#This Row],[has_internet]],"Internet")</f>
        <v>Phone and Internet</v>
      </c>
      <c r="U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8" s="128">
        <f ca="1">EDATE(TODAY(),-Table13[[#This Row],[tenure]])</f>
        <v>43065</v>
      </c>
      <c r="W628" s="129">
        <f>Table13[[#This Row],[total_charges]]/Table13[[#This Row],[tenure]]</f>
        <v>83.05</v>
      </c>
      <c r="X628" s="127" t="b">
        <f>Table13[[#This Row],[monthly_charges]]=Table13[[#This Row],[avg_monthly_charge]]</f>
        <v>1</v>
      </c>
      <c r="Y628" s="127" t="str">
        <f>VLOOKUP(Table13[[#This Row],[contract_type]],Table2_ContractType!A:B,2,0)</f>
        <v>Month-to-Month</v>
      </c>
    </row>
    <row r="629" spans="1:25" x14ac:dyDescent="0.15">
      <c r="A629" s="119" t="s">
        <v>1878</v>
      </c>
      <c r="B629" s="119" t="s">
        <v>3</v>
      </c>
      <c r="C629" s="119">
        <v>0</v>
      </c>
      <c r="D629" s="119" t="s">
        <v>5</v>
      </c>
      <c r="E629" s="119" t="s">
        <v>5</v>
      </c>
      <c r="F629" s="119">
        <v>1</v>
      </c>
      <c r="G629" s="119">
        <v>2</v>
      </c>
      <c r="H629" s="119">
        <v>0</v>
      </c>
      <c r="I629" s="119" t="s">
        <v>7</v>
      </c>
      <c r="J629" s="142">
        <v>83.75</v>
      </c>
      <c r="K629" s="118">
        <v>247.25</v>
      </c>
      <c r="L629" s="119" t="s">
        <v>4</v>
      </c>
      <c r="M629" s="127">
        <f>ROUND(Table13[[#This Row],[tenure]],0)</f>
        <v>3</v>
      </c>
      <c r="N629" s="116">
        <f t="shared" si="19"/>
        <v>2.9522388059701492</v>
      </c>
      <c r="O629" s="116" t="b">
        <f t="shared" si="18"/>
        <v>1</v>
      </c>
      <c r="P629" s="116" t="b">
        <f>Table13[[#This Row],[churn]]="Yes"</f>
        <v>1</v>
      </c>
      <c r="Q629" t="b">
        <f>Table13[phone_service]&gt;0</f>
        <v>1</v>
      </c>
      <c r="R629" t="b">
        <f>Table13[internet_service]&gt;0</f>
        <v>1</v>
      </c>
      <c r="S629" t="b">
        <f>AND(Table13[[#This Row],[has_phone]],Table13[[#This Row],[has_internet]])</f>
        <v>1</v>
      </c>
      <c r="T629" t="str">
        <f>_xlfn.IFS(Table13[[#This Row],[has_phone_and_internet]],"Phone and Internet",Table13[[#This Row],[has_phone]],"Phone",Table13[[#This Row],[has_internet]],"Internet")</f>
        <v>Phone and Internet</v>
      </c>
      <c r="U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29" s="128">
        <f ca="1">EDATE(TODAY(),-Table13[[#This Row],[tenure]])</f>
        <v>43642</v>
      </c>
      <c r="W629" s="129">
        <f>Table13[[#This Row],[total_charges]]/Table13[[#This Row],[tenure]]</f>
        <v>83.75</v>
      </c>
      <c r="X629" s="127" t="b">
        <f>Table13[[#This Row],[monthly_charges]]=Table13[[#This Row],[avg_monthly_charge]]</f>
        <v>1</v>
      </c>
      <c r="Y629" s="127" t="str">
        <f>VLOOKUP(Table13[[#This Row],[contract_type]],Table2_ContractType!A:B,2,0)</f>
        <v>Month-to-Month</v>
      </c>
    </row>
    <row r="630" spans="1:25" x14ac:dyDescent="0.15">
      <c r="A630" s="119" t="s">
        <v>2747</v>
      </c>
      <c r="B630" s="119" t="s">
        <v>3</v>
      </c>
      <c r="C630" s="119">
        <v>1</v>
      </c>
      <c r="D630" s="119" t="s">
        <v>4</v>
      </c>
      <c r="E630" s="119" t="s">
        <v>5</v>
      </c>
      <c r="F630" s="119">
        <v>2</v>
      </c>
      <c r="G630" s="119">
        <v>2</v>
      </c>
      <c r="H630" s="119">
        <v>0</v>
      </c>
      <c r="I630" s="119" t="s">
        <v>7</v>
      </c>
      <c r="J630" s="142">
        <v>89.45</v>
      </c>
      <c r="K630" s="118">
        <v>5294.6</v>
      </c>
      <c r="L630" s="119" t="s">
        <v>5</v>
      </c>
      <c r="M630" s="127">
        <f>ROUND(Table13[[#This Row],[tenure]],0)</f>
        <v>59</v>
      </c>
      <c r="N630" s="116">
        <f t="shared" si="19"/>
        <v>59.190609278926779</v>
      </c>
      <c r="O630" s="116" t="b">
        <f t="shared" si="18"/>
        <v>1</v>
      </c>
      <c r="P630" s="116" t="b">
        <f>Table13[[#This Row],[churn]]="Yes"</f>
        <v>0</v>
      </c>
      <c r="Q630" t="b">
        <f>Table13[phone_service]&gt;0</f>
        <v>1</v>
      </c>
      <c r="R630" t="b">
        <f>Table13[internet_service]&gt;0</f>
        <v>1</v>
      </c>
      <c r="S630" t="b">
        <f>AND(Table13[[#This Row],[has_phone]],Table13[[#This Row],[has_internet]])</f>
        <v>1</v>
      </c>
      <c r="T630" t="str">
        <f>_xlfn.IFS(Table13[[#This Row],[has_phone_and_internet]],"Phone and Internet",Table13[[#This Row],[has_phone]],"Phone",Table13[[#This Row],[has_internet]],"Internet")</f>
        <v>Phone and Internet</v>
      </c>
      <c r="U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0" s="128">
        <f ca="1">EDATE(TODAY(),-Table13[[#This Row],[tenure]])</f>
        <v>41908</v>
      </c>
      <c r="W630" s="129">
        <f>Table13[[#This Row],[total_charges]]/Table13[[#This Row],[tenure]]</f>
        <v>89.45</v>
      </c>
      <c r="X630" s="127" t="b">
        <f>Table13[[#This Row],[monthly_charges]]=Table13[[#This Row],[avg_monthly_charge]]</f>
        <v>1</v>
      </c>
      <c r="Y630" s="127" t="str">
        <f>VLOOKUP(Table13[[#This Row],[contract_type]],Table2_ContractType!A:B,2,0)</f>
        <v>Month-to-Month</v>
      </c>
    </row>
    <row r="631" spans="1:25" x14ac:dyDescent="0.15">
      <c r="A631" s="119" t="s">
        <v>2116</v>
      </c>
      <c r="B631" s="119" t="s">
        <v>3</v>
      </c>
      <c r="C631" s="119">
        <v>0</v>
      </c>
      <c r="D631" s="119" t="s">
        <v>5</v>
      </c>
      <c r="E631" s="119" t="s">
        <v>5</v>
      </c>
      <c r="F631" s="119">
        <v>2</v>
      </c>
      <c r="G631" s="119">
        <v>2</v>
      </c>
      <c r="H631" s="119">
        <v>0</v>
      </c>
      <c r="I631" s="119" t="s">
        <v>7</v>
      </c>
      <c r="J631" s="142">
        <v>75.25</v>
      </c>
      <c r="K631" s="118">
        <v>242</v>
      </c>
      <c r="L631" s="119" t="s">
        <v>4</v>
      </c>
      <c r="M631" s="127">
        <f>ROUND(Table13[[#This Row],[tenure]],0)</f>
        <v>3</v>
      </c>
      <c r="N631" s="116">
        <f t="shared" si="19"/>
        <v>3.2159468438538208</v>
      </c>
      <c r="O631" s="116" t="b">
        <f t="shared" si="18"/>
        <v>1</v>
      </c>
      <c r="P631" s="116" t="b">
        <f>Table13[[#This Row],[churn]]="Yes"</f>
        <v>1</v>
      </c>
      <c r="Q631" t="b">
        <f>Table13[phone_service]&gt;0</f>
        <v>1</v>
      </c>
      <c r="R631" t="b">
        <f>Table13[internet_service]&gt;0</f>
        <v>1</v>
      </c>
      <c r="S631" t="b">
        <f>AND(Table13[[#This Row],[has_phone]],Table13[[#This Row],[has_internet]])</f>
        <v>1</v>
      </c>
      <c r="T631" t="str">
        <f>_xlfn.IFS(Table13[[#This Row],[has_phone_and_internet]],"Phone and Internet",Table13[[#This Row],[has_phone]],"Phone",Table13[[#This Row],[has_internet]],"Internet")</f>
        <v>Phone and Internet</v>
      </c>
      <c r="U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1" s="128">
        <f ca="1">EDATE(TODAY(),-Table13[[#This Row],[tenure]])</f>
        <v>43611</v>
      </c>
      <c r="W631" s="129">
        <f>Table13[[#This Row],[total_charges]]/Table13[[#This Row],[tenure]]</f>
        <v>75.25</v>
      </c>
      <c r="X631" s="127" t="b">
        <f>Table13[[#This Row],[monthly_charges]]=Table13[[#This Row],[avg_monthly_charge]]</f>
        <v>1</v>
      </c>
      <c r="Y631" s="127" t="str">
        <f>VLOOKUP(Table13[[#This Row],[contract_type]],Table2_ContractType!A:B,2,0)</f>
        <v>Month-to-Month</v>
      </c>
    </row>
    <row r="632" spans="1:25" x14ac:dyDescent="0.15">
      <c r="A632" s="119" t="s">
        <v>6392</v>
      </c>
      <c r="B632" s="119" t="s">
        <v>9</v>
      </c>
      <c r="C632" s="119">
        <v>0</v>
      </c>
      <c r="D632" s="119" t="s">
        <v>5</v>
      </c>
      <c r="E632" s="119" t="s">
        <v>4</v>
      </c>
      <c r="F632" s="119">
        <v>1</v>
      </c>
      <c r="G632" s="119">
        <v>0</v>
      </c>
      <c r="H632" s="119">
        <v>0</v>
      </c>
      <c r="I632" s="119" t="s">
        <v>10</v>
      </c>
      <c r="J632" s="142">
        <v>19.55</v>
      </c>
      <c r="K632" s="118">
        <v>19.55</v>
      </c>
      <c r="L632" s="119" t="s">
        <v>5</v>
      </c>
      <c r="M632" s="127">
        <f>ROUND(Table13[[#This Row],[tenure]],0)</f>
        <v>1</v>
      </c>
      <c r="N632" s="116">
        <f t="shared" si="19"/>
        <v>1</v>
      </c>
      <c r="O632" s="116" t="b">
        <f t="shared" si="18"/>
        <v>0</v>
      </c>
      <c r="P632" s="116" t="b">
        <f>Table13[[#This Row],[churn]]="Yes"</f>
        <v>0</v>
      </c>
      <c r="Q632" t="b">
        <f>Table13[phone_service]&gt;0</f>
        <v>1</v>
      </c>
      <c r="R632" t="b">
        <f>Table13[internet_service]&gt;0</f>
        <v>0</v>
      </c>
      <c r="S632" t="b">
        <f>AND(Table13[[#This Row],[has_phone]],Table13[[#This Row],[has_internet]])</f>
        <v>0</v>
      </c>
      <c r="T632" t="str">
        <f>_xlfn.IFS(Table13[[#This Row],[has_phone_and_internet]],"Phone and Internet",Table13[[#This Row],[has_phone]],"Phone",Table13[[#This Row],[has_internet]],"Internet")</f>
        <v>Phone</v>
      </c>
      <c r="U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32" s="128">
        <f ca="1">EDATE(TODAY(),-Table13[[#This Row],[tenure]])</f>
        <v>43672</v>
      </c>
      <c r="W632" s="129">
        <f>Table13[[#This Row],[total_charges]]/Table13[[#This Row],[tenure]]</f>
        <v>19.55</v>
      </c>
      <c r="X632" s="127" t="b">
        <f>Table13[[#This Row],[monthly_charges]]=Table13[[#This Row],[avg_monthly_charge]]</f>
        <v>1</v>
      </c>
      <c r="Y632" s="127" t="str">
        <f>VLOOKUP(Table13[[#This Row],[contract_type]],Table2_ContractType!A:B,2,0)</f>
        <v>Month-to-Month</v>
      </c>
    </row>
    <row r="633" spans="1:25" x14ac:dyDescent="0.15">
      <c r="A633" s="119" t="s">
        <v>1137</v>
      </c>
      <c r="B633" s="119" t="s">
        <v>9</v>
      </c>
      <c r="C633" s="119">
        <v>0</v>
      </c>
      <c r="D633" s="119" t="s">
        <v>5</v>
      </c>
      <c r="E633" s="119" t="s">
        <v>5</v>
      </c>
      <c r="F633" s="119">
        <v>1</v>
      </c>
      <c r="G633" s="119">
        <v>2</v>
      </c>
      <c r="H633" s="119">
        <v>0</v>
      </c>
      <c r="I633" s="119" t="s">
        <v>10</v>
      </c>
      <c r="J633" s="142">
        <v>74.650000000000006</v>
      </c>
      <c r="K633" s="118">
        <v>544.54999999999995</v>
      </c>
      <c r="L633" s="119" t="s">
        <v>4</v>
      </c>
      <c r="M633" s="127">
        <f>ROUND(Table13[[#This Row],[tenure]],0)</f>
        <v>7</v>
      </c>
      <c r="N633" s="116">
        <f t="shared" si="19"/>
        <v>7.2947086403214989</v>
      </c>
      <c r="O633" s="116" t="b">
        <f t="shared" si="18"/>
        <v>0</v>
      </c>
      <c r="P633" s="116" t="b">
        <f>Table13[[#This Row],[churn]]="Yes"</f>
        <v>1</v>
      </c>
      <c r="Q633" t="b">
        <f>Table13[phone_service]&gt;0</f>
        <v>1</v>
      </c>
      <c r="R633" t="b">
        <f>Table13[internet_service]&gt;0</f>
        <v>1</v>
      </c>
      <c r="S633" t="b">
        <f>AND(Table13[[#This Row],[has_phone]],Table13[[#This Row],[has_internet]])</f>
        <v>1</v>
      </c>
      <c r="T633" t="str">
        <f>_xlfn.IFS(Table13[[#This Row],[has_phone_and_internet]],"Phone and Internet",Table13[[#This Row],[has_phone]],"Phone",Table13[[#This Row],[has_internet]],"Internet")</f>
        <v>Phone and Internet</v>
      </c>
      <c r="U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3" s="128">
        <f ca="1">EDATE(TODAY(),-Table13[[#This Row],[tenure]])</f>
        <v>43491</v>
      </c>
      <c r="W633" s="129">
        <f>Table13[[#This Row],[total_charges]]/Table13[[#This Row],[tenure]]</f>
        <v>74.650000000000006</v>
      </c>
      <c r="X633" s="127" t="b">
        <f>Table13[[#This Row],[monthly_charges]]=Table13[[#This Row],[avg_monthly_charge]]</f>
        <v>1</v>
      </c>
      <c r="Y633" s="127" t="str">
        <f>VLOOKUP(Table13[[#This Row],[contract_type]],Table2_ContractType!A:B,2,0)</f>
        <v>Month-to-Month</v>
      </c>
    </row>
    <row r="634" spans="1:25" x14ac:dyDescent="0.15">
      <c r="A634" s="119" t="s">
        <v>3244</v>
      </c>
      <c r="B634" s="119" t="s">
        <v>9</v>
      </c>
      <c r="C634" s="119">
        <v>1</v>
      </c>
      <c r="D634" s="119" t="s">
        <v>4</v>
      </c>
      <c r="E634" s="119" t="s">
        <v>5</v>
      </c>
      <c r="F634" s="119">
        <v>0</v>
      </c>
      <c r="G634" s="119">
        <v>1</v>
      </c>
      <c r="H634" s="119">
        <v>0</v>
      </c>
      <c r="I634" s="119" t="s">
        <v>7</v>
      </c>
      <c r="J634" s="142">
        <v>29.9</v>
      </c>
      <c r="K634" s="118">
        <v>118.25</v>
      </c>
      <c r="L634" s="119" t="s">
        <v>5</v>
      </c>
      <c r="M634" s="127">
        <f>ROUND(Table13[[#This Row],[tenure]],0)</f>
        <v>4</v>
      </c>
      <c r="N634" s="116">
        <f t="shared" si="19"/>
        <v>3.9548494983277593</v>
      </c>
      <c r="O634" s="116" t="b">
        <f t="shared" si="18"/>
        <v>0</v>
      </c>
      <c r="P634" s="116" t="b">
        <f>Table13[[#This Row],[churn]]="Yes"</f>
        <v>0</v>
      </c>
      <c r="Q634" t="b">
        <f>Table13[phone_service]&gt;0</f>
        <v>0</v>
      </c>
      <c r="R634" t="b">
        <f>Table13[internet_service]&gt;0</f>
        <v>1</v>
      </c>
      <c r="S634" t="b">
        <f>AND(Table13[[#This Row],[has_phone]],Table13[[#This Row],[has_internet]])</f>
        <v>0</v>
      </c>
      <c r="T634" t="str">
        <f>_xlfn.IFS(Table13[[#This Row],[has_phone_and_internet]],"Phone and Internet",Table13[[#This Row],[has_phone]],"Phone",Table13[[#This Row],[has_internet]],"Internet")</f>
        <v>Internet</v>
      </c>
      <c r="U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34" s="128">
        <f ca="1">EDATE(TODAY(),-Table13[[#This Row],[tenure]])</f>
        <v>43611</v>
      </c>
      <c r="W634" s="129">
        <f>Table13[[#This Row],[total_charges]]/Table13[[#This Row],[tenure]]</f>
        <v>29.9</v>
      </c>
      <c r="X634" s="127" t="b">
        <f>Table13[[#This Row],[monthly_charges]]=Table13[[#This Row],[avg_monthly_charge]]</f>
        <v>1</v>
      </c>
      <c r="Y634" s="127" t="str">
        <f>VLOOKUP(Table13[[#This Row],[contract_type]],Table2_ContractType!A:B,2,0)</f>
        <v>Month-to-Month</v>
      </c>
    </row>
    <row r="635" spans="1:25" x14ac:dyDescent="0.15">
      <c r="A635" s="119" t="s">
        <v>7009</v>
      </c>
      <c r="B635" s="119" t="s">
        <v>3</v>
      </c>
      <c r="C635" s="119">
        <v>0</v>
      </c>
      <c r="D635" s="119" t="s">
        <v>5</v>
      </c>
      <c r="E635" s="119" t="s">
        <v>5</v>
      </c>
      <c r="F635" s="119">
        <v>1</v>
      </c>
      <c r="G635" s="119">
        <v>2</v>
      </c>
      <c r="H635" s="119">
        <v>0</v>
      </c>
      <c r="I635" s="119" t="s">
        <v>7</v>
      </c>
      <c r="J635" s="142">
        <v>80.5</v>
      </c>
      <c r="K635" s="118">
        <v>1011.8</v>
      </c>
      <c r="L635" s="119" t="s">
        <v>5</v>
      </c>
      <c r="M635" s="127">
        <f>ROUND(Table13[[#This Row],[tenure]],0)</f>
        <v>13</v>
      </c>
      <c r="N635" s="116">
        <f t="shared" si="19"/>
        <v>12.568944099378882</v>
      </c>
      <c r="O635" s="116" t="b">
        <f t="shared" si="18"/>
        <v>1</v>
      </c>
      <c r="P635" s="116" t="b">
        <f>Table13[[#This Row],[churn]]="Yes"</f>
        <v>0</v>
      </c>
      <c r="Q635" t="b">
        <f>Table13[phone_service]&gt;0</f>
        <v>1</v>
      </c>
      <c r="R635" t="b">
        <f>Table13[internet_service]&gt;0</f>
        <v>1</v>
      </c>
      <c r="S635" t="b">
        <f>AND(Table13[[#This Row],[has_phone]],Table13[[#This Row],[has_internet]])</f>
        <v>1</v>
      </c>
      <c r="T635" t="str">
        <f>_xlfn.IFS(Table13[[#This Row],[has_phone_and_internet]],"Phone and Internet",Table13[[#This Row],[has_phone]],"Phone",Table13[[#This Row],[has_internet]],"Internet")</f>
        <v>Phone and Internet</v>
      </c>
      <c r="U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5" s="128">
        <f ca="1">EDATE(TODAY(),-Table13[[#This Row],[tenure]])</f>
        <v>43338</v>
      </c>
      <c r="W635" s="129">
        <f>Table13[[#This Row],[total_charges]]/Table13[[#This Row],[tenure]]</f>
        <v>80.5</v>
      </c>
      <c r="X635" s="127" t="b">
        <f>Table13[[#This Row],[monthly_charges]]=Table13[[#This Row],[avg_monthly_charge]]</f>
        <v>1</v>
      </c>
      <c r="Y635" s="127" t="str">
        <f>VLOOKUP(Table13[[#This Row],[contract_type]],Table2_ContractType!A:B,2,0)</f>
        <v>Month-to-Month</v>
      </c>
    </row>
    <row r="636" spans="1:25" x14ac:dyDescent="0.15">
      <c r="A636" s="119" t="s">
        <v>1021</v>
      </c>
      <c r="B636" s="119" t="s">
        <v>9</v>
      </c>
      <c r="C636" s="119">
        <v>0</v>
      </c>
      <c r="D636" s="119" t="s">
        <v>5</v>
      </c>
      <c r="E636" s="119" t="s">
        <v>5</v>
      </c>
      <c r="F636" s="119">
        <v>1</v>
      </c>
      <c r="G636" s="119">
        <v>1</v>
      </c>
      <c r="H636" s="119">
        <v>0</v>
      </c>
      <c r="I636" s="119" t="s">
        <v>10</v>
      </c>
      <c r="J636" s="142">
        <v>50.15</v>
      </c>
      <c r="K636" s="118">
        <v>160.85</v>
      </c>
      <c r="L636" s="119" t="s">
        <v>5</v>
      </c>
      <c r="M636" s="127">
        <f>ROUND(Table13[[#This Row],[tenure]],0)</f>
        <v>3</v>
      </c>
      <c r="N636" s="116">
        <f t="shared" si="19"/>
        <v>3.2073778664007975</v>
      </c>
      <c r="O636" s="116" t="b">
        <f t="shared" si="18"/>
        <v>0</v>
      </c>
      <c r="P636" s="116" t="b">
        <f>Table13[[#This Row],[churn]]="Yes"</f>
        <v>0</v>
      </c>
      <c r="Q636" t="b">
        <f>Table13[phone_service]&gt;0</f>
        <v>1</v>
      </c>
      <c r="R636" t="b">
        <f>Table13[internet_service]&gt;0</f>
        <v>1</v>
      </c>
      <c r="S636" t="b">
        <f>AND(Table13[[#This Row],[has_phone]],Table13[[#This Row],[has_internet]])</f>
        <v>1</v>
      </c>
      <c r="T636" t="str">
        <f>_xlfn.IFS(Table13[[#This Row],[has_phone_and_internet]],"Phone and Internet",Table13[[#This Row],[has_phone]],"Phone",Table13[[#This Row],[has_internet]],"Internet")</f>
        <v>Phone and Internet</v>
      </c>
      <c r="U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6" s="128">
        <f ca="1">EDATE(TODAY(),-Table13[[#This Row],[tenure]])</f>
        <v>43611</v>
      </c>
      <c r="W636" s="129">
        <f>Table13[[#This Row],[total_charges]]/Table13[[#This Row],[tenure]]</f>
        <v>50.15</v>
      </c>
      <c r="X636" s="127" t="b">
        <f>Table13[[#This Row],[monthly_charges]]=Table13[[#This Row],[avg_monthly_charge]]</f>
        <v>1</v>
      </c>
      <c r="Y636" s="127" t="str">
        <f>VLOOKUP(Table13[[#This Row],[contract_type]],Table2_ContractType!A:B,2,0)</f>
        <v>Month-to-Month</v>
      </c>
    </row>
    <row r="637" spans="1:25" x14ac:dyDescent="0.15">
      <c r="A637" s="119" t="s">
        <v>4637</v>
      </c>
      <c r="B637" s="119" t="s">
        <v>3</v>
      </c>
      <c r="C637" s="119">
        <v>1</v>
      </c>
      <c r="D637" s="119" t="s">
        <v>5</v>
      </c>
      <c r="E637" s="119" t="s">
        <v>5</v>
      </c>
      <c r="F637" s="119">
        <v>2</v>
      </c>
      <c r="G637" s="119">
        <v>2</v>
      </c>
      <c r="H637" s="119">
        <v>0</v>
      </c>
      <c r="I637" s="119" t="s">
        <v>13</v>
      </c>
      <c r="J637" s="142">
        <v>89.6</v>
      </c>
      <c r="K637" s="118">
        <v>5538.8</v>
      </c>
      <c r="L637" s="119" t="s">
        <v>5</v>
      </c>
      <c r="M637" s="127">
        <f>ROUND(Table13[[#This Row],[tenure]],0)</f>
        <v>62</v>
      </c>
      <c r="N637" s="116">
        <f t="shared" si="19"/>
        <v>61.816964285714292</v>
      </c>
      <c r="O637" s="116" t="b">
        <f t="shared" si="18"/>
        <v>1</v>
      </c>
      <c r="P637" s="116" t="b">
        <f>Table13[[#This Row],[churn]]="Yes"</f>
        <v>0</v>
      </c>
      <c r="Q637" t="b">
        <f>Table13[phone_service]&gt;0</f>
        <v>1</v>
      </c>
      <c r="R637" t="b">
        <f>Table13[internet_service]&gt;0</f>
        <v>1</v>
      </c>
      <c r="S637" t="b">
        <f>AND(Table13[[#This Row],[has_phone]],Table13[[#This Row],[has_internet]])</f>
        <v>1</v>
      </c>
      <c r="T637" t="str">
        <f>_xlfn.IFS(Table13[[#This Row],[has_phone_and_internet]],"Phone and Internet",Table13[[#This Row],[has_phone]],"Phone",Table13[[#This Row],[has_internet]],"Internet")</f>
        <v>Phone and Internet</v>
      </c>
      <c r="U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7" s="128">
        <f ca="1">EDATE(TODAY(),-Table13[[#This Row],[tenure]])</f>
        <v>41846</v>
      </c>
      <c r="W637" s="129">
        <f>Table13[[#This Row],[total_charges]]/Table13[[#This Row],[tenure]]</f>
        <v>89.6</v>
      </c>
      <c r="X637" s="127" t="b">
        <f>Table13[[#This Row],[monthly_charges]]=Table13[[#This Row],[avg_monthly_charge]]</f>
        <v>1</v>
      </c>
      <c r="Y637" s="127" t="str">
        <f>VLOOKUP(Table13[[#This Row],[contract_type]],Table2_ContractType!A:B,2,0)</f>
        <v>Month-to-Month</v>
      </c>
    </row>
    <row r="638" spans="1:25" x14ac:dyDescent="0.15">
      <c r="A638" s="119" t="s">
        <v>4948</v>
      </c>
      <c r="B638" s="119" t="s">
        <v>3</v>
      </c>
      <c r="C638" s="119">
        <v>0</v>
      </c>
      <c r="D638" s="119" t="s">
        <v>5</v>
      </c>
      <c r="E638" s="119" t="s">
        <v>5</v>
      </c>
      <c r="F638" s="119">
        <v>1</v>
      </c>
      <c r="G638" s="119">
        <v>1</v>
      </c>
      <c r="H638" s="119">
        <v>1</v>
      </c>
      <c r="I638" s="119" t="s">
        <v>10</v>
      </c>
      <c r="J638" s="142">
        <v>76.349999999999994</v>
      </c>
      <c r="K638" s="118">
        <v>2606.35</v>
      </c>
      <c r="L638" s="119" t="s">
        <v>5</v>
      </c>
      <c r="M638" s="127">
        <f>ROUND(Table13[[#This Row],[tenure]],0)</f>
        <v>34</v>
      </c>
      <c r="N638" s="116">
        <f t="shared" si="19"/>
        <v>34.136869679109367</v>
      </c>
      <c r="O638" s="116" t="b">
        <f t="shared" si="18"/>
        <v>1</v>
      </c>
      <c r="P638" s="116" t="b">
        <f>Table13[[#This Row],[churn]]="Yes"</f>
        <v>0</v>
      </c>
      <c r="Q638" t="b">
        <f>Table13[phone_service]&gt;0</f>
        <v>1</v>
      </c>
      <c r="R638" t="b">
        <f>Table13[internet_service]&gt;0</f>
        <v>1</v>
      </c>
      <c r="S638" t="b">
        <f>AND(Table13[[#This Row],[has_phone]],Table13[[#This Row],[has_internet]])</f>
        <v>1</v>
      </c>
      <c r="T638" t="str">
        <f>_xlfn.IFS(Table13[[#This Row],[has_phone_and_internet]],"Phone and Internet",Table13[[#This Row],[has_phone]],"Phone",Table13[[#This Row],[has_internet]],"Internet")</f>
        <v>Phone and Internet</v>
      </c>
      <c r="U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8" s="128">
        <f ca="1">EDATE(TODAY(),-Table13[[#This Row],[tenure]])</f>
        <v>42669</v>
      </c>
      <c r="W638" s="129">
        <f>Table13[[#This Row],[total_charges]]/Table13[[#This Row],[tenure]]</f>
        <v>76.349999999999994</v>
      </c>
      <c r="X638" s="127" t="b">
        <f>Table13[[#This Row],[monthly_charges]]=Table13[[#This Row],[avg_monthly_charge]]</f>
        <v>1</v>
      </c>
      <c r="Y638" s="127" t="str">
        <f>VLOOKUP(Table13[[#This Row],[contract_type]],Table2_ContractType!A:B,2,0)</f>
        <v>1 Year</v>
      </c>
    </row>
    <row r="639" spans="1:25" x14ac:dyDescent="0.15">
      <c r="A639" s="119" t="s">
        <v>4861</v>
      </c>
      <c r="B639" s="119" t="s">
        <v>3</v>
      </c>
      <c r="C639" s="119">
        <v>0</v>
      </c>
      <c r="D639" s="119" t="s">
        <v>5</v>
      </c>
      <c r="E639" s="119" t="s">
        <v>5</v>
      </c>
      <c r="F639" s="119">
        <v>1</v>
      </c>
      <c r="G639" s="119">
        <v>2</v>
      </c>
      <c r="H639" s="119">
        <v>1</v>
      </c>
      <c r="I639" s="119" t="s">
        <v>17</v>
      </c>
      <c r="J639" s="142">
        <v>100.05</v>
      </c>
      <c r="K639" s="118">
        <v>5299.65</v>
      </c>
      <c r="L639" s="119" t="s">
        <v>5</v>
      </c>
      <c r="M639" s="127">
        <f>ROUND(Table13[[#This Row],[tenure]],0)</f>
        <v>53</v>
      </c>
      <c r="N639" s="116">
        <f t="shared" si="19"/>
        <v>52.970014992503749</v>
      </c>
      <c r="O639" s="116" t="b">
        <f t="shared" si="18"/>
        <v>1</v>
      </c>
      <c r="P639" s="116" t="b">
        <f>Table13[[#This Row],[churn]]="Yes"</f>
        <v>0</v>
      </c>
      <c r="Q639" t="b">
        <f>Table13[phone_service]&gt;0</f>
        <v>1</v>
      </c>
      <c r="R639" t="b">
        <f>Table13[internet_service]&gt;0</f>
        <v>1</v>
      </c>
      <c r="S639" t="b">
        <f>AND(Table13[[#This Row],[has_phone]],Table13[[#This Row],[has_internet]])</f>
        <v>1</v>
      </c>
      <c r="T639" t="str">
        <f>_xlfn.IFS(Table13[[#This Row],[has_phone_and_internet]],"Phone and Internet",Table13[[#This Row],[has_phone]],"Phone",Table13[[#This Row],[has_internet]],"Internet")</f>
        <v>Phone and Internet</v>
      </c>
      <c r="U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9" s="128">
        <f ca="1">EDATE(TODAY(),-Table13[[#This Row],[tenure]])</f>
        <v>42120</v>
      </c>
      <c r="W639" s="129">
        <f>Table13[[#This Row],[total_charges]]/Table13[[#This Row],[tenure]]</f>
        <v>100.05</v>
      </c>
      <c r="X639" s="127" t="b">
        <f>Table13[[#This Row],[monthly_charges]]=Table13[[#This Row],[avg_monthly_charge]]</f>
        <v>1</v>
      </c>
      <c r="Y639" s="127" t="str">
        <f>VLOOKUP(Table13[[#This Row],[contract_type]],Table2_ContractType!A:B,2,0)</f>
        <v>1 Year</v>
      </c>
    </row>
    <row r="640" spans="1:25" x14ac:dyDescent="0.15">
      <c r="A640" s="119" t="s">
        <v>5762</v>
      </c>
      <c r="B640" s="119" t="s">
        <v>3</v>
      </c>
      <c r="C640" s="119">
        <v>0</v>
      </c>
      <c r="D640" s="119" t="s">
        <v>5</v>
      </c>
      <c r="E640" s="119" t="s">
        <v>5</v>
      </c>
      <c r="F640" s="119">
        <v>1</v>
      </c>
      <c r="G640" s="119">
        <v>0</v>
      </c>
      <c r="H640" s="119">
        <v>2</v>
      </c>
      <c r="I640" s="119" t="s">
        <v>17</v>
      </c>
      <c r="J640" s="142">
        <v>20.25</v>
      </c>
      <c r="K640" s="118">
        <v>1029.8</v>
      </c>
      <c r="L640" s="119" t="s">
        <v>5</v>
      </c>
      <c r="M640" s="127">
        <f>ROUND(Table13[[#This Row],[tenure]],0)</f>
        <v>51</v>
      </c>
      <c r="N640" s="116">
        <f t="shared" si="19"/>
        <v>50.854320987654319</v>
      </c>
      <c r="O640" s="116" t="b">
        <f t="shared" si="18"/>
        <v>1</v>
      </c>
      <c r="P640" s="116" t="b">
        <f>Table13[[#This Row],[churn]]="Yes"</f>
        <v>0</v>
      </c>
      <c r="Q640" t="b">
        <f>Table13[phone_service]&gt;0</f>
        <v>1</v>
      </c>
      <c r="R640" t="b">
        <f>Table13[internet_service]&gt;0</f>
        <v>0</v>
      </c>
      <c r="S640" t="b">
        <f>AND(Table13[[#This Row],[has_phone]],Table13[[#This Row],[has_internet]])</f>
        <v>0</v>
      </c>
      <c r="T640" t="str">
        <f>_xlfn.IFS(Table13[[#This Row],[has_phone_and_internet]],"Phone and Internet",Table13[[#This Row],[has_phone]],"Phone",Table13[[#This Row],[has_internet]],"Internet")</f>
        <v>Phone</v>
      </c>
      <c r="U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0" s="128">
        <f ca="1">EDATE(TODAY(),-Table13[[#This Row],[tenure]])</f>
        <v>42181</v>
      </c>
      <c r="W640" s="129">
        <f>Table13[[#This Row],[total_charges]]/Table13[[#This Row],[tenure]]</f>
        <v>20.25</v>
      </c>
      <c r="X640" s="127" t="b">
        <f>Table13[[#This Row],[monthly_charges]]=Table13[[#This Row],[avg_monthly_charge]]</f>
        <v>1</v>
      </c>
      <c r="Y640" s="127" t="str">
        <f>VLOOKUP(Table13[[#This Row],[contract_type]],Table2_ContractType!A:B,2,0)</f>
        <v>2 Year</v>
      </c>
    </row>
    <row r="641" spans="1:25" x14ac:dyDescent="0.15">
      <c r="A641" s="119" t="s">
        <v>2828</v>
      </c>
      <c r="B641" s="119" t="s">
        <v>3</v>
      </c>
      <c r="C641" s="119">
        <v>0</v>
      </c>
      <c r="D641" s="119" t="s">
        <v>4</v>
      </c>
      <c r="E641" s="119" t="s">
        <v>5</v>
      </c>
      <c r="F641" s="119">
        <v>1</v>
      </c>
      <c r="G641" s="119">
        <v>0</v>
      </c>
      <c r="H641" s="119">
        <v>2</v>
      </c>
      <c r="I641" s="119" t="s">
        <v>17</v>
      </c>
      <c r="J641" s="142">
        <v>20.65</v>
      </c>
      <c r="K641" s="118">
        <v>875.55</v>
      </c>
      <c r="L641" s="119" t="s">
        <v>5</v>
      </c>
      <c r="M641" s="127">
        <f>ROUND(Table13[[#This Row],[tenure]],0)</f>
        <v>42</v>
      </c>
      <c r="N641" s="116">
        <f t="shared" si="19"/>
        <v>42.399515738498792</v>
      </c>
      <c r="O641" s="116" t="b">
        <f t="shared" si="18"/>
        <v>1</v>
      </c>
      <c r="P641" s="116" t="b">
        <f>Table13[[#This Row],[churn]]="Yes"</f>
        <v>0</v>
      </c>
      <c r="Q641" t="b">
        <f>Table13[phone_service]&gt;0</f>
        <v>1</v>
      </c>
      <c r="R641" t="b">
        <f>Table13[internet_service]&gt;0</f>
        <v>0</v>
      </c>
      <c r="S641" t="b">
        <f>AND(Table13[[#This Row],[has_phone]],Table13[[#This Row],[has_internet]])</f>
        <v>0</v>
      </c>
      <c r="T641" t="str">
        <f>_xlfn.IFS(Table13[[#This Row],[has_phone_and_internet]],"Phone and Internet",Table13[[#This Row],[has_phone]],"Phone",Table13[[#This Row],[has_internet]],"Internet")</f>
        <v>Phone</v>
      </c>
      <c r="U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1" s="128">
        <f ca="1">EDATE(TODAY(),-Table13[[#This Row],[tenure]])</f>
        <v>42426</v>
      </c>
      <c r="W641" s="129">
        <f>Table13[[#This Row],[total_charges]]/Table13[[#This Row],[tenure]]</f>
        <v>20.65</v>
      </c>
      <c r="X641" s="127" t="b">
        <f>Table13[[#This Row],[monthly_charges]]=Table13[[#This Row],[avg_monthly_charge]]</f>
        <v>1</v>
      </c>
      <c r="Y641" s="127" t="str">
        <f>VLOOKUP(Table13[[#This Row],[contract_type]],Table2_ContractType!A:B,2,0)</f>
        <v>2 Year</v>
      </c>
    </row>
    <row r="642" spans="1:25" x14ac:dyDescent="0.15">
      <c r="A642" s="119" t="s">
        <v>6491</v>
      </c>
      <c r="B642" s="119" t="s">
        <v>3</v>
      </c>
      <c r="C642" s="119">
        <v>0</v>
      </c>
      <c r="D642" s="119" t="s">
        <v>5</v>
      </c>
      <c r="E642" s="119" t="s">
        <v>4</v>
      </c>
      <c r="F642" s="119">
        <v>1</v>
      </c>
      <c r="G642" s="119">
        <v>1</v>
      </c>
      <c r="H642" s="119">
        <v>0</v>
      </c>
      <c r="I642" s="119" t="s">
        <v>10</v>
      </c>
      <c r="J642" s="142">
        <v>53.45</v>
      </c>
      <c r="K642" s="118">
        <v>718.1</v>
      </c>
      <c r="L642" s="119" t="s">
        <v>5</v>
      </c>
      <c r="M642" s="127">
        <f>ROUND(Table13[[#This Row],[tenure]],0)</f>
        <v>13</v>
      </c>
      <c r="N642" s="116">
        <f t="shared" si="19"/>
        <v>13.434985968194574</v>
      </c>
      <c r="O642" s="116" t="b">
        <f t="shared" ref="O642:O705" si="20">B642="Female"</f>
        <v>1</v>
      </c>
      <c r="P642" s="116" t="b">
        <f>Table13[[#This Row],[churn]]="Yes"</f>
        <v>0</v>
      </c>
      <c r="Q642" t="b">
        <f>Table13[phone_service]&gt;0</f>
        <v>1</v>
      </c>
      <c r="R642" t="b">
        <f>Table13[internet_service]&gt;0</f>
        <v>1</v>
      </c>
      <c r="S642" t="b">
        <f>AND(Table13[[#This Row],[has_phone]],Table13[[#This Row],[has_internet]])</f>
        <v>1</v>
      </c>
      <c r="T642" t="str">
        <f>_xlfn.IFS(Table13[[#This Row],[has_phone_and_internet]],"Phone and Internet",Table13[[#This Row],[has_phone]],"Phone",Table13[[#This Row],[has_internet]],"Internet")</f>
        <v>Phone and Internet</v>
      </c>
      <c r="U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42" s="128">
        <f ca="1">EDATE(TODAY(),-Table13[[#This Row],[tenure]])</f>
        <v>43307</v>
      </c>
      <c r="W642" s="129">
        <f>Table13[[#This Row],[total_charges]]/Table13[[#This Row],[tenure]]</f>
        <v>53.45</v>
      </c>
      <c r="X642" s="127" t="b">
        <f>Table13[[#This Row],[monthly_charges]]=Table13[[#This Row],[avg_monthly_charge]]</f>
        <v>1</v>
      </c>
      <c r="Y642" s="127" t="str">
        <f>VLOOKUP(Table13[[#This Row],[contract_type]],Table2_ContractType!A:B,2,0)</f>
        <v>Month-to-Month</v>
      </c>
    </row>
    <row r="643" spans="1:25" x14ac:dyDescent="0.15">
      <c r="A643" s="119" t="s">
        <v>579</v>
      </c>
      <c r="B643" s="119" t="s">
        <v>3</v>
      </c>
      <c r="C643" s="119">
        <v>0</v>
      </c>
      <c r="D643" s="119" t="s">
        <v>5</v>
      </c>
      <c r="E643" s="119" t="s">
        <v>5</v>
      </c>
      <c r="F643" s="119">
        <v>2</v>
      </c>
      <c r="G643" s="119">
        <v>2</v>
      </c>
      <c r="H643" s="119">
        <v>0</v>
      </c>
      <c r="I643" s="119" t="s">
        <v>7</v>
      </c>
      <c r="J643" s="142">
        <v>100.25</v>
      </c>
      <c r="K643" s="118">
        <v>3527.6</v>
      </c>
      <c r="L643" s="119" t="s">
        <v>4</v>
      </c>
      <c r="M643" s="127">
        <f>ROUND(Table13[[#This Row],[tenure]],0)</f>
        <v>35</v>
      </c>
      <c r="N643" s="116">
        <f t="shared" ref="N643:N706" si="21">K643/J643</f>
        <v>35.188029925187031</v>
      </c>
      <c r="O643" s="116" t="b">
        <f t="shared" si="20"/>
        <v>1</v>
      </c>
      <c r="P643" s="116" t="b">
        <f>Table13[[#This Row],[churn]]="Yes"</f>
        <v>1</v>
      </c>
      <c r="Q643" t="b">
        <f>Table13[phone_service]&gt;0</f>
        <v>1</v>
      </c>
      <c r="R643" t="b">
        <f>Table13[internet_service]&gt;0</f>
        <v>1</v>
      </c>
      <c r="S643" t="b">
        <f>AND(Table13[[#This Row],[has_phone]],Table13[[#This Row],[has_internet]])</f>
        <v>1</v>
      </c>
      <c r="T643" t="str">
        <f>_xlfn.IFS(Table13[[#This Row],[has_phone_and_internet]],"Phone and Internet",Table13[[#This Row],[has_phone]],"Phone",Table13[[#This Row],[has_internet]],"Internet")</f>
        <v>Phone and Internet</v>
      </c>
      <c r="U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3" s="128">
        <f ca="1">EDATE(TODAY(),-Table13[[#This Row],[tenure]])</f>
        <v>42639</v>
      </c>
      <c r="W643" s="129">
        <f>Table13[[#This Row],[total_charges]]/Table13[[#This Row],[tenure]]</f>
        <v>100.25</v>
      </c>
      <c r="X643" s="127" t="b">
        <f>Table13[[#This Row],[monthly_charges]]=Table13[[#This Row],[avg_monthly_charge]]</f>
        <v>1</v>
      </c>
      <c r="Y643" s="127" t="str">
        <f>VLOOKUP(Table13[[#This Row],[contract_type]],Table2_ContractType!A:B,2,0)</f>
        <v>Month-to-Month</v>
      </c>
    </row>
    <row r="644" spans="1:25" x14ac:dyDescent="0.15">
      <c r="A644" s="119" t="s">
        <v>6390</v>
      </c>
      <c r="B644" s="119" t="s">
        <v>9</v>
      </c>
      <c r="C644" s="119">
        <v>0</v>
      </c>
      <c r="D644" s="119" t="s">
        <v>5</v>
      </c>
      <c r="E644" s="119" t="s">
        <v>5</v>
      </c>
      <c r="F644" s="119">
        <v>2</v>
      </c>
      <c r="G644" s="119">
        <v>2</v>
      </c>
      <c r="H644" s="119">
        <v>0</v>
      </c>
      <c r="I644" s="119" t="s">
        <v>13</v>
      </c>
      <c r="J644" s="142">
        <v>80.7</v>
      </c>
      <c r="K644" s="118">
        <v>788.8</v>
      </c>
      <c r="L644" s="119" t="s">
        <v>4</v>
      </c>
      <c r="M644" s="127">
        <f>ROUND(Table13[[#This Row],[tenure]],0)</f>
        <v>10</v>
      </c>
      <c r="N644" s="116">
        <f t="shared" si="21"/>
        <v>9.7744733581164791</v>
      </c>
      <c r="O644" s="116" t="b">
        <f t="shared" si="20"/>
        <v>0</v>
      </c>
      <c r="P644" s="116" t="b">
        <f>Table13[[#This Row],[churn]]="Yes"</f>
        <v>1</v>
      </c>
      <c r="Q644" t="b">
        <f>Table13[phone_service]&gt;0</f>
        <v>1</v>
      </c>
      <c r="R644" t="b">
        <f>Table13[internet_service]&gt;0</f>
        <v>1</v>
      </c>
      <c r="S644" t="b">
        <f>AND(Table13[[#This Row],[has_phone]],Table13[[#This Row],[has_internet]])</f>
        <v>1</v>
      </c>
      <c r="T644" t="str">
        <f>_xlfn.IFS(Table13[[#This Row],[has_phone_and_internet]],"Phone and Internet",Table13[[#This Row],[has_phone]],"Phone",Table13[[#This Row],[has_internet]],"Internet")</f>
        <v>Phone and Internet</v>
      </c>
      <c r="U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4" s="128">
        <f ca="1">EDATE(TODAY(),-Table13[[#This Row],[tenure]])</f>
        <v>43430</v>
      </c>
      <c r="W644" s="129">
        <f>Table13[[#This Row],[total_charges]]/Table13[[#This Row],[tenure]]</f>
        <v>80.7</v>
      </c>
      <c r="X644" s="127" t="b">
        <f>Table13[[#This Row],[monthly_charges]]=Table13[[#This Row],[avg_monthly_charge]]</f>
        <v>1</v>
      </c>
      <c r="Y644" s="127" t="str">
        <f>VLOOKUP(Table13[[#This Row],[contract_type]],Table2_ContractType!A:B,2,0)</f>
        <v>Month-to-Month</v>
      </c>
    </row>
    <row r="645" spans="1:25" x14ac:dyDescent="0.15">
      <c r="A645" s="119" t="s">
        <v>468</v>
      </c>
      <c r="B645" s="119" t="s">
        <v>3</v>
      </c>
      <c r="C645" s="119">
        <v>0</v>
      </c>
      <c r="D645" s="119" t="s">
        <v>4</v>
      </c>
      <c r="E645" s="119" t="s">
        <v>4</v>
      </c>
      <c r="F645" s="119">
        <v>1</v>
      </c>
      <c r="G645" s="119">
        <v>1</v>
      </c>
      <c r="H645" s="119">
        <v>2</v>
      </c>
      <c r="I645" s="119" t="s">
        <v>13</v>
      </c>
      <c r="J645" s="142">
        <v>80.8</v>
      </c>
      <c r="K645" s="118">
        <v>2369.3000000000002</v>
      </c>
      <c r="L645" s="119" t="s">
        <v>5</v>
      </c>
      <c r="M645" s="127">
        <f>ROUND(Table13[[#This Row],[tenure]],0)</f>
        <v>29</v>
      </c>
      <c r="N645" s="116">
        <f t="shared" si="21"/>
        <v>29.323019801980202</v>
      </c>
      <c r="O645" s="116" t="b">
        <f t="shared" si="20"/>
        <v>1</v>
      </c>
      <c r="P645" s="116" t="b">
        <f>Table13[[#This Row],[churn]]="Yes"</f>
        <v>0</v>
      </c>
      <c r="Q645" t="b">
        <f>Table13[phone_service]&gt;0</f>
        <v>1</v>
      </c>
      <c r="R645" t="b">
        <f>Table13[internet_service]&gt;0</f>
        <v>1</v>
      </c>
      <c r="S645" t="b">
        <f>AND(Table13[[#This Row],[has_phone]],Table13[[#This Row],[has_internet]])</f>
        <v>1</v>
      </c>
      <c r="T645" t="str">
        <f>_xlfn.IFS(Table13[[#This Row],[has_phone_and_internet]],"Phone and Internet",Table13[[#This Row],[has_phone]],"Phone",Table13[[#This Row],[has_internet]],"Internet")</f>
        <v>Phone and Internet</v>
      </c>
      <c r="U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5" s="128">
        <f ca="1">EDATE(TODAY(),-Table13[[#This Row],[tenure]])</f>
        <v>42820</v>
      </c>
      <c r="W645" s="129">
        <f>Table13[[#This Row],[total_charges]]/Table13[[#This Row],[tenure]]</f>
        <v>80.8</v>
      </c>
      <c r="X645" s="127" t="b">
        <f>Table13[[#This Row],[monthly_charges]]=Table13[[#This Row],[avg_monthly_charge]]</f>
        <v>1</v>
      </c>
      <c r="Y645" s="127" t="str">
        <f>VLOOKUP(Table13[[#This Row],[contract_type]],Table2_ContractType!A:B,2,0)</f>
        <v>2 Year</v>
      </c>
    </row>
    <row r="646" spans="1:25" x14ac:dyDescent="0.15">
      <c r="A646" s="119" t="s">
        <v>6384</v>
      </c>
      <c r="B646" s="119" t="s">
        <v>9</v>
      </c>
      <c r="C646" s="119">
        <v>0</v>
      </c>
      <c r="D646" s="119" t="s">
        <v>4</v>
      </c>
      <c r="E646" s="119" t="s">
        <v>4</v>
      </c>
      <c r="F646" s="119">
        <v>1</v>
      </c>
      <c r="G646" s="119">
        <v>2</v>
      </c>
      <c r="H646" s="119">
        <v>0</v>
      </c>
      <c r="I646" s="119" t="s">
        <v>13</v>
      </c>
      <c r="J646" s="142">
        <v>92.95</v>
      </c>
      <c r="K646" s="118">
        <v>4122.8999999999996</v>
      </c>
      <c r="L646" s="119" t="s">
        <v>5</v>
      </c>
      <c r="M646" s="127">
        <f>ROUND(Table13[[#This Row],[tenure]],0)</f>
        <v>44</v>
      </c>
      <c r="N646" s="116">
        <f t="shared" si="21"/>
        <v>44.356105433028503</v>
      </c>
      <c r="O646" s="116" t="b">
        <f t="shared" si="20"/>
        <v>0</v>
      </c>
      <c r="P646" s="116" t="b">
        <f>Table13[[#This Row],[churn]]="Yes"</f>
        <v>0</v>
      </c>
      <c r="Q646" t="b">
        <f>Table13[phone_service]&gt;0</f>
        <v>1</v>
      </c>
      <c r="R646" t="b">
        <f>Table13[internet_service]&gt;0</f>
        <v>1</v>
      </c>
      <c r="S646" t="b">
        <f>AND(Table13[[#This Row],[has_phone]],Table13[[#This Row],[has_internet]])</f>
        <v>1</v>
      </c>
      <c r="T646" t="str">
        <f>_xlfn.IFS(Table13[[#This Row],[has_phone_and_internet]],"Phone and Internet",Table13[[#This Row],[has_phone]],"Phone",Table13[[#This Row],[has_internet]],"Internet")</f>
        <v>Phone and Internet</v>
      </c>
      <c r="U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6" s="128">
        <f ca="1">EDATE(TODAY(),-Table13[[#This Row],[tenure]])</f>
        <v>42364</v>
      </c>
      <c r="W646" s="129">
        <f>Table13[[#This Row],[total_charges]]/Table13[[#This Row],[tenure]]</f>
        <v>92.95</v>
      </c>
      <c r="X646" s="127" t="b">
        <f>Table13[[#This Row],[monthly_charges]]=Table13[[#This Row],[avg_monthly_charge]]</f>
        <v>1</v>
      </c>
      <c r="Y646" s="127" t="str">
        <f>VLOOKUP(Table13[[#This Row],[contract_type]],Table2_ContractType!A:B,2,0)</f>
        <v>Month-to-Month</v>
      </c>
    </row>
    <row r="647" spans="1:25" x14ac:dyDescent="0.15">
      <c r="A647" s="119" t="s">
        <v>240</v>
      </c>
      <c r="B647" s="119" t="s">
        <v>3</v>
      </c>
      <c r="C647" s="119">
        <v>0</v>
      </c>
      <c r="D647" s="119" t="s">
        <v>4</v>
      </c>
      <c r="E647" s="119" t="s">
        <v>4</v>
      </c>
      <c r="F647" s="119">
        <v>2</v>
      </c>
      <c r="G647" s="119">
        <v>1</v>
      </c>
      <c r="H647" s="119">
        <v>2</v>
      </c>
      <c r="I647" s="119" t="s">
        <v>17</v>
      </c>
      <c r="J647" s="142">
        <v>85.3</v>
      </c>
      <c r="K647" s="118">
        <v>4107.25</v>
      </c>
      <c r="L647" s="119" t="s">
        <v>5</v>
      </c>
      <c r="M647" s="127">
        <f>ROUND(Table13[[#This Row],[tenure]],0)</f>
        <v>48</v>
      </c>
      <c r="N647" s="116">
        <f t="shared" si="21"/>
        <v>48.150644783118409</v>
      </c>
      <c r="O647" s="116" t="b">
        <f t="shared" si="20"/>
        <v>1</v>
      </c>
      <c r="P647" s="116" t="b">
        <f>Table13[[#This Row],[churn]]="Yes"</f>
        <v>0</v>
      </c>
      <c r="Q647" t="b">
        <f>Table13[phone_service]&gt;0</f>
        <v>1</v>
      </c>
      <c r="R647" t="b">
        <f>Table13[internet_service]&gt;0</f>
        <v>1</v>
      </c>
      <c r="S647" t="b">
        <f>AND(Table13[[#This Row],[has_phone]],Table13[[#This Row],[has_internet]])</f>
        <v>1</v>
      </c>
      <c r="T647" t="str">
        <f>_xlfn.IFS(Table13[[#This Row],[has_phone_and_internet]],"Phone and Internet",Table13[[#This Row],[has_phone]],"Phone",Table13[[#This Row],[has_internet]],"Internet")</f>
        <v>Phone and Internet</v>
      </c>
      <c r="U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47" s="128">
        <f ca="1">EDATE(TODAY(),-Table13[[#This Row],[tenure]])</f>
        <v>42242</v>
      </c>
      <c r="W647" s="129">
        <f>Table13[[#This Row],[total_charges]]/Table13[[#This Row],[tenure]]</f>
        <v>85.3</v>
      </c>
      <c r="X647" s="127" t="b">
        <f>Table13[[#This Row],[monthly_charges]]=Table13[[#This Row],[avg_monthly_charge]]</f>
        <v>1</v>
      </c>
      <c r="Y647" s="127" t="str">
        <f>VLOOKUP(Table13[[#This Row],[contract_type]],Table2_ContractType!A:B,2,0)</f>
        <v>2 Year</v>
      </c>
    </row>
    <row r="648" spans="1:25" x14ac:dyDescent="0.15">
      <c r="A648" s="119" t="s">
        <v>4085</v>
      </c>
      <c r="B648" s="119" t="s">
        <v>9</v>
      </c>
      <c r="C648" s="119">
        <v>1</v>
      </c>
      <c r="D648" s="119" t="s">
        <v>4</v>
      </c>
      <c r="E648" s="119" t="s">
        <v>5</v>
      </c>
      <c r="F648" s="119">
        <v>2</v>
      </c>
      <c r="G648" s="119">
        <v>2</v>
      </c>
      <c r="H648" s="119">
        <v>0</v>
      </c>
      <c r="I648" s="119" t="s">
        <v>7</v>
      </c>
      <c r="J648" s="142">
        <v>98.7</v>
      </c>
      <c r="K648" s="118">
        <v>5812.6</v>
      </c>
      <c r="L648" s="119" t="s">
        <v>4</v>
      </c>
      <c r="M648" s="127">
        <f>ROUND(Table13[[#This Row],[tenure]],0)</f>
        <v>59</v>
      </c>
      <c r="N648" s="116">
        <f t="shared" si="21"/>
        <v>58.89159067882472</v>
      </c>
      <c r="O648" s="116" t="b">
        <f t="shared" si="20"/>
        <v>0</v>
      </c>
      <c r="P648" s="116" t="b">
        <f>Table13[[#This Row],[churn]]="Yes"</f>
        <v>1</v>
      </c>
      <c r="Q648" t="b">
        <f>Table13[phone_service]&gt;0</f>
        <v>1</v>
      </c>
      <c r="R648" t="b">
        <f>Table13[internet_service]&gt;0</f>
        <v>1</v>
      </c>
      <c r="S648" t="b">
        <f>AND(Table13[[#This Row],[has_phone]],Table13[[#This Row],[has_internet]])</f>
        <v>1</v>
      </c>
      <c r="T648" t="str">
        <f>_xlfn.IFS(Table13[[#This Row],[has_phone_and_internet]],"Phone and Internet",Table13[[#This Row],[has_phone]],"Phone",Table13[[#This Row],[has_internet]],"Internet")</f>
        <v>Phone and Internet</v>
      </c>
      <c r="U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8" s="128">
        <f ca="1">EDATE(TODAY(),-Table13[[#This Row],[tenure]])</f>
        <v>41938</v>
      </c>
      <c r="W648" s="129">
        <f>Table13[[#This Row],[total_charges]]/Table13[[#This Row],[tenure]]</f>
        <v>98.7</v>
      </c>
      <c r="X648" s="127" t="b">
        <f>Table13[[#This Row],[monthly_charges]]=Table13[[#This Row],[avg_monthly_charge]]</f>
        <v>1</v>
      </c>
      <c r="Y648" s="127" t="str">
        <f>VLOOKUP(Table13[[#This Row],[contract_type]],Table2_ContractType!A:B,2,0)</f>
        <v>Month-to-Month</v>
      </c>
    </row>
    <row r="649" spans="1:25" x14ac:dyDescent="0.15">
      <c r="A649" s="119" t="s">
        <v>699</v>
      </c>
      <c r="B649" s="119" t="s">
        <v>9</v>
      </c>
      <c r="C649" s="119">
        <v>0</v>
      </c>
      <c r="D649" s="119" t="s">
        <v>5</v>
      </c>
      <c r="E649" s="119" t="s">
        <v>5</v>
      </c>
      <c r="F649" s="119">
        <v>0</v>
      </c>
      <c r="G649" s="119">
        <v>1</v>
      </c>
      <c r="H649" s="119">
        <v>1</v>
      </c>
      <c r="I649" s="119" t="s">
        <v>10</v>
      </c>
      <c r="J649" s="142">
        <v>30.1</v>
      </c>
      <c r="K649" s="118">
        <v>1623.4</v>
      </c>
      <c r="L649" s="119" t="s">
        <v>5</v>
      </c>
      <c r="M649" s="127">
        <f>ROUND(Table13[[#This Row],[tenure]],0)</f>
        <v>54</v>
      </c>
      <c r="N649" s="116">
        <f t="shared" si="21"/>
        <v>53.933554817275748</v>
      </c>
      <c r="O649" s="116" t="b">
        <f t="shared" si="20"/>
        <v>0</v>
      </c>
      <c r="P649" s="116" t="b">
        <f>Table13[[#This Row],[churn]]="Yes"</f>
        <v>0</v>
      </c>
      <c r="Q649" t="b">
        <f>Table13[phone_service]&gt;0</f>
        <v>0</v>
      </c>
      <c r="R649" t="b">
        <f>Table13[internet_service]&gt;0</f>
        <v>1</v>
      </c>
      <c r="S649" t="b">
        <f>AND(Table13[[#This Row],[has_phone]],Table13[[#This Row],[has_internet]])</f>
        <v>0</v>
      </c>
      <c r="T649" t="str">
        <f>_xlfn.IFS(Table13[[#This Row],[has_phone_and_internet]],"Phone and Internet",Table13[[#This Row],[has_phone]],"Phone",Table13[[#This Row],[has_internet]],"Internet")</f>
        <v>Internet</v>
      </c>
      <c r="U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49" s="128">
        <f ca="1">EDATE(TODAY(),-Table13[[#This Row],[tenure]])</f>
        <v>42089</v>
      </c>
      <c r="W649" s="129">
        <f>Table13[[#This Row],[total_charges]]/Table13[[#This Row],[tenure]]</f>
        <v>30.1</v>
      </c>
      <c r="X649" s="127" t="b">
        <f>Table13[[#This Row],[monthly_charges]]=Table13[[#This Row],[avg_monthly_charge]]</f>
        <v>1</v>
      </c>
      <c r="Y649" s="127" t="str">
        <f>VLOOKUP(Table13[[#This Row],[contract_type]],Table2_ContractType!A:B,2,0)</f>
        <v>1 Year</v>
      </c>
    </row>
    <row r="650" spans="1:25" x14ac:dyDescent="0.15">
      <c r="A650" s="119" t="s">
        <v>5185</v>
      </c>
      <c r="B650" s="119" t="s">
        <v>3</v>
      </c>
      <c r="C650" s="119">
        <v>0</v>
      </c>
      <c r="D650" s="119" t="s">
        <v>5</v>
      </c>
      <c r="E650" s="119" t="s">
        <v>5</v>
      </c>
      <c r="F650" s="119">
        <v>1</v>
      </c>
      <c r="G650" s="119">
        <v>2</v>
      </c>
      <c r="H650" s="119">
        <v>0</v>
      </c>
      <c r="I650" s="119" t="s">
        <v>10</v>
      </c>
      <c r="J650" s="142">
        <v>80.3</v>
      </c>
      <c r="K650" s="118">
        <v>526.70000000000005</v>
      </c>
      <c r="L650" s="119" t="s">
        <v>4</v>
      </c>
      <c r="M650" s="127">
        <f>ROUND(Table13[[#This Row],[tenure]],0)</f>
        <v>7</v>
      </c>
      <c r="N650" s="116">
        <f t="shared" si="21"/>
        <v>6.5591531755915327</v>
      </c>
      <c r="O650" s="116" t="b">
        <f t="shared" si="20"/>
        <v>1</v>
      </c>
      <c r="P650" s="116" t="b">
        <f>Table13[[#This Row],[churn]]="Yes"</f>
        <v>1</v>
      </c>
      <c r="Q650" t="b">
        <f>Table13[phone_service]&gt;0</f>
        <v>1</v>
      </c>
      <c r="R650" t="b">
        <f>Table13[internet_service]&gt;0</f>
        <v>1</v>
      </c>
      <c r="S650" t="b">
        <f>AND(Table13[[#This Row],[has_phone]],Table13[[#This Row],[has_internet]])</f>
        <v>1</v>
      </c>
      <c r="T650" t="str">
        <f>_xlfn.IFS(Table13[[#This Row],[has_phone_and_internet]],"Phone and Internet",Table13[[#This Row],[has_phone]],"Phone",Table13[[#This Row],[has_internet]],"Internet")</f>
        <v>Phone and Internet</v>
      </c>
      <c r="U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0" s="128">
        <f ca="1">EDATE(TODAY(),-Table13[[#This Row],[tenure]])</f>
        <v>43522</v>
      </c>
      <c r="W650" s="129">
        <f>Table13[[#This Row],[total_charges]]/Table13[[#This Row],[tenure]]</f>
        <v>80.3</v>
      </c>
      <c r="X650" s="127" t="b">
        <f>Table13[[#This Row],[monthly_charges]]=Table13[[#This Row],[avg_monthly_charge]]</f>
        <v>1</v>
      </c>
      <c r="Y650" s="127" t="str">
        <f>VLOOKUP(Table13[[#This Row],[contract_type]],Table2_ContractType!A:B,2,0)</f>
        <v>Month-to-Month</v>
      </c>
    </row>
    <row r="651" spans="1:25" x14ac:dyDescent="0.15">
      <c r="A651" s="119" t="s">
        <v>873</v>
      </c>
      <c r="B651" s="119" t="s">
        <v>9</v>
      </c>
      <c r="C651" s="119">
        <v>1</v>
      </c>
      <c r="D651" s="119" t="s">
        <v>4</v>
      </c>
      <c r="E651" s="119" t="s">
        <v>5</v>
      </c>
      <c r="F651" s="119">
        <v>1</v>
      </c>
      <c r="G651" s="119">
        <v>2</v>
      </c>
      <c r="H651" s="119">
        <v>0</v>
      </c>
      <c r="I651" s="119" t="s">
        <v>7</v>
      </c>
      <c r="J651" s="142">
        <v>73.650000000000006</v>
      </c>
      <c r="K651" s="118">
        <v>1463.5</v>
      </c>
      <c r="L651" s="119" t="s">
        <v>4</v>
      </c>
      <c r="M651" s="127">
        <f>ROUND(Table13[[#This Row],[tenure]],0)</f>
        <v>20</v>
      </c>
      <c r="N651" s="116">
        <f t="shared" si="21"/>
        <v>19.87101154107264</v>
      </c>
      <c r="O651" s="116" t="b">
        <f t="shared" si="20"/>
        <v>0</v>
      </c>
      <c r="P651" s="116" t="b">
        <f>Table13[[#This Row],[churn]]="Yes"</f>
        <v>1</v>
      </c>
      <c r="Q651" t="b">
        <f>Table13[phone_service]&gt;0</f>
        <v>1</v>
      </c>
      <c r="R651" t="b">
        <f>Table13[internet_service]&gt;0</f>
        <v>1</v>
      </c>
      <c r="S651" t="b">
        <f>AND(Table13[[#This Row],[has_phone]],Table13[[#This Row],[has_internet]])</f>
        <v>1</v>
      </c>
      <c r="T651" t="str">
        <f>_xlfn.IFS(Table13[[#This Row],[has_phone_and_internet]],"Phone and Internet",Table13[[#This Row],[has_phone]],"Phone",Table13[[#This Row],[has_internet]],"Internet")</f>
        <v>Phone and Internet</v>
      </c>
      <c r="U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51" s="128">
        <f ca="1">EDATE(TODAY(),-Table13[[#This Row],[tenure]])</f>
        <v>43126</v>
      </c>
      <c r="W651" s="129">
        <f>Table13[[#This Row],[total_charges]]/Table13[[#This Row],[tenure]]</f>
        <v>73.650000000000006</v>
      </c>
      <c r="X651" s="127" t="b">
        <f>Table13[[#This Row],[monthly_charges]]=Table13[[#This Row],[avg_monthly_charge]]</f>
        <v>1</v>
      </c>
      <c r="Y651" s="127" t="str">
        <f>VLOOKUP(Table13[[#This Row],[contract_type]],Table2_ContractType!A:B,2,0)</f>
        <v>Month-to-Month</v>
      </c>
    </row>
    <row r="652" spans="1:25" x14ac:dyDescent="0.15">
      <c r="A652" s="119" t="s">
        <v>2554</v>
      </c>
      <c r="B652" s="119" t="s">
        <v>9</v>
      </c>
      <c r="C652" s="119">
        <v>0</v>
      </c>
      <c r="D652" s="119" t="s">
        <v>5</v>
      </c>
      <c r="E652" s="119" t="s">
        <v>5</v>
      </c>
      <c r="F652" s="119">
        <v>2</v>
      </c>
      <c r="G652" s="119">
        <v>2</v>
      </c>
      <c r="H652" s="119">
        <v>0</v>
      </c>
      <c r="I652" s="119" t="s">
        <v>10</v>
      </c>
      <c r="J652" s="142">
        <v>98.15</v>
      </c>
      <c r="K652" s="118">
        <v>1230.25</v>
      </c>
      <c r="L652" s="119" t="s">
        <v>4</v>
      </c>
      <c r="M652" s="127">
        <f>ROUND(Table13[[#This Row],[tenure]],0)</f>
        <v>13</v>
      </c>
      <c r="N652" s="116">
        <f t="shared" si="21"/>
        <v>12.534386143657667</v>
      </c>
      <c r="O652" s="116" t="b">
        <f t="shared" si="20"/>
        <v>0</v>
      </c>
      <c r="P652" s="116" t="b">
        <f>Table13[[#This Row],[churn]]="Yes"</f>
        <v>1</v>
      </c>
      <c r="Q652" t="b">
        <f>Table13[phone_service]&gt;0</f>
        <v>1</v>
      </c>
      <c r="R652" t="b">
        <f>Table13[internet_service]&gt;0</f>
        <v>1</v>
      </c>
      <c r="S652" t="b">
        <f>AND(Table13[[#This Row],[has_phone]],Table13[[#This Row],[has_internet]])</f>
        <v>1</v>
      </c>
      <c r="T652" t="str">
        <f>_xlfn.IFS(Table13[[#This Row],[has_phone_and_internet]],"Phone and Internet",Table13[[#This Row],[has_phone]],"Phone",Table13[[#This Row],[has_internet]],"Internet")</f>
        <v>Phone and Internet</v>
      </c>
      <c r="U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2" s="128">
        <f ca="1">EDATE(TODAY(),-Table13[[#This Row],[tenure]])</f>
        <v>43338</v>
      </c>
      <c r="W652" s="129">
        <f>Table13[[#This Row],[total_charges]]/Table13[[#This Row],[tenure]]</f>
        <v>98.15</v>
      </c>
      <c r="X652" s="127" t="b">
        <f>Table13[[#This Row],[monthly_charges]]=Table13[[#This Row],[avg_monthly_charge]]</f>
        <v>1</v>
      </c>
      <c r="Y652" s="127" t="str">
        <f>VLOOKUP(Table13[[#This Row],[contract_type]],Table2_ContractType!A:B,2,0)</f>
        <v>Month-to-Month</v>
      </c>
    </row>
    <row r="653" spans="1:25" x14ac:dyDescent="0.15">
      <c r="A653" s="119" t="s">
        <v>2914</v>
      </c>
      <c r="B653" s="119" t="s">
        <v>9</v>
      </c>
      <c r="C653" s="119">
        <v>0</v>
      </c>
      <c r="D653" s="119" t="s">
        <v>4</v>
      </c>
      <c r="E653" s="119" t="s">
        <v>4</v>
      </c>
      <c r="F653" s="119">
        <v>0</v>
      </c>
      <c r="G653" s="119">
        <v>1</v>
      </c>
      <c r="H653" s="119">
        <v>0</v>
      </c>
      <c r="I653" s="119" t="s">
        <v>10</v>
      </c>
      <c r="J653" s="142">
        <v>35.5</v>
      </c>
      <c r="K653" s="118">
        <v>432.25</v>
      </c>
      <c r="L653" s="119" t="s">
        <v>5</v>
      </c>
      <c r="M653" s="127">
        <f>ROUND(Table13[[#This Row],[tenure]],0)</f>
        <v>12</v>
      </c>
      <c r="N653" s="116">
        <f t="shared" si="21"/>
        <v>12.17605633802817</v>
      </c>
      <c r="O653" s="116" t="b">
        <f t="shared" si="20"/>
        <v>0</v>
      </c>
      <c r="P653" s="116" t="b">
        <f>Table13[[#This Row],[churn]]="Yes"</f>
        <v>0</v>
      </c>
      <c r="Q653" t="b">
        <f>Table13[phone_service]&gt;0</f>
        <v>0</v>
      </c>
      <c r="R653" t="b">
        <f>Table13[internet_service]&gt;0</f>
        <v>1</v>
      </c>
      <c r="S653" t="b">
        <f>AND(Table13[[#This Row],[has_phone]],Table13[[#This Row],[has_internet]])</f>
        <v>0</v>
      </c>
      <c r="T653" t="str">
        <f>_xlfn.IFS(Table13[[#This Row],[has_phone_and_internet]],"Phone and Internet",Table13[[#This Row],[has_phone]],"Phone",Table13[[#This Row],[has_internet]],"Internet")</f>
        <v>Internet</v>
      </c>
      <c r="U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3" s="128">
        <f ca="1">EDATE(TODAY(),-Table13[[#This Row],[tenure]])</f>
        <v>43338</v>
      </c>
      <c r="W653" s="129">
        <f>Table13[[#This Row],[total_charges]]/Table13[[#This Row],[tenure]]</f>
        <v>35.5</v>
      </c>
      <c r="X653" s="127" t="b">
        <f>Table13[[#This Row],[monthly_charges]]=Table13[[#This Row],[avg_monthly_charge]]</f>
        <v>1</v>
      </c>
      <c r="Y653" s="127" t="str">
        <f>VLOOKUP(Table13[[#This Row],[contract_type]],Table2_ContractType!A:B,2,0)</f>
        <v>Month-to-Month</v>
      </c>
    </row>
    <row r="654" spans="1:25" x14ac:dyDescent="0.15">
      <c r="A654" s="119" t="s">
        <v>6025</v>
      </c>
      <c r="B654" s="119" t="s">
        <v>3</v>
      </c>
      <c r="C654" s="119">
        <v>0</v>
      </c>
      <c r="D654" s="119" t="s">
        <v>5</v>
      </c>
      <c r="E654" s="119" t="s">
        <v>5</v>
      </c>
      <c r="F654" s="119">
        <v>1</v>
      </c>
      <c r="G654" s="119">
        <v>2</v>
      </c>
      <c r="H654" s="119">
        <v>1</v>
      </c>
      <c r="I654" s="119" t="s">
        <v>17</v>
      </c>
      <c r="J654" s="142">
        <v>94.1</v>
      </c>
      <c r="K654" s="118">
        <v>5060.8999999999996</v>
      </c>
      <c r="L654" s="119" t="s">
        <v>5</v>
      </c>
      <c r="M654" s="127">
        <f>ROUND(Table13[[#This Row],[tenure]],0)</f>
        <v>54</v>
      </c>
      <c r="N654" s="116">
        <f t="shared" si="21"/>
        <v>53.782146652497346</v>
      </c>
      <c r="O654" s="116" t="b">
        <f t="shared" si="20"/>
        <v>1</v>
      </c>
      <c r="P654" s="116" t="b">
        <f>Table13[[#This Row],[churn]]="Yes"</f>
        <v>0</v>
      </c>
      <c r="Q654" t="b">
        <f>Table13[phone_service]&gt;0</f>
        <v>1</v>
      </c>
      <c r="R654" t="b">
        <f>Table13[internet_service]&gt;0</f>
        <v>1</v>
      </c>
      <c r="S654" t="b">
        <f>AND(Table13[[#This Row],[has_phone]],Table13[[#This Row],[has_internet]])</f>
        <v>1</v>
      </c>
      <c r="T654" t="str">
        <f>_xlfn.IFS(Table13[[#This Row],[has_phone_and_internet]],"Phone and Internet",Table13[[#This Row],[has_phone]],"Phone",Table13[[#This Row],[has_internet]],"Internet")</f>
        <v>Phone and Internet</v>
      </c>
      <c r="U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4" s="128">
        <f ca="1">EDATE(TODAY(),-Table13[[#This Row],[tenure]])</f>
        <v>42089</v>
      </c>
      <c r="W654" s="129">
        <f>Table13[[#This Row],[total_charges]]/Table13[[#This Row],[tenure]]</f>
        <v>94.1</v>
      </c>
      <c r="X654" s="127" t="b">
        <f>Table13[[#This Row],[monthly_charges]]=Table13[[#This Row],[avg_monthly_charge]]</f>
        <v>1</v>
      </c>
      <c r="Y654" s="127" t="str">
        <f>VLOOKUP(Table13[[#This Row],[contract_type]],Table2_ContractType!A:B,2,0)</f>
        <v>1 Year</v>
      </c>
    </row>
    <row r="655" spans="1:25" x14ac:dyDescent="0.15">
      <c r="A655" s="119" t="s">
        <v>199</v>
      </c>
      <c r="B655" s="119" t="s">
        <v>3</v>
      </c>
      <c r="C655" s="119">
        <v>0</v>
      </c>
      <c r="D655" s="119" t="s">
        <v>5</v>
      </c>
      <c r="E655" s="119" t="s">
        <v>5</v>
      </c>
      <c r="F655" s="119">
        <v>1</v>
      </c>
      <c r="G655" s="119">
        <v>0</v>
      </c>
      <c r="H655" s="119">
        <v>1</v>
      </c>
      <c r="I655" s="119" t="s">
        <v>7</v>
      </c>
      <c r="J655" s="142">
        <v>19.649999999999999</v>
      </c>
      <c r="K655" s="118">
        <v>244.8</v>
      </c>
      <c r="L655" s="119" t="s">
        <v>5</v>
      </c>
      <c r="M655" s="127">
        <f>ROUND(Table13[[#This Row],[tenure]],0)</f>
        <v>12</v>
      </c>
      <c r="N655" s="116">
        <f t="shared" si="21"/>
        <v>12.458015267175574</v>
      </c>
      <c r="O655" s="116" t="b">
        <f t="shared" si="20"/>
        <v>1</v>
      </c>
      <c r="P655" s="116" t="b">
        <f>Table13[[#This Row],[churn]]="Yes"</f>
        <v>0</v>
      </c>
      <c r="Q655" t="b">
        <f>Table13[phone_service]&gt;0</f>
        <v>1</v>
      </c>
      <c r="R655" t="b">
        <f>Table13[internet_service]&gt;0</f>
        <v>0</v>
      </c>
      <c r="S655" t="b">
        <f>AND(Table13[[#This Row],[has_phone]],Table13[[#This Row],[has_internet]])</f>
        <v>0</v>
      </c>
      <c r="T655" t="str">
        <f>_xlfn.IFS(Table13[[#This Row],[has_phone_and_internet]],"Phone and Internet",Table13[[#This Row],[has_phone]],"Phone",Table13[[#This Row],[has_internet]],"Internet")</f>
        <v>Phone</v>
      </c>
      <c r="U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5" s="128">
        <f ca="1">EDATE(TODAY(),-Table13[[#This Row],[tenure]])</f>
        <v>43338</v>
      </c>
      <c r="W655" s="129">
        <f>Table13[[#This Row],[total_charges]]/Table13[[#This Row],[tenure]]</f>
        <v>19.649999999999999</v>
      </c>
      <c r="X655" s="127" t="b">
        <f>Table13[[#This Row],[monthly_charges]]=Table13[[#This Row],[avg_monthly_charge]]</f>
        <v>1</v>
      </c>
      <c r="Y655" s="127" t="str">
        <f>VLOOKUP(Table13[[#This Row],[contract_type]],Table2_ContractType!A:B,2,0)</f>
        <v>1 Year</v>
      </c>
    </row>
    <row r="656" spans="1:25" x14ac:dyDescent="0.15">
      <c r="A656" s="119" t="s">
        <v>4338</v>
      </c>
      <c r="B656" s="119" t="s">
        <v>3</v>
      </c>
      <c r="C656" s="119">
        <v>0</v>
      </c>
      <c r="D656" s="119" t="s">
        <v>5</v>
      </c>
      <c r="E656" s="119" t="s">
        <v>5</v>
      </c>
      <c r="F656" s="119">
        <v>1</v>
      </c>
      <c r="G656" s="119">
        <v>2</v>
      </c>
      <c r="H656" s="119">
        <v>0</v>
      </c>
      <c r="I656" s="119" t="s">
        <v>10</v>
      </c>
      <c r="J656" s="142">
        <v>69.900000000000006</v>
      </c>
      <c r="K656" s="118">
        <v>497.3</v>
      </c>
      <c r="L656" s="119" t="s">
        <v>5</v>
      </c>
      <c r="M656" s="127">
        <f>ROUND(Table13[[#This Row],[tenure]],0)</f>
        <v>7</v>
      </c>
      <c r="N656" s="116">
        <f t="shared" si="21"/>
        <v>7.1144492131616595</v>
      </c>
      <c r="O656" s="116" t="b">
        <f t="shared" si="20"/>
        <v>1</v>
      </c>
      <c r="P656" s="116" t="b">
        <f>Table13[[#This Row],[churn]]="Yes"</f>
        <v>0</v>
      </c>
      <c r="Q656" t="b">
        <f>Table13[phone_service]&gt;0</f>
        <v>1</v>
      </c>
      <c r="R656" t="b">
        <f>Table13[internet_service]&gt;0</f>
        <v>1</v>
      </c>
      <c r="S656" t="b">
        <f>AND(Table13[[#This Row],[has_phone]],Table13[[#This Row],[has_internet]])</f>
        <v>1</v>
      </c>
      <c r="T656" t="str">
        <f>_xlfn.IFS(Table13[[#This Row],[has_phone_and_internet]],"Phone and Internet",Table13[[#This Row],[has_phone]],"Phone",Table13[[#This Row],[has_internet]],"Internet")</f>
        <v>Phone and Internet</v>
      </c>
      <c r="U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6" s="128">
        <f ca="1">EDATE(TODAY(),-Table13[[#This Row],[tenure]])</f>
        <v>43491</v>
      </c>
      <c r="W656" s="129">
        <f>Table13[[#This Row],[total_charges]]/Table13[[#This Row],[tenure]]</f>
        <v>69.900000000000006</v>
      </c>
      <c r="X656" s="127" t="b">
        <f>Table13[[#This Row],[monthly_charges]]=Table13[[#This Row],[avg_monthly_charge]]</f>
        <v>1</v>
      </c>
      <c r="Y656" s="127" t="str">
        <f>VLOOKUP(Table13[[#This Row],[contract_type]],Table2_ContractType!A:B,2,0)</f>
        <v>Month-to-Month</v>
      </c>
    </row>
    <row r="657" spans="1:25" x14ac:dyDescent="0.15">
      <c r="A657" s="119" t="s">
        <v>260</v>
      </c>
      <c r="B657" s="119" t="s">
        <v>9</v>
      </c>
      <c r="C657" s="119">
        <v>0</v>
      </c>
      <c r="D657" s="119" t="s">
        <v>5</v>
      </c>
      <c r="E657" s="119" t="s">
        <v>5</v>
      </c>
      <c r="F657" s="119">
        <v>2</v>
      </c>
      <c r="G657" s="119">
        <v>2</v>
      </c>
      <c r="H657" s="119">
        <v>1</v>
      </c>
      <c r="I657" s="119" t="s">
        <v>7</v>
      </c>
      <c r="J657" s="142">
        <v>99</v>
      </c>
      <c r="K657" s="118">
        <v>4298.45</v>
      </c>
      <c r="L657" s="119" t="s">
        <v>5</v>
      </c>
      <c r="M657" s="127">
        <f>ROUND(Table13[[#This Row],[tenure]],0)</f>
        <v>43</v>
      </c>
      <c r="N657" s="116">
        <f t="shared" si="21"/>
        <v>43.418686868686869</v>
      </c>
      <c r="O657" s="116" t="b">
        <f t="shared" si="20"/>
        <v>0</v>
      </c>
      <c r="P657" s="116" t="b">
        <f>Table13[[#This Row],[churn]]="Yes"</f>
        <v>0</v>
      </c>
      <c r="Q657" t="b">
        <f>Table13[phone_service]&gt;0</f>
        <v>1</v>
      </c>
      <c r="R657" t="b">
        <f>Table13[internet_service]&gt;0</f>
        <v>1</v>
      </c>
      <c r="S657" t="b">
        <f>AND(Table13[[#This Row],[has_phone]],Table13[[#This Row],[has_internet]])</f>
        <v>1</v>
      </c>
      <c r="T657" t="str">
        <f>_xlfn.IFS(Table13[[#This Row],[has_phone_and_internet]],"Phone and Internet",Table13[[#This Row],[has_phone]],"Phone",Table13[[#This Row],[has_internet]],"Internet")</f>
        <v>Phone and Internet</v>
      </c>
      <c r="U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7" s="128">
        <f ca="1">EDATE(TODAY(),-Table13[[#This Row],[tenure]])</f>
        <v>42395</v>
      </c>
      <c r="W657" s="129">
        <f>Table13[[#This Row],[total_charges]]/Table13[[#This Row],[tenure]]</f>
        <v>99</v>
      </c>
      <c r="X657" s="127" t="b">
        <f>Table13[[#This Row],[monthly_charges]]=Table13[[#This Row],[avg_monthly_charge]]</f>
        <v>1</v>
      </c>
      <c r="Y657" s="127" t="str">
        <f>VLOOKUP(Table13[[#This Row],[contract_type]],Table2_ContractType!A:B,2,0)</f>
        <v>1 Year</v>
      </c>
    </row>
    <row r="658" spans="1:25" x14ac:dyDescent="0.15">
      <c r="A658" s="119" t="s">
        <v>3064</v>
      </c>
      <c r="B658" s="119" t="s">
        <v>9</v>
      </c>
      <c r="C658" s="119">
        <v>0</v>
      </c>
      <c r="D658" s="119" t="s">
        <v>4</v>
      </c>
      <c r="E658" s="119" t="s">
        <v>4</v>
      </c>
      <c r="F658" s="119">
        <v>2</v>
      </c>
      <c r="G658" s="119">
        <v>2</v>
      </c>
      <c r="H658" s="119">
        <v>2</v>
      </c>
      <c r="I658" s="119" t="s">
        <v>13</v>
      </c>
      <c r="J658" s="142">
        <v>104.1</v>
      </c>
      <c r="K658" s="118">
        <v>6700.05</v>
      </c>
      <c r="L658" s="119" t="s">
        <v>5</v>
      </c>
      <c r="M658" s="127">
        <f>ROUND(Table13[[#This Row],[tenure]],0)</f>
        <v>64</v>
      </c>
      <c r="N658" s="116">
        <f t="shared" si="21"/>
        <v>64.361671469740642</v>
      </c>
      <c r="O658" s="116" t="b">
        <f t="shared" si="20"/>
        <v>0</v>
      </c>
      <c r="P658" s="116" t="b">
        <f>Table13[[#This Row],[churn]]="Yes"</f>
        <v>0</v>
      </c>
      <c r="Q658" t="b">
        <f>Table13[phone_service]&gt;0</f>
        <v>1</v>
      </c>
      <c r="R658" t="b">
        <f>Table13[internet_service]&gt;0</f>
        <v>1</v>
      </c>
      <c r="S658" t="b">
        <f>AND(Table13[[#This Row],[has_phone]],Table13[[#This Row],[has_internet]])</f>
        <v>1</v>
      </c>
      <c r="T658" t="str">
        <f>_xlfn.IFS(Table13[[#This Row],[has_phone_and_internet]],"Phone and Internet",Table13[[#This Row],[has_phone]],"Phone",Table13[[#This Row],[has_internet]],"Internet")</f>
        <v>Phone and Internet</v>
      </c>
      <c r="U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58" s="128">
        <f ca="1">EDATE(TODAY(),-Table13[[#This Row],[tenure]])</f>
        <v>41755</v>
      </c>
      <c r="W658" s="129">
        <f>Table13[[#This Row],[total_charges]]/Table13[[#This Row],[tenure]]</f>
        <v>104.1</v>
      </c>
      <c r="X658" s="127" t="b">
        <f>Table13[[#This Row],[monthly_charges]]=Table13[[#This Row],[avg_monthly_charge]]</f>
        <v>1</v>
      </c>
      <c r="Y658" s="127" t="str">
        <f>VLOOKUP(Table13[[#This Row],[contract_type]],Table2_ContractType!A:B,2,0)</f>
        <v>2 Year</v>
      </c>
    </row>
    <row r="659" spans="1:25" x14ac:dyDescent="0.15">
      <c r="A659" s="119" t="s">
        <v>4718</v>
      </c>
      <c r="B659" s="119" t="s">
        <v>9</v>
      </c>
      <c r="C659" s="119">
        <v>0</v>
      </c>
      <c r="D659" s="119" t="s">
        <v>5</v>
      </c>
      <c r="E659" s="119" t="s">
        <v>4</v>
      </c>
      <c r="F659" s="119">
        <v>2</v>
      </c>
      <c r="G659" s="119">
        <v>2</v>
      </c>
      <c r="H659" s="119">
        <v>1</v>
      </c>
      <c r="I659" s="119" t="s">
        <v>17</v>
      </c>
      <c r="J659" s="142">
        <v>109.2</v>
      </c>
      <c r="K659" s="118">
        <v>5290.45</v>
      </c>
      <c r="L659" s="119" t="s">
        <v>5</v>
      </c>
      <c r="M659" s="127">
        <f>ROUND(Table13[[#This Row],[tenure]],0)</f>
        <v>48</v>
      </c>
      <c r="N659" s="116">
        <f t="shared" si="21"/>
        <v>48.447344322344321</v>
      </c>
      <c r="O659" s="116" t="b">
        <f t="shared" si="20"/>
        <v>0</v>
      </c>
      <c r="P659" s="116" t="b">
        <f>Table13[[#This Row],[churn]]="Yes"</f>
        <v>0</v>
      </c>
      <c r="Q659" t="b">
        <f>Table13[phone_service]&gt;0</f>
        <v>1</v>
      </c>
      <c r="R659" t="b">
        <f>Table13[internet_service]&gt;0</f>
        <v>1</v>
      </c>
      <c r="S659" t="b">
        <f>AND(Table13[[#This Row],[has_phone]],Table13[[#This Row],[has_internet]])</f>
        <v>1</v>
      </c>
      <c r="T659" t="str">
        <f>_xlfn.IFS(Table13[[#This Row],[has_phone_and_internet]],"Phone and Internet",Table13[[#This Row],[has_phone]],"Phone",Table13[[#This Row],[has_internet]],"Internet")</f>
        <v>Phone and Internet</v>
      </c>
      <c r="U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59" s="128">
        <f ca="1">EDATE(TODAY(),-Table13[[#This Row],[tenure]])</f>
        <v>42242</v>
      </c>
      <c r="W659" s="129">
        <f>Table13[[#This Row],[total_charges]]/Table13[[#This Row],[tenure]]</f>
        <v>109.2</v>
      </c>
      <c r="X659" s="127" t="b">
        <f>Table13[[#This Row],[monthly_charges]]=Table13[[#This Row],[avg_monthly_charge]]</f>
        <v>1</v>
      </c>
      <c r="Y659" s="127" t="str">
        <f>VLOOKUP(Table13[[#This Row],[contract_type]],Table2_ContractType!A:B,2,0)</f>
        <v>1 Year</v>
      </c>
    </row>
    <row r="660" spans="1:25" x14ac:dyDescent="0.15">
      <c r="A660" s="119" t="s">
        <v>2604</v>
      </c>
      <c r="B660" s="119" t="s">
        <v>3</v>
      </c>
      <c r="C660" s="119">
        <v>0</v>
      </c>
      <c r="D660" s="119" t="s">
        <v>4</v>
      </c>
      <c r="E660" s="119" t="s">
        <v>4</v>
      </c>
      <c r="F660" s="119">
        <v>1</v>
      </c>
      <c r="G660" s="119">
        <v>0</v>
      </c>
      <c r="H660" s="119">
        <v>2</v>
      </c>
      <c r="I660" s="119" t="s">
        <v>13</v>
      </c>
      <c r="J660" s="142">
        <v>20.3</v>
      </c>
      <c r="K660" s="118">
        <v>1296.1500000000001</v>
      </c>
      <c r="L660" s="119" t="s">
        <v>5</v>
      </c>
      <c r="M660" s="127">
        <f>ROUND(Table13[[#This Row],[tenure]],0)</f>
        <v>64</v>
      </c>
      <c r="N660" s="116">
        <f t="shared" si="21"/>
        <v>63.849753694581281</v>
      </c>
      <c r="O660" s="116" t="b">
        <f t="shared" si="20"/>
        <v>1</v>
      </c>
      <c r="P660" s="116" t="b">
        <f>Table13[[#This Row],[churn]]="Yes"</f>
        <v>0</v>
      </c>
      <c r="Q660" t="b">
        <f>Table13[phone_service]&gt;0</f>
        <v>1</v>
      </c>
      <c r="R660" t="b">
        <f>Table13[internet_service]&gt;0</f>
        <v>0</v>
      </c>
      <c r="S660" t="b">
        <f>AND(Table13[[#This Row],[has_phone]],Table13[[#This Row],[has_internet]])</f>
        <v>0</v>
      </c>
      <c r="T660" t="str">
        <f>_xlfn.IFS(Table13[[#This Row],[has_phone_and_internet]],"Phone and Internet",Table13[[#This Row],[has_phone]],"Phone",Table13[[#This Row],[has_internet]],"Internet")</f>
        <v>Phone</v>
      </c>
      <c r="U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0" s="128">
        <f ca="1">EDATE(TODAY(),-Table13[[#This Row],[tenure]])</f>
        <v>41785</v>
      </c>
      <c r="W660" s="129">
        <f>Table13[[#This Row],[total_charges]]/Table13[[#This Row],[tenure]]</f>
        <v>20.3</v>
      </c>
      <c r="X660" s="127" t="b">
        <f>Table13[[#This Row],[monthly_charges]]=Table13[[#This Row],[avg_monthly_charge]]</f>
        <v>1</v>
      </c>
      <c r="Y660" s="127" t="str">
        <f>VLOOKUP(Table13[[#This Row],[contract_type]],Table2_ContractType!A:B,2,0)</f>
        <v>2 Year</v>
      </c>
    </row>
    <row r="661" spans="1:25" x14ac:dyDescent="0.15">
      <c r="A661" s="119" t="s">
        <v>3561</v>
      </c>
      <c r="B661" s="119" t="s">
        <v>9</v>
      </c>
      <c r="C661" s="119">
        <v>0</v>
      </c>
      <c r="D661" s="119" t="s">
        <v>5</v>
      </c>
      <c r="E661" s="119" t="s">
        <v>5</v>
      </c>
      <c r="F661" s="119">
        <v>1</v>
      </c>
      <c r="G661" s="119">
        <v>2</v>
      </c>
      <c r="H661" s="119">
        <v>0</v>
      </c>
      <c r="I661" s="119" t="s">
        <v>7</v>
      </c>
      <c r="J661" s="142">
        <v>96.2</v>
      </c>
      <c r="K661" s="118">
        <v>3183.4</v>
      </c>
      <c r="L661" s="119" t="s">
        <v>4</v>
      </c>
      <c r="M661" s="127">
        <f>ROUND(Table13[[#This Row],[tenure]],0)</f>
        <v>33</v>
      </c>
      <c r="N661" s="116">
        <f t="shared" si="21"/>
        <v>33.091476091476089</v>
      </c>
      <c r="O661" s="116" t="b">
        <f t="shared" si="20"/>
        <v>0</v>
      </c>
      <c r="P661" s="116" t="b">
        <f>Table13[[#This Row],[churn]]="Yes"</f>
        <v>1</v>
      </c>
      <c r="Q661" t="b">
        <f>Table13[phone_service]&gt;0</f>
        <v>1</v>
      </c>
      <c r="R661" t="b">
        <f>Table13[internet_service]&gt;0</f>
        <v>1</v>
      </c>
      <c r="S661" t="b">
        <f>AND(Table13[[#This Row],[has_phone]],Table13[[#This Row],[has_internet]])</f>
        <v>1</v>
      </c>
      <c r="T661" t="str">
        <f>_xlfn.IFS(Table13[[#This Row],[has_phone_and_internet]],"Phone and Internet",Table13[[#This Row],[has_phone]],"Phone",Table13[[#This Row],[has_internet]],"Internet")</f>
        <v>Phone and Internet</v>
      </c>
      <c r="U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1" s="128">
        <f ca="1">EDATE(TODAY(),-Table13[[#This Row],[tenure]])</f>
        <v>42700</v>
      </c>
      <c r="W661" s="129">
        <f>Table13[[#This Row],[total_charges]]/Table13[[#This Row],[tenure]]</f>
        <v>96.2</v>
      </c>
      <c r="X661" s="127" t="b">
        <f>Table13[[#This Row],[monthly_charges]]=Table13[[#This Row],[avg_monthly_charge]]</f>
        <v>1</v>
      </c>
      <c r="Y661" s="127" t="str">
        <f>VLOOKUP(Table13[[#This Row],[contract_type]],Table2_ContractType!A:B,2,0)</f>
        <v>Month-to-Month</v>
      </c>
    </row>
    <row r="662" spans="1:25" x14ac:dyDescent="0.15">
      <c r="A662" s="119" t="s">
        <v>4509</v>
      </c>
      <c r="B662" s="119" t="s">
        <v>3</v>
      </c>
      <c r="C662" s="119">
        <v>0</v>
      </c>
      <c r="D662" s="119" t="s">
        <v>4</v>
      </c>
      <c r="E662" s="119" t="s">
        <v>4</v>
      </c>
      <c r="F662" s="119">
        <v>1</v>
      </c>
      <c r="G662" s="119">
        <v>0</v>
      </c>
      <c r="H662" s="119">
        <v>1</v>
      </c>
      <c r="I662" s="119" t="s">
        <v>10</v>
      </c>
      <c r="J662" s="142">
        <v>20</v>
      </c>
      <c r="K662" s="118">
        <v>196.35</v>
      </c>
      <c r="L662" s="119" t="s">
        <v>5</v>
      </c>
      <c r="M662" s="127">
        <f>ROUND(Table13[[#This Row],[tenure]],0)</f>
        <v>10</v>
      </c>
      <c r="N662" s="116">
        <f t="shared" si="21"/>
        <v>9.817499999999999</v>
      </c>
      <c r="O662" s="116" t="b">
        <f t="shared" si="20"/>
        <v>1</v>
      </c>
      <c r="P662" s="116" t="b">
        <f>Table13[[#This Row],[churn]]="Yes"</f>
        <v>0</v>
      </c>
      <c r="Q662" t="b">
        <f>Table13[phone_service]&gt;0</f>
        <v>1</v>
      </c>
      <c r="R662" t="b">
        <f>Table13[internet_service]&gt;0</f>
        <v>0</v>
      </c>
      <c r="S662" t="b">
        <f>AND(Table13[[#This Row],[has_phone]],Table13[[#This Row],[has_internet]])</f>
        <v>0</v>
      </c>
      <c r="T662" t="str">
        <f>_xlfn.IFS(Table13[[#This Row],[has_phone_and_internet]],"Phone and Internet",Table13[[#This Row],[has_phone]],"Phone",Table13[[#This Row],[has_internet]],"Internet")</f>
        <v>Phone</v>
      </c>
      <c r="U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2" s="128">
        <f ca="1">EDATE(TODAY(),-Table13[[#This Row],[tenure]])</f>
        <v>43430</v>
      </c>
      <c r="W662" s="129">
        <f>Table13[[#This Row],[total_charges]]/Table13[[#This Row],[tenure]]</f>
        <v>20</v>
      </c>
      <c r="X662" s="127" t="b">
        <f>Table13[[#This Row],[monthly_charges]]=Table13[[#This Row],[avg_monthly_charge]]</f>
        <v>1</v>
      </c>
      <c r="Y662" s="127" t="str">
        <f>VLOOKUP(Table13[[#This Row],[contract_type]],Table2_ContractType!A:B,2,0)</f>
        <v>1 Year</v>
      </c>
    </row>
    <row r="663" spans="1:25" x14ac:dyDescent="0.15">
      <c r="A663" s="119" t="s">
        <v>3736</v>
      </c>
      <c r="B663" s="119" t="s">
        <v>3</v>
      </c>
      <c r="C663" s="119">
        <v>0</v>
      </c>
      <c r="D663" s="119" t="s">
        <v>5</v>
      </c>
      <c r="E663" s="119" t="s">
        <v>5</v>
      </c>
      <c r="F663" s="119">
        <v>1</v>
      </c>
      <c r="G663" s="119">
        <v>2</v>
      </c>
      <c r="H663" s="119">
        <v>0</v>
      </c>
      <c r="I663" s="119" t="s">
        <v>10</v>
      </c>
      <c r="J663" s="142">
        <v>70.8</v>
      </c>
      <c r="K663" s="118">
        <v>70.8</v>
      </c>
      <c r="L663" s="119" t="s">
        <v>4</v>
      </c>
      <c r="M663" s="127">
        <f>ROUND(Table13[[#This Row],[tenure]],0)</f>
        <v>1</v>
      </c>
      <c r="N663" s="116">
        <f t="shared" si="21"/>
        <v>1</v>
      </c>
      <c r="O663" s="116" t="b">
        <f t="shared" si="20"/>
        <v>1</v>
      </c>
      <c r="P663" s="116" t="b">
        <f>Table13[[#This Row],[churn]]="Yes"</f>
        <v>1</v>
      </c>
      <c r="Q663" t="b">
        <f>Table13[phone_service]&gt;0</f>
        <v>1</v>
      </c>
      <c r="R663" t="b">
        <f>Table13[internet_service]&gt;0</f>
        <v>1</v>
      </c>
      <c r="S663" t="b">
        <f>AND(Table13[[#This Row],[has_phone]],Table13[[#This Row],[has_internet]])</f>
        <v>1</v>
      </c>
      <c r="T663" t="str">
        <f>_xlfn.IFS(Table13[[#This Row],[has_phone_and_internet]],"Phone and Internet",Table13[[#This Row],[has_phone]],"Phone",Table13[[#This Row],[has_internet]],"Internet")</f>
        <v>Phone and Internet</v>
      </c>
      <c r="U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3" s="128">
        <f ca="1">EDATE(TODAY(),-Table13[[#This Row],[tenure]])</f>
        <v>43672</v>
      </c>
      <c r="W663" s="129">
        <f>Table13[[#This Row],[total_charges]]/Table13[[#This Row],[tenure]]</f>
        <v>70.8</v>
      </c>
      <c r="X663" s="127" t="b">
        <f>Table13[[#This Row],[monthly_charges]]=Table13[[#This Row],[avg_monthly_charge]]</f>
        <v>1</v>
      </c>
      <c r="Y663" s="127" t="str">
        <f>VLOOKUP(Table13[[#This Row],[contract_type]],Table2_ContractType!A:B,2,0)</f>
        <v>Month-to-Month</v>
      </c>
    </row>
    <row r="664" spans="1:25" x14ac:dyDescent="0.15">
      <c r="A664" s="119" t="s">
        <v>3533</v>
      </c>
      <c r="B664" s="119" t="s">
        <v>9</v>
      </c>
      <c r="C664" s="119">
        <v>0</v>
      </c>
      <c r="D664" s="119" t="s">
        <v>4</v>
      </c>
      <c r="E664" s="119" t="s">
        <v>4</v>
      </c>
      <c r="F664" s="119">
        <v>1</v>
      </c>
      <c r="G664" s="119">
        <v>0</v>
      </c>
      <c r="H664" s="119">
        <v>1</v>
      </c>
      <c r="I664" s="119" t="s">
        <v>17</v>
      </c>
      <c r="J664" s="142">
        <v>19.8</v>
      </c>
      <c r="K664" s="118">
        <v>677.05</v>
      </c>
      <c r="L664" s="119" t="s">
        <v>5</v>
      </c>
      <c r="M664" s="127">
        <f>ROUND(Table13[[#This Row],[tenure]],0)</f>
        <v>34</v>
      </c>
      <c r="N664" s="116">
        <f t="shared" si="21"/>
        <v>34.194444444444443</v>
      </c>
      <c r="O664" s="116" t="b">
        <f t="shared" si="20"/>
        <v>0</v>
      </c>
      <c r="P664" s="116" t="b">
        <f>Table13[[#This Row],[churn]]="Yes"</f>
        <v>0</v>
      </c>
      <c r="Q664" t="b">
        <f>Table13[phone_service]&gt;0</f>
        <v>1</v>
      </c>
      <c r="R664" t="b">
        <f>Table13[internet_service]&gt;0</f>
        <v>0</v>
      </c>
      <c r="S664" t="b">
        <f>AND(Table13[[#This Row],[has_phone]],Table13[[#This Row],[has_internet]])</f>
        <v>0</v>
      </c>
      <c r="T664" t="str">
        <f>_xlfn.IFS(Table13[[#This Row],[has_phone_and_internet]],"Phone and Internet",Table13[[#This Row],[has_phone]],"Phone",Table13[[#This Row],[has_internet]],"Internet")</f>
        <v>Phone</v>
      </c>
      <c r="U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4" s="128">
        <f ca="1">EDATE(TODAY(),-Table13[[#This Row],[tenure]])</f>
        <v>42669</v>
      </c>
      <c r="W664" s="129">
        <f>Table13[[#This Row],[total_charges]]/Table13[[#This Row],[tenure]]</f>
        <v>19.8</v>
      </c>
      <c r="X664" s="127" t="b">
        <f>Table13[[#This Row],[monthly_charges]]=Table13[[#This Row],[avg_monthly_charge]]</f>
        <v>1</v>
      </c>
      <c r="Y664" s="127" t="str">
        <f>VLOOKUP(Table13[[#This Row],[contract_type]],Table2_ContractType!A:B,2,0)</f>
        <v>1 Year</v>
      </c>
    </row>
    <row r="665" spans="1:25" x14ac:dyDescent="0.15">
      <c r="A665" s="119" t="s">
        <v>653</v>
      </c>
      <c r="B665" s="119" t="s">
        <v>9</v>
      </c>
      <c r="C665" s="119">
        <v>0</v>
      </c>
      <c r="D665" s="119" t="s">
        <v>5</v>
      </c>
      <c r="E665" s="119" t="s">
        <v>5</v>
      </c>
      <c r="F665" s="119">
        <v>1</v>
      </c>
      <c r="G665" s="119">
        <v>2</v>
      </c>
      <c r="H665" s="119">
        <v>0</v>
      </c>
      <c r="I665" s="119" t="s">
        <v>7</v>
      </c>
      <c r="J665" s="142">
        <v>89.55</v>
      </c>
      <c r="K665" s="118">
        <v>89.55</v>
      </c>
      <c r="L665" s="119" t="s">
        <v>4</v>
      </c>
      <c r="M665" s="127">
        <f>ROUND(Table13[[#This Row],[tenure]],0)</f>
        <v>1</v>
      </c>
      <c r="N665" s="116">
        <f t="shared" si="21"/>
        <v>1</v>
      </c>
      <c r="O665" s="116" t="b">
        <f t="shared" si="20"/>
        <v>0</v>
      </c>
      <c r="P665" s="116" t="b">
        <f>Table13[[#This Row],[churn]]="Yes"</f>
        <v>1</v>
      </c>
      <c r="Q665" t="b">
        <f>Table13[phone_service]&gt;0</f>
        <v>1</v>
      </c>
      <c r="R665" t="b">
        <f>Table13[internet_service]&gt;0</f>
        <v>1</v>
      </c>
      <c r="S665" t="b">
        <f>AND(Table13[[#This Row],[has_phone]],Table13[[#This Row],[has_internet]])</f>
        <v>1</v>
      </c>
      <c r="T665" t="str">
        <f>_xlfn.IFS(Table13[[#This Row],[has_phone_and_internet]],"Phone and Internet",Table13[[#This Row],[has_phone]],"Phone",Table13[[#This Row],[has_internet]],"Internet")</f>
        <v>Phone and Internet</v>
      </c>
      <c r="U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5" s="128">
        <f ca="1">EDATE(TODAY(),-Table13[[#This Row],[tenure]])</f>
        <v>43672</v>
      </c>
      <c r="W665" s="129">
        <f>Table13[[#This Row],[total_charges]]/Table13[[#This Row],[tenure]]</f>
        <v>89.55</v>
      </c>
      <c r="X665" s="127" t="b">
        <f>Table13[[#This Row],[monthly_charges]]=Table13[[#This Row],[avg_monthly_charge]]</f>
        <v>1</v>
      </c>
      <c r="Y665" s="127" t="str">
        <f>VLOOKUP(Table13[[#This Row],[contract_type]],Table2_ContractType!A:B,2,0)</f>
        <v>Month-to-Month</v>
      </c>
    </row>
    <row r="666" spans="1:25" x14ac:dyDescent="0.15">
      <c r="A666" s="119" t="s">
        <v>6785</v>
      </c>
      <c r="B666" s="119" t="s">
        <v>3</v>
      </c>
      <c r="C666" s="119">
        <v>0</v>
      </c>
      <c r="D666" s="119" t="s">
        <v>5</v>
      </c>
      <c r="E666" s="119" t="s">
        <v>5</v>
      </c>
      <c r="F666" s="119">
        <v>1</v>
      </c>
      <c r="G666" s="119">
        <v>0</v>
      </c>
      <c r="H666" s="119">
        <v>0</v>
      </c>
      <c r="I666" s="119" t="s">
        <v>10</v>
      </c>
      <c r="J666" s="142">
        <v>19.649999999999999</v>
      </c>
      <c r="K666" s="118">
        <v>19.649999999999999</v>
      </c>
      <c r="L666" s="119" t="s">
        <v>5</v>
      </c>
      <c r="M666" s="127">
        <f>ROUND(Table13[[#This Row],[tenure]],0)</f>
        <v>1</v>
      </c>
      <c r="N666" s="116">
        <f t="shared" si="21"/>
        <v>1</v>
      </c>
      <c r="O666" s="116" t="b">
        <f t="shared" si="20"/>
        <v>1</v>
      </c>
      <c r="P666" s="116" t="b">
        <f>Table13[[#This Row],[churn]]="Yes"</f>
        <v>0</v>
      </c>
      <c r="Q666" t="b">
        <f>Table13[phone_service]&gt;0</f>
        <v>1</v>
      </c>
      <c r="R666" t="b">
        <f>Table13[internet_service]&gt;0</f>
        <v>0</v>
      </c>
      <c r="S666" t="b">
        <f>AND(Table13[[#This Row],[has_phone]],Table13[[#This Row],[has_internet]])</f>
        <v>0</v>
      </c>
      <c r="T666" t="str">
        <f>_xlfn.IFS(Table13[[#This Row],[has_phone_and_internet]],"Phone and Internet",Table13[[#This Row],[has_phone]],"Phone",Table13[[#This Row],[has_internet]],"Internet")</f>
        <v>Phone</v>
      </c>
      <c r="U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66" s="128">
        <f ca="1">EDATE(TODAY(),-Table13[[#This Row],[tenure]])</f>
        <v>43672</v>
      </c>
      <c r="W666" s="129">
        <f>Table13[[#This Row],[total_charges]]/Table13[[#This Row],[tenure]]</f>
        <v>19.649999999999999</v>
      </c>
      <c r="X666" s="127" t="b">
        <f>Table13[[#This Row],[monthly_charges]]=Table13[[#This Row],[avg_monthly_charge]]</f>
        <v>1</v>
      </c>
      <c r="Y666" s="127" t="str">
        <f>VLOOKUP(Table13[[#This Row],[contract_type]],Table2_ContractType!A:B,2,0)</f>
        <v>Month-to-Month</v>
      </c>
    </row>
    <row r="667" spans="1:25" x14ac:dyDescent="0.15">
      <c r="A667" s="119" t="s">
        <v>1118</v>
      </c>
      <c r="B667" s="119" t="s">
        <v>3</v>
      </c>
      <c r="C667" s="119">
        <v>0</v>
      </c>
      <c r="D667" s="119" t="s">
        <v>4</v>
      </c>
      <c r="E667" s="119" t="s">
        <v>5</v>
      </c>
      <c r="F667" s="119">
        <v>2</v>
      </c>
      <c r="G667" s="119">
        <v>0</v>
      </c>
      <c r="H667" s="119">
        <v>2</v>
      </c>
      <c r="I667" s="119" t="s">
        <v>13</v>
      </c>
      <c r="J667" s="142">
        <v>24.25</v>
      </c>
      <c r="K667" s="118">
        <v>1641.8</v>
      </c>
      <c r="L667" s="119" t="s">
        <v>5</v>
      </c>
      <c r="M667" s="127">
        <f>ROUND(Table13[[#This Row],[tenure]],0)</f>
        <v>68</v>
      </c>
      <c r="N667" s="116">
        <f t="shared" si="21"/>
        <v>67.703092783505156</v>
      </c>
      <c r="O667" s="116" t="b">
        <f t="shared" si="20"/>
        <v>1</v>
      </c>
      <c r="P667" s="116" t="b">
        <f>Table13[[#This Row],[churn]]="Yes"</f>
        <v>0</v>
      </c>
      <c r="Q667" t="b">
        <f>Table13[phone_service]&gt;0</f>
        <v>1</v>
      </c>
      <c r="R667" t="b">
        <f>Table13[internet_service]&gt;0</f>
        <v>0</v>
      </c>
      <c r="S667" t="b">
        <f>AND(Table13[[#This Row],[has_phone]],Table13[[#This Row],[has_internet]])</f>
        <v>0</v>
      </c>
      <c r="T667" t="str">
        <f>_xlfn.IFS(Table13[[#This Row],[has_phone_and_internet]],"Phone and Internet",Table13[[#This Row],[has_phone]],"Phone",Table13[[#This Row],[has_internet]],"Internet")</f>
        <v>Phone</v>
      </c>
      <c r="U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7" s="128">
        <f ca="1">EDATE(TODAY(),-Table13[[#This Row],[tenure]])</f>
        <v>41665</v>
      </c>
      <c r="W667" s="129">
        <f>Table13[[#This Row],[total_charges]]/Table13[[#This Row],[tenure]]</f>
        <v>24.25</v>
      </c>
      <c r="X667" s="127" t="b">
        <f>Table13[[#This Row],[monthly_charges]]=Table13[[#This Row],[avg_monthly_charge]]</f>
        <v>1</v>
      </c>
      <c r="Y667" s="127" t="str">
        <f>VLOOKUP(Table13[[#This Row],[contract_type]],Table2_ContractType!A:B,2,0)</f>
        <v>2 Year</v>
      </c>
    </row>
    <row r="668" spans="1:25" x14ac:dyDescent="0.15">
      <c r="A668" s="119" t="s">
        <v>1884</v>
      </c>
      <c r="B668" s="119" t="s">
        <v>3</v>
      </c>
      <c r="C668" s="119">
        <v>0</v>
      </c>
      <c r="D668" s="119" t="s">
        <v>4</v>
      </c>
      <c r="E668" s="119" t="s">
        <v>4</v>
      </c>
      <c r="F668" s="119">
        <v>1</v>
      </c>
      <c r="G668" s="119">
        <v>1</v>
      </c>
      <c r="H668" s="119">
        <v>2</v>
      </c>
      <c r="I668" s="119" t="s">
        <v>17</v>
      </c>
      <c r="J668" s="142">
        <v>70.650000000000006</v>
      </c>
      <c r="K668" s="118">
        <v>5011.1499999999996</v>
      </c>
      <c r="L668" s="119" t="s">
        <v>5</v>
      </c>
      <c r="M668" s="127">
        <f>ROUND(Table13[[#This Row],[tenure]],0)</f>
        <v>71</v>
      </c>
      <c r="N668" s="116">
        <f t="shared" si="21"/>
        <v>70.929228591648965</v>
      </c>
      <c r="O668" s="116" t="b">
        <f t="shared" si="20"/>
        <v>1</v>
      </c>
      <c r="P668" s="116" t="b">
        <f>Table13[[#This Row],[churn]]="Yes"</f>
        <v>0</v>
      </c>
      <c r="Q668" t="b">
        <f>Table13[phone_service]&gt;0</f>
        <v>1</v>
      </c>
      <c r="R668" t="b">
        <f>Table13[internet_service]&gt;0</f>
        <v>1</v>
      </c>
      <c r="S668" t="b">
        <f>AND(Table13[[#This Row],[has_phone]],Table13[[#This Row],[has_internet]])</f>
        <v>1</v>
      </c>
      <c r="T668" t="str">
        <f>_xlfn.IFS(Table13[[#This Row],[has_phone_and_internet]],"Phone and Internet",Table13[[#This Row],[has_phone]],"Phone",Table13[[#This Row],[has_internet]],"Internet")</f>
        <v>Phone and Internet</v>
      </c>
      <c r="U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68" s="128">
        <f ca="1">EDATE(TODAY(),-Table13[[#This Row],[tenure]])</f>
        <v>41573</v>
      </c>
      <c r="W668" s="129">
        <f>Table13[[#This Row],[total_charges]]/Table13[[#This Row],[tenure]]</f>
        <v>70.650000000000006</v>
      </c>
      <c r="X668" s="127" t="b">
        <f>Table13[[#This Row],[monthly_charges]]=Table13[[#This Row],[avg_monthly_charge]]</f>
        <v>1</v>
      </c>
      <c r="Y668" s="127" t="str">
        <f>VLOOKUP(Table13[[#This Row],[contract_type]],Table2_ContractType!A:B,2,0)</f>
        <v>2 Year</v>
      </c>
    </row>
    <row r="669" spans="1:25" x14ac:dyDescent="0.15">
      <c r="A669" s="119" t="s">
        <v>3500</v>
      </c>
      <c r="B669" s="119" t="s">
        <v>3</v>
      </c>
      <c r="C669" s="119">
        <v>0</v>
      </c>
      <c r="D669" s="119" t="s">
        <v>4</v>
      </c>
      <c r="E669" s="119" t="s">
        <v>5</v>
      </c>
      <c r="F669" s="119">
        <v>2</v>
      </c>
      <c r="G669" s="119">
        <v>1</v>
      </c>
      <c r="H669" s="119">
        <v>1</v>
      </c>
      <c r="I669" s="119" t="s">
        <v>17</v>
      </c>
      <c r="J669" s="142">
        <v>90.1</v>
      </c>
      <c r="K669" s="118">
        <v>2312.5500000000002</v>
      </c>
      <c r="L669" s="119" t="s">
        <v>5</v>
      </c>
      <c r="M669" s="127">
        <f>ROUND(Table13[[#This Row],[tenure]],0)</f>
        <v>26</v>
      </c>
      <c r="N669" s="116">
        <f t="shared" si="21"/>
        <v>25.666481687014432</v>
      </c>
      <c r="O669" s="116" t="b">
        <f t="shared" si="20"/>
        <v>1</v>
      </c>
      <c r="P669" s="116" t="b">
        <f>Table13[[#This Row],[churn]]="Yes"</f>
        <v>0</v>
      </c>
      <c r="Q669" t="b">
        <f>Table13[phone_service]&gt;0</f>
        <v>1</v>
      </c>
      <c r="R669" t="b">
        <f>Table13[internet_service]&gt;0</f>
        <v>1</v>
      </c>
      <c r="S669" t="b">
        <f>AND(Table13[[#This Row],[has_phone]],Table13[[#This Row],[has_internet]])</f>
        <v>1</v>
      </c>
      <c r="T669" t="str">
        <f>_xlfn.IFS(Table13[[#This Row],[has_phone_and_internet]],"Phone and Internet",Table13[[#This Row],[has_phone]],"Phone",Table13[[#This Row],[has_internet]],"Internet")</f>
        <v>Phone and Internet</v>
      </c>
      <c r="U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69" s="128">
        <f ca="1">EDATE(TODAY(),-Table13[[#This Row],[tenure]])</f>
        <v>42942</v>
      </c>
      <c r="W669" s="129">
        <f>Table13[[#This Row],[total_charges]]/Table13[[#This Row],[tenure]]</f>
        <v>90.1</v>
      </c>
      <c r="X669" s="127" t="b">
        <f>Table13[[#This Row],[monthly_charges]]=Table13[[#This Row],[avg_monthly_charge]]</f>
        <v>1</v>
      </c>
      <c r="Y669" s="127" t="str">
        <f>VLOOKUP(Table13[[#This Row],[contract_type]],Table2_ContractType!A:B,2,0)</f>
        <v>1 Year</v>
      </c>
    </row>
    <row r="670" spans="1:25" x14ac:dyDescent="0.15">
      <c r="A670" s="119" t="s">
        <v>3503</v>
      </c>
      <c r="B670" s="119" t="s">
        <v>3</v>
      </c>
      <c r="C670" s="119">
        <v>0</v>
      </c>
      <c r="D670" s="119" t="s">
        <v>5</v>
      </c>
      <c r="E670" s="119" t="s">
        <v>5</v>
      </c>
      <c r="F670" s="119">
        <v>0</v>
      </c>
      <c r="G670" s="119">
        <v>1</v>
      </c>
      <c r="H670" s="119">
        <v>0</v>
      </c>
      <c r="I670" s="119" t="s">
        <v>10</v>
      </c>
      <c r="J670" s="142">
        <v>29.2</v>
      </c>
      <c r="K670" s="118">
        <v>98.5</v>
      </c>
      <c r="L670" s="119" t="s">
        <v>5</v>
      </c>
      <c r="M670" s="127">
        <f>ROUND(Table13[[#This Row],[tenure]],0)</f>
        <v>3</v>
      </c>
      <c r="N670" s="116">
        <f t="shared" si="21"/>
        <v>3.3732876712328768</v>
      </c>
      <c r="O670" s="116" t="b">
        <f t="shared" si="20"/>
        <v>1</v>
      </c>
      <c r="P670" s="116" t="b">
        <f>Table13[[#This Row],[churn]]="Yes"</f>
        <v>0</v>
      </c>
      <c r="Q670" t="b">
        <f>Table13[phone_service]&gt;0</f>
        <v>0</v>
      </c>
      <c r="R670" t="b">
        <f>Table13[internet_service]&gt;0</f>
        <v>1</v>
      </c>
      <c r="S670" t="b">
        <f>AND(Table13[[#This Row],[has_phone]],Table13[[#This Row],[has_internet]])</f>
        <v>0</v>
      </c>
      <c r="T670" t="str">
        <f>_xlfn.IFS(Table13[[#This Row],[has_phone_and_internet]],"Phone and Internet",Table13[[#This Row],[has_phone]],"Phone",Table13[[#This Row],[has_internet]],"Internet")</f>
        <v>Internet</v>
      </c>
      <c r="U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0" s="128">
        <f ca="1">EDATE(TODAY(),-Table13[[#This Row],[tenure]])</f>
        <v>43611</v>
      </c>
      <c r="W670" s="129">
        <f>Table13[[#This Row],[total_charges]]/Table13[[#This Row],[tenure]]</f>
        <v>29.2</v>
      </c>
      <c r="X670" s="127" t="b">
        <f>Table13[[#This Row],[monthly_charges]]=Table13[[#This Row],[avg_monthly_charge]]</f>
        <v>1</v>
      </c>
      <c r="Y670" s="127" t="str">
        <f>VLOOKUP(Table13[[#This Row],[contract_type]],Table2_ContractType!A:B,2,0)</f>
        <v>Month-to-Month</v>
      </c>
    </row>
    <row r="671" spans="1:25" x14ac:dyDescent="0.15">
      <c r="A671" s="119" t="s">
        <v>877</v>
      </c>
      <c r="B671" s="119" t="s">
        <v>9</v>
      </c>
      <c r="C671" s="119">
        <v>0</v>
      </c>
      <c r="D671" s="119" t="s">
        <v>4</v>
      </c>
      <c r="E671" s="119" t="s">
        <v>5</v>
      </c>
      <c r="F671" s="119">
        <v>0</v>
      </c>
      <c r="G671" s="119">
        <v>1</v>
      </c>
      <c r="H671" s="119">
        <v>2</v>
      </c>
      <c r="I671" s="119" t="s">
        <v>13</v>
      </c>
      <c r="J671" s="142">
        <v>39</v>
      </c>
      <c r="K671" s="118">
        <v>2337.4499999999998</v>
      </c>
      <c r="L671" s="119" t="s">
        <v>5</v>
      </c>
      <c r="M671" s="127">
        <f>ROUND(Table13[[#This Row],[tenure]],0)</f>
        <v>60</v>
      </c>
      <c r="N671" s="116">
        <f t="shared" si="21"/>
        <v>59.934615384615377</v>
      </c>
      <c r="O671" s="116" t="b">
        <f t="shared" si="20"/>
        <v>0</v>
      </c>
      <c r="P671" s="116" t="b">
        <f>Table13[[#This Row],[churn]]="Yes"</f>
        <v>0</v>
      </c>
      <c r="Q671" t="b">
        <f>Table13[phone_service]&gt;0</f>
        <v>0</v>
      </c>
      <c r="R671" t="b">
        <f>Table13[internet_service]&gt;0</f>
        <v>1</v>
      </c>
      <c r="S671" t="b">
        <f>AND(Table13[[#This Row],[has_phone]],Table13[[#This Row],[has_internet]])</f>
        <v>0</v>
      </c>
      <c r="T671" t="str">
        <f>_xlfn.IFS(Table13[[#This Row],[has_phone_and_internet]],"Phone and Internet",Table13[[#This Row],[has_phone]],"Phone",Table13[[#This Row],[has_internet]],"Internet")</f>
        <v>Internet</v>
      </c>
      <c r="U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1" s="128">
        <f ca="1">EDATE(TODAY(),-Table13[[#This Row],[tenure]])</f>
        <v>41908</v>
      </c>
      <c r="W671" s="129">
        <f>Table13[[#This Row],[total_charges]]/Table13[[#This Row],[tenure]]</f>
        <v>39</v>
      </c>
      <c r="X671" s="127" t="b">
        <f>Table13[[#This Row],[monthly_charges]]=Table13[[#This Row],[avg_monthly_charge]]</f>
        <v>1</v>
      </c>
      <c r="Y671" s="127" t="str">
        <f>VLOOKUP(Table13[[#This Row],[contract_type]],Table2_ContractType!A:B,2,0)</f>
        <v>2 Year</v>
      </c>
    </row>
    <row r="672" spans="1:25" x14ac:dyDescent="0.15">
      <c r="A672" s="119" t="s">
        <v>413</v>
      </c>
      <c r="B672" s="119" t="s">
        <v>9</v>
      </c>
      <c r="C672" s="119">
        <v>0</v>
      </c>
      <c r="D672" s="119" t="s">
        <v>4</v>
      </c>
      <c r="E672" s="119" t="s">
        <v>4</v>
      </c>
      <c r="F672" s="119">
        <v>2</v>
      </c>
      <c r="G672" s="119">
        <v>2</v>
      </c>
      <c r="H672" s="119">
        <v>0</v>
      </c>
      <c r="I672" s="119" t="s">
        <v>17</v>
      </c>
      <c r="J672" s="142">
        <v>99.45</v>
      </c>
      <c r="K672" s="118">
        <v>7007.6</v>
      </c>
      <c r="L672" s="119" t="s">
        <v>4</v>
      </c>
      <c r="M672" s="127">
        <f>ROUND(Table13[[#This Row],[tenure]],0)</f>
        <v>70</v>
      </c>
      <c r="N672" s="116">
        <f t="shared" si="21"/>
        <v>70.463549522373057</v>
      </c>
      <c r="O672" s="116" t="b">
        <f t="shared" si="20"/>
        <v>0</v>
      </c>
      <c r="P672" s="116" t="b">
        <f>Table13[[#This Row],[churn]]="Yes"</f>
        <v>1</v>
      </c>
      <c r="Q672" t="b">
        <f>Table13[phone_service]&gt;0</f>
        <v>1</v>
      </c>
      <c r="R672" t="b">
        <f>Table13[internet_service]&gt;0</f>
        <v>1</v>
      </c>
      <c r="S672" t="b">
        <f>AND(Table13[[#This Row],[has_phone]],Table13[[#This Row],[has_internet]])</f>
        <v>1</v>
      </c>
      <c r="T672" t="str">
        <f>_xlfn.IFS(Table13[[#This Row],[has_phone_and_internet]],"Phone and Internet",Table13[[#This Row],[has_phone]],"Phone",Table13[[#This Row],[has_internet]],"Internet")</f>
        <v>Phone and Internet</v>
      </c>
      <c r="U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2" s="128">
        <f ca="1">EDATE(TODAY(),-Table13[[#This Row],[tenure]])</f>
        <v>41573</v>
      </c>
      <c r="W672" s="129">
        <f>Table13[[#This Row],[total_charges]]/Table13[[#This Row],[tenure]]</f>
        <v>99.45</v>
      </c>
      <c r="X672" s="127" t="b">
        <f>Table13[[#This Row],[monthly_charges]]=Table13[[#This Row],[avg_monthly_charge]]</f>
        <v>1</v>
      </c>
      <c r="Y672" s="127" t="str">
        <f>VLOOKUP(Table13[[#This Row],[contract_type]],Table2_ContractType!A:B,2,0)</f>
        <v>Month-to-Month</v>
      </c>
    </row>
    <row r="673" spans="1:25" x14ac:dyDescent="0.15">
      <c r="A673" s="119" t="s">
        <v>4685</v>
      </c>
      <c r="B673" s="119" t="s">
        <v>9</v>
      </c>
      <c r="C673" s="119">
        <v>0</v>
      </c>
      <c r="D673" s="119" t="s">
        <v>4</v>
      </c>
      <c r="E673" s="119" t="s">
        <v>4</v>
      </c>
      <c r="F673" s="119">
        <v>1</v>
      </c>
      <c r="G673" s="119">
        <v>1</v>
      </c>
      <c r="H673" s="119">
        <v>1</v>
      </c>
      <c r="I673" s="119" t="s">
        <v>10</v>
      </c>
      <c r="J673" s="142">
        <v>50.35</v>
      </c>
      <c r="K673" s="118">
        <v>1285.8</v>
      </c>
      <c r="L673" s="119" t="s">
        <v>5</v>
      </c>
      <c r="M673" s="127">
        <f>ROUND(Table13[[#This Row],[tenure]],0)</f>
        <v>26</v>
      </c>
      <c r="N673" s="116">
        <f t="shared" si="21"/>
        <v>25.537239324726912</v>
      </c>
      <c r="O673" s="116" t="b">
        <f t="shared" si="20"/>
        <v>0</v>
      </c>
      <c r="P673" s="116" t="b">
        <f>Table13[[#This Row],[churn]]="Yes"</f>
        <v>0</v>
      </c>
      <c r="Q673" t="b">
        <f>Table13[phone_service]&gt;0</f>
        <v>1</v>
      </c>
      <c r="R673" t="b">
        <f>Table13[internet_service]&gt;0</f>
        <v>1</v>
      </c>
      <c r="S673" t="b">
        <f>AND(Table13[[#This Row],[has_phone]],Table13[[#This Row],[has_internet]])</f>
        <v>1</v>
      </c>
      <c r="T673" t="str">
        <f>_xlfn.IFS(Table13[[#This Row],[has_phone_and_internet]],"Phone and Internet",Table13[[#This Row],[has_phone]],"Phone",Table13[[#This Row],[has_internet]],"Internet")</f>
        <v>Phone and Internet</v>
      </c>
      <c r="U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3" s="128">
        <f ca="1">EDATE(TODAY(),-Table13[[#This Row],[tenure]])</f>
        <v>42942</v>
      </c>
      <c r="W673" s="129">
        <f>Table13[[#This Row],[total_charges]]/Table13[[#This Row],[tenure]]</f>
        <v>50.35</v>
      </c>
      <c r="X673" s="127" t="b">
        <f>Table13[[#This Row],[monthly_charges]]=Table13[[#This Row],[avg_monthly_charge]]</f>
        <v>1</v>
      </c>
      <c r="Y673" s="127" t="str">
        <f>VLOOKUP(Table13[[#This Row],[contract_type]],Table2_ContractType!A:B,2,0)</f>
        <v>1 Year</v>
      </c>
    </row>
    <row r="674" spans="1:25" x14ac:dyDescent="0.15">
      <c r="A674" s="119" t="s">
        <v>5801</v>
      </c>
      <c r="B674" s="119" t="s">
        <v>3</v>
      </c>
      <c r="C674" s="119">
        <v>0</v>
      </c>
      <c r="D674" s="119" t="s">
        <v>4</v>
      </c>
      <c r="E674" s="119" t="s">
        <v>4</v>
      </c>
      <c r="F674" s="119">
        <v>0</v>
      </c>
      <c r="G674" s="119">
        <v>1</v>
      </c>
      <c r="H674" s="119">
        <v>0</v>
      </c>
      <c r="I674" s="119" t="s">
        <v>7</v>
      </c>
      <c r="J674" s="142">
        <v>50.85</v>
      </c>
      <c r="K674" s="118">
        <v>2036.55</v>
      </c>
      <c r="L674" s="119" t="s">
        <v>5</v>
      </c>
      <c r="M674" s="127">
        <f>ROUND(Table13[[#This Row],[tenure]],0)</f>
        <v>40</v>
      </c>
      <c r="N674" s="116">
        <f t="shared" si="21"/>
        <v>40.050147492625364</v>
      </c>
      <c r="O674" s="116" t="b">
        <f t="shared" si="20"/>
        <v>1</v>
      </c>
      <c r="P674" s="116" t="b">
        <f>Table13[[#This Row],[churn]]="Yes"</f>
        <v>0</v>
      </c>
      <c r="Q674" t="b">
        <f>Table13[phone_service]&gt;0</f>
        <v>0</v>
      </c>
      <c r="R674" t="b">
        <f>Table13[internet_service]&gt;0</f>
        <v>1</v>
      </c>
      <c r="S674" t="b">
        <f>AND(Table13[[#This Row],[has_phone]],Table13[[#This Row],[has_internet]])</f>
        <v>0</v>
      </c>
      <c r="T674" t="str">
        <f>_xlfn.IFS(Table13[[#This Row],[has_phone_and_internet]],"Phone and Internet",Table13[[#This Row],[has_phone]],"Phone",Table13[[#This Row],[has_internet]],"Internet")</f>
        <v>Internet</v>
      </c>
      <c r="U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4" s="128">
        <f ca="1">EDATE(TODAY(),-Table13[[#This Row],[tenure]])</f>
        <v>42486</v>
      </c>
      <c r="W674" s="129">
        <f>Table13[[#This Row],[total_charges]]/Table13[[#This Row],[tenure]]</f>
        <v>50.850000000000009</v>
      </c>
      <c r="X674" s="127" t="b">
        <f>Table13[[#This Row],[monthly_charges]]=Table13[[#This Row],[avg_monthly_charge]]</f>
        <v>1</v>
      </c>
      <c r="Y674" s="127" t="str">
        <f>VLOOKUP(Table13[[#This Row],[contract_type]],Table2_ContractType!A:B,2,0)</f>
        <v>Month-to-Month</v>
      </c>
    </row>
    <row r="675" spans="1:25" x14ac:dyDescent="0.15">
      <c r="A675" s="119" t="s">
        <v>5705</v>
      </c>
      <c r="B675" s="119" t="s">
        <v>3</v>
      </c>
      <c r="C675" s="119">
        <v>0</v>
      </c>
      <c r="D675" s="119" t="s">
        <v>4</v>
      </c>
      <c r="E675" s="119" t="s">
        <v>5</v>
      </c>
      <c r="F675" s="119">
        <v>1</v>
      </c>
      <c r="G675" s="119">
        <v>1</v>
      </c>
      <c r="H675" s="119">
        <v>1</v>
      </c>
      <c r="I675" s="119" t="s">
        <v>10</v>
      </c>
      <c r="J675" s="142">
        <v>51.45</v>
      </c>
      <c r="K675" s="118">
        <v>1758.9</v>
      </c>
      <c r="L675" s="119" t="s">
        <v>5</v>
      </c>
      <c r="M675" s="127">
        <f>ROUND(Table13[[#This Row],[tenure]],0)</f>
        <v>34</v>
      </c>
      <c r="N675" s="116">
        <f t="shared" si="21"/>
        <v>34.186588921282798</v>
      </c>
      <c r="O675" s="116" t="b">
        <f t="shared" si="20"/>
        <v>1</v>
      </c>
      <c r="P675" s="116" t="b">
        <f>Table13[[#This Row],[churn]]="Yes"</f>
        <v>0</v>
      </c>
      <c r="Q675" t="b">
        <f>Table13[phone_service]&gt;0</f>
        <v>1</v>
      </c>
      <c r="R675" t="b">
        <f>Table13[internet_service]&gt;0</f>
        <v>1</v>
      </c>
      <c r="S675" t="b">
        <f>AND(Table13[[#This Row],[has_phone]],Table13[[#This Row],[has_internet]])</f>
        <v>1</v>
      </c>
      <c r="T675" t="str">
        <f>_xlfn.IFS(Table13[[#This Row],[has_phone_and_internet]],"Phone and Internet",Table13[[#This Row],[has_phone]],"Phone",Table13[[#This Row],[has_internet]],"Internet")</f>
        <v>Phone and Internet</v>
      </c>
      <c r="U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5" s="128">
        <f ca="1">EDATE(TODAY(),-Table13[[#This Row],[tenure]])</f>
        <v>42669</v>
      </c>
      <c r="W675" s="129">
        <f>Table13[[#This Row],[total_charges]]/Table13[[#This Row],[tenure]]</f>
        <v>51.45</v>
      </c>
      <c r="X675" s="127" t="b">
        <f>Table13[[#This Row],[monthly_charges]]=Table13[[#This Row],[avg_monthly_charge]]</f>
        <v>1</v>
      </c>
      <c r="Y675" s="127" t="str">
        <f>VLOOKUP(Table13[[#This Row],[contract_type]],Table2_ContractType!A:B,2,0)</f>
        <v>1 Year</v>
      </c>
    </row>
    <row r="676" spans="1:25" x14ac:dyDescent="0.15">
      <c r="A676" s="119" t="s">
        <v>4812</v>
      </c>
      <c r="B676" s="119" t="s">
        <v>3</v>
      </c>
      <c r="C676" s="119">
        <v>0</v>
      </c>
      <c r="D676" s="119" t="s">
        <v>4</v>
      </c>
      <c r="E676" s="119" t="s">
        <v>4</v>
      </c>
      <c r="F676" s="119">
        <v>2</v>
      </c>
      <c r="G676" s="119">
        <v>1</v>
      </c>
      <c r="H676" s="119">
        <v>2</v>
      </c>
      <c r="I676" s="119" t="s">
        <v>13</v>
      </c>
      <c r="J676" s="142">
        <v>80.849999999999994</v>
      </c>
      <c r="K676" s="118">
        <v>5824.75</v>
      </c>
      <c r="L676" s="119" t="s">
        <v>5</v>
      </c>
      <c r="M676" s="127">
        <f>ROUND(Table13[[#This Row],[tenure]],0)</f>
        <v>72</v>
      </c>
      <c r="N676" s="116">
        <f t="shared" si="21"/>
        <v>72.043908472479913</v>
      </c>
      <c r="O676" s="116" t="b">
        <f t="shared" si="20"/>
        <v>1</v>
      </c>
      <c r="P676" s="116" t="b">
        <f>Table13[[#This Row],[churn]]="Yes"</f>
        <v>0</v>
      </c>
      <c r="Q676" t="b">
        <f>Table13[phone_service]&gt;0</f>
        <v>1</v>
      </c>
      <c r="R676" t="b">
        <f>Table13[internet_service]&gt;0</f>
        <v>1</v>
      </c>
      <c r="S676" t="b">
        <f>AND(Table13[[#This Row],[has_phone]],Table13[[#This Row],[has_internet]])</f>
        <v>1</v>
      </c>
      <c r="T676" t="str">
        <f>_xlfn.IFS(Table13[[#This Row],[has_phone_and_internet]],"Phone and Internet",Table13[[#This Row],[has_phone]],"Phone",Table13[[#This Row],[has_internet]],"Internet")</f>
        <v>Phone and Internet</v>
      </c>
      <c r="U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6" s="128">
        <f ca="1">EDATE(TODAY(),-Table13[[#This Row],[tenure]])</f>
        <v>41512</v>
      </c>
      <c r="W676" s="129">
        <f>Table13[[#This Row],[total_charges]]/Table13[[#This Row],[tenure]]</f>
        <v>80.84999999999998</v>
      </c>
      <c r="X676" s="127" t="b">
        <f>Table13[[#This Row],[monthly_charges]]=Table13[[#This Row],[avg_monthly_charge]]</f>
        <v>1</v>
      </c>
      <c r="Y676" s="127" t="str">
        <f>VLOOKUP(Table13[[#This Row],[contract_type]],Table2_ContractType!A:B,2,0)</f>
        <v>2 Year</v>
      </c>
    </row>
    <row r="677" spans="1:25" x14ac:dyDescent="0.15">
      <c r="A677" s="119" t="s">
        <v>4489</v>
      </c>
      <c r="B677" s="119" t="s">
        <v>3</v>
      </c>
      <c r="C677" s="119">
        <v>0</v>
      </c>
      <c r="D677" s="119" t="s">
        <v>5</v>
      </c>
      <c r="E677" s="119" t="s">
        <v>5</v>
      </c>
      <c r="F677" s="119">
        <v>1</v>
      </c>
      <c r="G677" s="119">
        <v>1</v>
      </c>
      <c r="H677" s="119">
        <v>0</v>
      </c>
      <c r="I677" s="119" t="s">
        <v>7</v>
      </c>
      <c r="J677" s="142">
        <v>54.2</v>
      </c>
      <c r="K677" s="118">
        <v>140.4</v>
      </c>
      <c r="L677" s="119" t="s">
        <v>5</v>
      </c>
      <c r="M677" s="127">
        <f>ROUND(Table13[[#This Row],[tenure]],0)</f>
        <v>3</v>
      </c>
      <c r="N677" s="116">
        <f t="shared" si="21"/>
        <v>2.5904059040590406</v>
      </c>
      <c r="O677" s="116" t="b">
        <f t="shared" si="20"/>
        <v>1</v>
      </c>
      <c r="P677" s="116" t="b">
        <f>Table13[[#This Row],[churn]]="Yes"</f>
        <v>0</v>
      </c>
      <c r="Q677" t="b">
        <f>Table13[phone_service]&gt;0</f>
        <v>1</v>
      </c>
      <c r="R677" t="b">
        <f>Table13[internet_service]&gt;0</f>
        <v>1</v>
      </c>
      <c r="S677" t="b">
        <f>AND(Table13[[#This Row],[has_phone]],Table13[[#This Row],[has_internet]])</f>
        <v>1</v>
      </c>
      <c r="T677" t="str">
        <f>_xlfn.IFS(Table13[[#This Row],[has_phone_and_internet]],"Phone and Internet",Table13[[#This Row],[has_phone]],"Phone",Table13[[#This Row],[has_internet]],"Internet")</f>
        <v>Phone and Internet</v>
      </c>
      <c r="U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7" s="128">
        <f ca="1">EDATE(TODAY(),-Table13[[#This Row],[tenure]])</f>
        <v>43642</v>
      </c>
      <c r="W677" s="129">
        <f>Table13[[#This Row],[total_charges]]/Table13[[#This Row],[tenure]]</f>
        <v>54.2</v>
      </c>
      <c r="X677" s="127" t="b">
        <f>Table13[[#This Row],[monthly_charges]]=Table13[[#This Row],[avg_monthly_charge]]</f>
        <v>1</v>
      </c>
      <c r="Y677" s="127" t="str">
        <f>VLOOKUP(Table13[[#This Row],[contract_type]],Table2_ContractType!A:B,2,0)</f>
        <v>Month-to-Month</v>
      </c>
    </row>
    <row r="678" spans="1:25" x14ac:dyDescent="0.15">
      <c r="A678" s="119" t="s">
        <v>3922</v>
      </c>
      <c r="B678" s="119" t="s">
        <v>9</v>
      </c>
      <c r="C678" s="119">
        <v>0</v>
      </c>
      <c r="D678" s="119" t="s">
        <v>5</v>
      </c>
      <c r="E678" s="119" t="s">
        <v>5</v>
      </c>
      <c r="F678" s="119">
        <v>1</v>
      </c>
      <c r="G678" s="119">
        <v>1</v>
      </c>
      <c r="H678" s="119">
        <v>0</v>
      </c>
      <c r="I678" s="119" t="s">
        <v>7</v>
      </c>
      <c r="J678" s="142">
        <v>49.4</v>
      </c>
      <c r="K678" s="118">
        <v>874.8</v>
      </c>
      <c r="L678" s="119" t="s">
        <v>4</v>
      </c>
      <c r="M678" s="127">
        <f>ROUND(Table13[[#This Row],[tenure]],0)</f>
        <v>18</v>
      </c>
      <c r="N678" s="116">
        <f t="shared" si="21"/>
        <v>17.708502024291498</v>
      </c>
      <c r="O678" s="116" t="b">
        <f t="shared" si="20"/>
        <v>0</v>
      </c>
      <c r="P678" s="116" t="b">
        <f>Table13[[#This Row],[churn]]="Yes"</f>
        <v>1</v>
      </c>
      <c r="Q678" t="b">
        <f>Table13[phone_service]&gt;0</f>
        <v>1</v>
      </c>
      <c r="R678" t="b">
        <f>Table13[internet_service]&gt;0</f>
        <v>1</v>
      </c>
      <c r="S678" t="b">
        <f>AND(Table13[[#This Row],[has_phone]],Table13[[#This Row],[has_internet]])</f>
        <v>1</v>
      </c>
      <c r="T678" t="str">
        <f>_xlfn.IFS(Table13[[#This Row],[has_phone_and_internet]],"Phone and Internet",Table13[[#This Row],[has_phone]],"Phone",Table13[[#This Row],[has_internet]],"Internet")</f>
        <v>Phone and Internet</v>
      </c>
      <c r="U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78" s="128">
        <f ca="1">EDATE(TODAY(),-Table13[[#This Row],[tenure]])</f>
        <v>43185</v>
      </c>
      <c r="W678" s="129">
        <f>Table13[[#This Row],[total_charges]]/Table13[[#This Row],[tenure]]</f>
        <v>49.4</v>
      </c>
      <c r="X678" s="127" t="b">
        <f>Table13[[#This Row],[monthly_charges]]=Table13[[#This Row],[avg_monthly_charge]]</f>
        <v>1</v>
      </c>
      <c r="Y678" s="127" t="str">
        <f>VLOOKUP(Table13[[#This Row],[contract_type]],Table2_ContractType!A:B,2,0)</f>
        <v>Month-to-Month</v>
      </c>
    </row>
    <row r="679" spans="1:25" x14ac:dyDescent="0.15">
      <c r="A679" s="119" t="s">
        <v>1587</v>
      </c>
      <c r="B679" s="119" t="s">
        <v>3</v>
      </c>
      <c r="C679" s="119">
        <v>1</v>
      </c>
      <c r="D679" s="119" t="s">
        <v>4</v>
      </c>
      <c r="E679" s="119" t="s">
        <v>5</v>
      </c>
      <c r="F679" s="119">
        <v>1</v>
      </c>
      <c r="G679" s="119">
        <v>1</v>
      </c>
      <c r="H679" s="119">
        <v>1</v>
      </c>
      <c r="I679" s="119" t="s">
        <v>13</v>
      </c>
      <c r="J679" s="142">
        <v>60.65</v>
      </c>
      <c r="K679" s="118">
        <v>3975.9</v>
      </c>
      <c r="L679" s="119" t="s">
        <v>5</v>
      </c>
      <c r="M679" s="127">
        <f>ROUND(Table13[[#This Row],[tenure]],0)</f>
        <v>66</v>
      </c>
      <c r="N679" s="116">
        <f t="shared" si="21"/>
        <v>65.554822753503714</v>
      </c>
      <c r="O679" s="116" t="b">
        <f t="shared" si="20"/>
        <v>1</v>
      </c>
      <c r="P679" s="116" t="b">
        <f>Table13[[#This Row],[churn]]="Yes"</f>
        <v>0</v>
      </c>
      <c r="Q679" t="b">
        <f>Table13[phone_service]&gt;0</f>
        <v>1</v>
      </c>
      <c r="R679" t="b">
        <f>Table13[internet_service]&gt;0</f>
        <v>1</v>
      </c>
      <c r="S679" t="b">
        <f>AND(Table13[[#This Row],[has_phone]],Table13[[#This Row],[has_internet]])</f>
        <v>1</v>
      </c>
      <c r="T679" t="str">
        <f>_xlfn.IFS(Table13[[#This Row],[has_phone_and_internet]],"Phone and Internet",Table13[[#This Row],[has_phone]],"Phone",Table13[[#This Row],[has_internet]],"Internet")</f>
        <v>Phone and Internet</v>
      </c>
      <c r="U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79" s="128">
        <f ca="1">EDATE(TODAY(),-Table13[[#This Row],[tenure]])</f>
        <v>41724</v>
      </c>
      <c r="W679" s="129">
        <f>Table13[[#This Row],[total_charges]]/Table13[[#This Row],[tenure]]</f>
        <v>60.65</v>
      </c>
      <c r="X679" s="127" t="b">
        <f>Table13[[#This Row],[monthly_charges]]=Table13[[#This Row],[avg_monthly_charge]]</f>
        <v>1</v>
      </c>
      <c r="Y679" s="127" t="str">
        <f>VLOOKUP(Table13[[#This Row],[contract_type]],Table2_ContractType!A:B,2,0)</f>
        <v>1 Year</v>
      </c>
    </row>
    <row r="680" spans="1:25" x14ac:dyDescent="0.15">
      <c r="A680" s="119" t="s">
        <v>5294</v>
      </c>
      <c r="B680" s="119" t="s">
        <v>3</v>
      </c>
      <c r="C680" s="119">
        <v>0</v>
      </c>
      <c r="D680" s="119" t="s">
        <v>5</v>
      </c>
      <c r="E680" s="119" t="s">
        <v>4</v>
      </c>
      <c r="F680" s="119">
        <v>1</v>
      </c>
      <c r="G680" s="119">
        <v>1</v>
      </c>
      <c r="H680" s="119">
        <v>0</v>
      </c>
      <c r="I680" s="119" t="s">
        <v>10</v>
      </c>
      <c r="J680" s="142">
        <v>48.8</v>
      </c>
      <c r="K680" s="118">
        <v>953.65</v>
      </c>
      <c r="L680" s="119" t="s">
        <v>5</v>
      </c>
      <c r="M680" s="127">
        <f>ROUND(Table13[[#This Row],[tenure]],0)</f>
        <v>20</v>
      </c>
      <c r="N680" s="116">
        <f t="shared" si="21"/>
        <v>19.542008196721312</v>
      </c>
      <c r="O680" s="116" t="b">
        <f t="shared" si="20"/>
        <v>1</v>
      </c>
      <c r="P680" s="116" t="b">
        <f>Table13[[#This Row],[churn]]="Yes"</f>
        <v>0</v>
      </c>
      <c r="Q680" t="b">
        <f>Table13[phone_service]&gt;0</f>
        <v>1</v>
      </c>
      <c r="R680" t="b">
        <f>Table13[internet_service]&gt;0</f>
        <v>1</v>
      </c>
      <c r="S680" t="b">
        <f>AND(Table13[[#This Row],[has_phone]],Table13[[#This Row],[has_internet]])</f>
        <v>1</v>
      </c>
      <c r="T680" t="str">
        <f>_xlfn.IFS(Table13[[#This Row],[has_phone_and_internet]],"Phone and Internet",Table13[[#This Row],[has_phone]],"Phone",Table13[[#This Row],[has_internet]],"Internet")</f>
        <v>Phone and Internet</v>
      </c>
      <c r="U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0" s="128">
        <f ca="1">EDATE(TODAY(),-Table13[[#This Row],[tenure]])</f>
        <v>43126</v>
      </c>
      <c r="W680" s="129">
        <f>Table13[[#This Row],[total_charges]]/Table13[[#This Row],[tenure]]</f>
        <v>48.8</v>
      </c>
      <c r="X680" s="127" t="b">
        <f>Table13[[#This Row],[monthly_charges]]=Table13[[#This Row],[avg_monthly_charge]]</f>
        <v>1</v>
      </c>
      <c r="Y680" s="127" t="str">
        <f>VLOOKUP(Table13[[#This Row],[contract_type]],Table2_ContractType!A:B,2,0)</f>
        <v>Month-to-Month</v>
      </c>
    </row>
    <row r="681" spans="1:25" x14ac:dyDescent="0.15">
      <c r="A681" s="119" t="s">
        <v>1690</v>
      </c>
      <c r="B681" s="119" t="s">
        <v>9</v>
      </c>
      <c r="C681" s="119">
        <v>1</v>
      </c>
      <c r="D681" s="119" t="s">
        <v>5</v>
      </c>
      <c r="E681" s="119" t="s">
        <v>4</v>
      </c>
      <c r="F681" s="119">
        <v>1</v>
      </c>
      <c r="G681" s="119">
        <v>1</v>
      </c>
      <c r="H681" s="119">
        <v>0</v>
      </c>
      <c r="I681" s="119" t="s">
        <v>10</v>
      </c>
      <c r="J681" s="142">
        <v>45.75</v>
      </c>
      <c r="K681" s="118">
        <v>344.2</v>
      </c>
      <c r="L681" s="119" t="s">
        <v>5</v>
      </c>
      <c r="M681" s="127">
        <f>ROUND(Table13[[#This Row],[tenure]],0)</f>
        <v>8</v>
      </c>
      <c r="N681" s="116">
        <f t="shared" si="21"/>
        <v>7.5234972677595628</v>
      </c>
      <c r="O681" s="116" t="b">
        <f t="shared" si="20"/>
        <v>0</v>
      </c>
      <c r="P681" s="116" t="b">
        <f>Table13[[#This Row],[churn]]="Yes"</f>
        <v>0</v>
      </c>
      <c r="Q681" t="b">
        <f>Table13[phone_service]&gt;0</f>
        <v>1</v>
      </c>
      <c r="R681" t="b">
        <f>Table13[internet_service]&gt;0</f>
        <v>1</v>
      </c>
      <c r="S681" t="b">
        <f>AND(Table13[[#This Row],[has_phone]],Table13[[#This Row],[has_internet]])</f>
        <v>1</v>
      </c>
      <c r="T681" t="str">
        <f>_xlfn.IFS(Table13[[#This Row],[has_phone_and_internet]],"Phone and Internet",Table13[[#This Row],[has_phone]],"Phone",Table13[[#This Row],[has_internet]],"Internet")</f>
        <v>Phone and Internet</v>
      </c>
      <c r="U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1" s="128">
        <f ca="1">EDATE(TODAY(),-Table13[[#This Row],[tenure]])</f>
        <v>43491</v>
      </c>
      <c r="W681" s="129">
        <f>Table13[[#This Row],[total_charges]]/Table13[[#This Row],[tenure]]</f>
        <v>45.75</v>
      </c>
      <c r="X681" s="127" t="b">
        <f>Table13[[#This Row],[monthly_charges]]=Table13[[#This Row],[avg_monthly_charge]]</f>
        <v>1</v>
      </c>
      <c r="Y681" s="127" t="str">
        <f>VLOOKUP(Table13[[#This Row],[contract_type]],Table2_ContractType!A:B,2,0)</f>
        <v>Month-to-Month</v>
      </c>
    </row>
    <row r="682" spans="1:25" x14ac:dyDescent="0.15">
      <c r="A682" s="119" t="s">
        <v>6620</v>
      </c>
      <c r="B682" s="119" t="s">
        <v>9</v>
      </c>
      <c r="C682" s="119">
        <v>0</v>
      </c>
      <c r="D682" s="119" t="s">
        <v>5</v>
      </c>
      <c r="E682" s="119" t="s">
        <v>5</v>
      </c>
      <c r="F682" s="119">
        <v>1</v>
      </c>
      <c r="G682" s="119">
        <v>0</v>
      </c>
      <c r="H682" s="119">
        <v>0</v>
      </c>
      <c r="I682" s="119" t="s">
        <v>10</v>
      </c>
      <c r="J682" s="142">
        <v>20.100000000000001</v>
      </c>
      <c r="K682" s="118">
        <v>20.100000000000001</v>
      </c>
      <c r="L682" s="119" t="s">
        <v>4</v>
      </c>
      <c r="M682" s="127">
        <f>ROUND(Table13[[#This Row],[tenure]],0)</f>
        <v>1</v>
      </c>
      <c r="N682" s="116">
        <f t="shared" si="21"/>
        <v>1</v>
      </c>
      <c r="O682" s="116" t="b">
        <f t="shared" si="20"/>
        <v>0</v>
      </c>
      <c r="P682" s="116" t="b">
        <f>Table13[[#This Row],[churn]]="Yes"</f>
        <v>1</v>
      </c>
      <c r="Q682" t="b">
        <f>Table13[phone_service]&gt;0</f>
        <v>1</v>
      </c>
      <c r="R682" t="b">
        <f>Table13[internet_service]&gt;0</f>
        <v>0</v>
      </c>
      <c r="S682" t="b">
        <f>AND(Table13[[#This Row],[has_phone]],Table13[[#This Row],[has_internet]])</f>
        <v>0</v>
      </c>
      <c r="T682" t="str">
        <f>_xlfn.IFS(Table13[[#This Row],[has_phone_and_internet]],"Phone and Internet",Table13[[#This Row],[has_phone]],"Phone",Table13[[#This Row],[has_internet]],"Internet")</f>
        <v>Phone</v>
      </c>
      <c r="U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2" s="128">
        <f ca="1">EDATE(TODAY(),-Table13[[#This Row],[tenure]])</f>
        <v>43672</v>
      </c>
      <c r="W682" s="129">
        <f>Table13[[#This Row],[total_charges]]/Table13[[#This Row],[tenure]]</f>
        <v>20.100000000000001</v>
      </c>
      <c r="X682" s="127" t="b">
        <f>Table13[[#This Row],[monthly_charges]]=Table13[[#This Row],[avg_monthly_charge]]</f>
        <v>1</v>
      </c>
      <c r="Y682" s="127" t="str">
        <f>VLOOKUP(Table13[[#This Row],[contract_type]],Table2_ContractType!A:B,2,0)</f>
        <v>Month-to-Month</v>
      </c>
    </row>
    <row r="683" spans="1:25" x14ac:dyDescent="0.15">
      <c r="A683" s="119" t="s">
        <v>1276</v>
      </c>
      <c r="B683" s="119" t="s">
        <v>9</v>
      </c>
      <c r="C683" s="119">
        <v>1</v>
      </c>
      <c r="D683" s="119" t="s">
        <v>5</v>
      </c>
      <c r="E683" s="119" t="s">
        <v>4</v>
      </c>
      <c r="F683" s="119">
        <v>1</v>
      </c>
      <c r="G683" s="119">
        <v>2</v>
      </c>
      <c r="H683" s="119">
        <v>1</v>
      </c>
      <c r="I683" s="119" t="s">
        <v>17</v>
      </c>
      <c r="J683" s="142">
        <v>94.8</v>
      </c>
      <c r="K683" s="118">
        <v>5264.3</v>
      </c>
      <c r="L683" s="119" t="s">
        <v>5</v>
      </c>
      <c r="M683" s="127">
        <f>ROUND(Table13[[#This Row],[tenure]],0)</f>
        <v>56</v>
      </c>
      <c r="N683" s="116">
        <f t="shared" si="21"/>
        <v>55.530590717299582</v>
      </c>
      <c r="O683" s="116" t="b">
        <f t="shared" si="20"/>
        <v>0</v>
      </c>
      <c r="P683" s="116" t="b">
        <f>Table13[[#This Row],[churn]]="Yes"</f>
        <v>0</v>
      </c>
      <c r="Q683" t="b">
        <f>Table13[phone_service]&gt;0</f>
        <v>1</v>
      </c>
      <c r="R683" t="b">
        <f>Table13[internet_service]&gt;0</f>
        <v>1</v>
      </c>
      <c r="S683" t="b">
        <f>AND(Table13[[#This Row],[has_phone]],Table13[[#This Row],[has_internet]])</f>
        <v>1</v>
      </c>
      <c r="T683" t="str">
        <f>_xlfn.IFS(Table13[[#This Row],[has_phone_and_internet]],"Phone and Internet",Table13[[#This Row],[has_phone]],"Phone",Table13[[#This Row],[has_internet]],"Internet")</f>
        <v>Phone and Internet</v>
      </c>
      <c r="U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3" s="128">
        <f ca="1">EDATE(TODAY(),-Table13[[#This Row],[tenure]])</f>
        <v>42030</v>
      </c>
      <c r="W683" s="129">
        <f>Table13[[#This Row],[total_charges]]/Table13[[#This Row],[tenure]]</f>
        <v>94.8</v>
      </c>
      <c r="X683" s="127" t="b">
        <f>Table13[[#This Row],[monthly_charges]]=Table13[[#This Row],[avg_monthly_charge]]</f>
        <v>1</v>
      </c>
      <c r="Y683" s="127" t="str">
        <f>VLOOKUP(Table13[[#This Row],[contract_type]],Table2_ContractType!A:B,2,0)</f>
        <v>1 Year</v>
      </c>
    </row>
    <row r="684" spans="1:25" x14ac:dyDescent="0.15">
      <c r="A684" s="119" t="s">
        <v>635</v>
      </c>
      <c r="B684" s="119" t="s">
        <v>3</v>
      </c>
      <c r="C684" s="119">
        <v>0</v>
      </c>
      <c r="D684" s="119" t="s">
        <v>5</v>
      </c>
      <c r="E684" s="119" t="s">
        <v>5</v>
      </c>
      <c r="F684" s="119">
        <v>1</v>
      </c>
      <c r="G684" s="119">
        <v>0</v>
      </c>
      <c r="H684" s="119">
        <v>0</v>
      </c>
      <c r="I684" s="119" t="s">
        <v>13</v>
      </c>
      <c r="J684" s="142">
        <v>20</v>
      </c>
      <c r="K684" s="118">
        <v>137.6</v>
      </c>
      <c r="L684" s="119" t="s">
        <v>4</v>
      </c>
      <c r="M684" s="127">
        <f>ROUND(Table13[[#This Row],[tenure]],0)</f>
        <v>7</v>
      </c>
      <c r="N684" s="116">
        <f t="shared" si="21"/>
        <v>6.88</v>
      </c>
      <c r="O684" s="116" t="b">
        <f t="shared" si="20"/>
        <v>1</v>
      </c>
      <c r="P684" s="116" t="b">
        <f>Table13[[#This Row],[churn]]="Yes"</f>
        <v>1</v>
      </c>
      <c r="Q684" t="b">
        <f>Table13[phone_service]&gt;0</f>
        <v>1</v>
      </c>
      <c r="R684" t="b">
        <f>Table13[internet_service]&gt;0</f>
        <v>0</v>
      </c>
      <c r="S684" t="b">
        <f>AND(Table13[[#This Row],[has_phone]],Table13[[#This Row],[has_internet]])</f>
        <v>0</v>
      </c>
      <c r="T684" t="str">
        <f>_xlfn.IFS(Table13[[#This Row],[has_phone_and_internet]],"Phone and Internet",Table13[[#This Row],[has_phone]],"Phone",Table13[[#This Row],[has_internet]],"Internet")</f>
        <v>Phone</v>
      </c>
      <c r="U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4" s="128">
        <f ca="1">EDATE(TODAY(),-Table13[[#This Row],[tenure]])</f>
        <v>43522</v>
      </c>
      <c r="W684" s="129">
        <f>Table13[[#This Row],[total_charges]]/Table13[[#This Row],[tenure]]</f>
        <v>20</v>
      </c>
      <c r="X684" s="127" t="b">
        <f>Table13[[#This Row],[monthly_charges]]=Table13[[#This Row],[avg_monthly_charge]]</f>
        <v>1</v>
      </c>
      <c r="Y684" s="127" t="str">
        <f>VLOOKUP(Table13[[#This Row],[contract_type]],Table2_ContractType!A:B,2,0)</f>
        <v>Month-to-Month</v>
      </c>
    </row>
    <row r="685" spans="1:25" x14ac:dyDescent="0.15">
      <c r="A685" s="119" t="s">
        <v>376</v>
      </c>
      <c r="B685" s="119" t="s">
        <v>9</v>
      </c>
      <c r="C685" s="119">
        <v>0</v>
      </c>
      <c r="D685" s="119" t="s">
        <v>5</v>
      </c>
      <c r="E685" s="119" t="s">
        <v>5</v>
      </c>
      <c r="F685" s="119">
        <v>1</v>
      </c>
      <c r="G685" s="119">
        <v>2</v>
      </c>
      <c r="H685" s="119">
        <v>0</v>
      </c>
      <c r="I685" s="119" t="s">
        <v>13</v>
      </c>
      <c r="J685" s="142">
        <v>96.5</v>
      </c>
      <c r="K685" s="118">
        <v>492.55</v>
      </c>
      <c r="L685" s="119" t="s">
        <v>4</v>
      </c>
      <c r="M685" s="127">
        <f>ROUND(Table13[[#This Row],[tenure]],0)</f>
        <v>5</v>
      </c>
      <c r="N685" s="116">
        <f t="shared" si="21"/>
        <v>5.1041450777202071</v>
      </c>
      <c r="O685" s="116" t="b">
        <f t="shared" si="20"/>
        <v>0</v>
      </c>
      <c r="P685" s="116" t="b">
        <f>Table13[[#This Row],[churn]]="Yes"</f>
        <v>1</v>
      </c>
      <c r="Q685" t="b">
        <f>Table13[phone_service]&gt;0</f>
        <v>1</v>
      </c>
      <c r="R685" t="b">
        <f>Table13[internet_service]&gt;0</f>
        <v>1</v>
      </c>
      <c r="S685" t="b">
        <f>AND(Table13[[#This Row],[has_phone]],Table13[[#This Row],[has_internet]])</f>
        <v>1</v>
      </c>
      <c r="T685" t="str">
        <f>_xlfn.IFS(Table13[[#This Row],[has_phone_and_internet]],"Phone and Internet",Table13[[#This Row],[has_phone]],"Phone",Table13[[#This Row],[has_internet]],"Internet")</f>
        <v>Phone and Internet</v>
      </c>
      <c r="U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5" s="128">
        <f ca="1">EDATE(TODAY(),-Table13[[#This Row],[tenure]])</f>
        <v>43550</v>
      </c>
      <c r="W685" s="129">
        <f>Table13[[#This Row],[total_charges]]/Table13[[#This Row],[tenure]]</f>
        <v>96.5</v>
      </c>
      <c r="X685" s="127" t="b">
        <f>Table13[[#This Row],[monthly_charges]]=Table13[[#This Row],[avg_monthly_charge]]</f>
        <v>1</v>
      </c>
      <c r="Y685" s="127" t="str">
        <f>VLOOKUP(Table13[[#This Row],[contract_type]],Table2_ContractType!A:B,2,0)</f>
        <v>Month-to-Month</v>
      </c>
    </row>
    <row r="686" spans="1:25" x14ac:dyDescent="0.15">
      <c r="A686" s="119" t="s">
        <v>2254</v>
      </c>
      <c r="B686" s="119" t="s">
        <v>3</v>
      </c>
      <c r="C686" s="119">
        <v>1</v>
      </c>
      <c r="D686" s="119" t="s">
        <v>4</v>
      </c>
      <c r="E686" s="119" t="s">
        <v>5</v>
      </c>
      <c r="F686" s="119">
        <v>2</v>
      </c>
      <c r="G686" s="119">
        <v>2</v>
      </c>
      <c r="H686" s="119">
        <v>0</v>
      </c>
      <c r="I686" s="119" t="s">
        <v>7</v>
      </c>
      <c r="J686" s="142">
        <v>100.8</v>
      </c>
      <c r="K686" s="118">
        <v>6690.75</v>
      </c>
      <c r="L686" s="119" t="s">
        <v>5</v>
      </c>
      <c r="M686" s="127">
        <f>ROUND(Table13[[#This Row],[tenure]],0)</f>
        <v>66</v>
      </c>
      <c r="N686" s="116">
        <f t="shared" si="21"/>
        <v>66.376488095238102</v>
      </c>
      <c r="O686" s="116" t="b">
        <f t="shared" si="20"/>
        <v>1</v>
      </c>
      <c r="P686" s="116" t="b">
        <f>Table13[[#This Row],[churn]]="Yes"</f>
        <v>0</v>
      </c>
      <c r="Q686" t="b">
        <f>Table13[phone_service]&gt;0</f>
        <v>1</v>
      </c>
      <c r="R686" t="b">
        <f>Table13[internet_service]&gt;0</f>
        <v>1</v>
      </c>
      <c r="S686" t="b">
        <f>AND(Table13[[#This Row],[has_phone]],Table13[[#This Row],[has_internet]])</f>
        <v>1</v>
      </c>
      <c r="T686" t="str">
        <f>_xlfn.IFS(Table13[[#This Row],[has_phone_and_internet]],"Phone and Internet",Table13[[#This Row],[has_phone]],"Phone",Table13[[#This Row],[has_internet]],"Internet")</f>
        <v>Phone and Internet</v>
      </c>
      <c r="U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86" s="128">
        <f ca="1">EDATE(TODAY(),-Table13[[#This Row],[tenure]])</f>
        <v>41696</v>
      </c>
      <c r="W686" s="129">
        <f>Table13[[#This Row],[total_charges]]/Table13[[#This Row],[tenure]]</f>
        <v>100.79999999999998</v>
      </c>
      <c r="X686" s="127" t="b">
        <f>Table13[[#This Row],[monthly_charges]]=Table13[[#This Row],[avg_monthly_charge]]</f>
        <v>1</v>
      </c>
      <c r="Y686" s="127" t="str">
        <f>VLOOKUP(Table13[[#This Row],[contract_type]],Table2_ContractType!A:B,2,0)</f>
        <v>Month-to-Month</v>
      </c>
    </row>
    <row r="687" spans="1:25" x14ac:dyDescent="0.15">
      <c r="A687" s="119" t="s">
        <v>2818</v>
      </c>
      <c r="B687" s="119" t="s">
        <v>9</v>
      </c>
      <c r="C687" s="119">
        <v>0</v>
      </c>
      <c r="D687" s="119" t="s">
        <v>5</v>
      </c>
      <c r="E687" s="119" t="s">
        <v>4</v>
      </c>
      <c r="F687" s="119">
        <v>1</v>
      </c>
      <c r="G687" s="119">
        <v>0</v>
      </c>
      <c r="H687" s="119">
        <v>1</v>
      </c>
      <c r="I687" s="119" t="s">
        <v>10</v>
      </c>
      <c r="J687" s="142">
        <v>19.45</v>
      </c>
      <c r="K687" s="118">
        <v>136.75</v>
      </c>
      <c r="L687" s="119" t="s">
        <v>5</v>
      </c>
      <c r="M687" s="127">
        <f>ROUND(Table13[[#This Row],[tenure]],0)</f>
        <v>7</v>
      </c>
      <c r="N687" s="116">
        <f t="shared" si="21"/>
        <v>7.030848329048843</v>
      </c>
      <c r="O687" s="116" t="b">
        <f t="shared" si="20"/>
        <v>0</v>
      </c>
      <c r="P687" s="116" t="b">
        <f>Table13[[#This Row],[churn]]="Yes"</f>
        <v>0</v>
      </c>
      <c r="Q687" t="b">
        <f>Table13[phone_service]&gt;0</f>
        <v>1</v>
      </c>
      <c r="R687" t="b">
        <f>Table13[internet_service]&gt;0</f>
        <v>0</v>
      </c>
      <c r="S687" t="b">
        <f>AND(Table13[[#This Row],[has_phone]],Table13[[#This Row],[has_internet]])</f>
        <v>0</v>
      </c>
      <c r="T687" t="str">
        <f>_xlfn.IFS(Table13[[#This Row],[has_phone_and_internet]],"Phone and Internet",Table13[[#This Row],[has_phone]],"Phone",Table13[[#This Row],[has_internet]],"Internet")</f>
        <v>Phone</v>
      </c>
      <c r="U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87" s="128">
        <f ca="1">EDATE(TODAY(),-Table13[[#This Row],[tenure]])</f>
        <v>43491</v>
      </c>
      <c r="W687" s="129">
        <f>Table13[[#This Row],[total_charges]]/Table13[[#This Row],[tenure]]</f>
        <v>19.45</v>
      </c>
      <c r="X687" s="127" t="b">
        <f>Table13[[#This Row],[monthly_charges]]=Table13[[#This Row],[avg_monthly_charge]]</f>
        <v>1</v>
      </c>
      <c r="Y687" s="127" t="str">
        <f>VLOOKUP(Table13[[#This Row],[contract_type]],Table2_ContractType!A:B,2,0)</f>
        <v>1 Year</v>
      </c>
    </row>
    <row r="688" spans="1:25" x14ac:dyDescent="0.15">
      <c r="A688" s="119" t="s">
        <v>1744</v>
      </c>
      <c r="B688" s="119" t="s">
        <v>9</v>
      </c>
      <c r="C688" s="119">
        <v>0</v>
      </c>
      <c r="D688" s="119" t="s">
        <v>5</v>
      </c>
      <c r="E688" s="119" t="s">
        <v>5</v>
      </c>
      <c r="F688" s="119">
        <v>1</v>
      </c>
      <c r="G688" s="119">
        <v>0</v>
      </c>
      <c r="H688" s="119">
        <v>0</v>
      </c>
      <c r="I688" s="119" t="s">
        <v>10</v>
      </c>
      <c r="J688" s="142">
        <v>19.05</v>
      </c>
      <c r="K688" s="118">
        <v>19.05</v>
      </c>
      <c r="L688" s="119" t="s">
        <v>5</v>
      </c>
      <c r="M688" s="127">
        <f>ROUND(Table13[[#This Row],[tenure]],0)</f>
        <v>1</v>
      </c>
      <c r="N688" s="116">
        <f t="shared" si="21"/>
        <v>1</v>
      </c>
      <c r="O688" s="116" t="b">
        <f t="shared" si="20"/>
        <v>0</v>
      </c>
      <c r="P688" s="116" t="b">
        <f>Table13[[#This Row],[churn]]="Yes"</f>
        <v>0</v>
      </c>
      <c r="Q688" t="b">
        <f>Table13[phone_service]&gt;0</f>
        <v>1</v>
      </c>
      <c r="R688" t="b">
        <f>Table13[internet_service]&gt;0</f>
        <v>0</v>
      </c>
      <c r="S688" t="b">
        <f>AND(Table13[[#This Row],[has_phone]],Table13[[#This Row],[has_internet]])</f>
        <v>0</v>
      </c>
      <c r="T688" t="str">
        <f>_xlfn.IFS(Table13[[#This Row],[has_phone_and_internet]],"Phone and Internet",Table13[[#This Row],[has_phone]],"Phone",Table13[[#This Row],[has_internet]],"Internet")</f>
        <v>Phone</v>
      </c>
      <c r="U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8" s="128">
        <f ca="1">EDATE(TODAY(),-Table13[[#This Row],[tenure]])</f>
        <v>43672</v>
      </c>
      <c r="W688" s="129">
        <f>Table13[[#This Row],[total_charges]]/Table13[[#This Row],[tenure]]</f>
        <v>19.05</v>
      </c>
      <c r="X688" s="127" t="b">
        <f>Table13[[#This Row],[monthly_charges]]=Table13[[#This Row],[avg_monthly_charge]]</f>
        <v>1</v>
      </c>
      <c r="Y688" s="127" t="str">
        <f>VLOOKUP(Table13[[#This Row],[contract_type]],Table2_ContractType!A:B,2,0)</f>
        <v>Month-to-Month</v>
      </c>
    </row>
    <row r="689" spans="1:25" x14ac:dyDescent="0.15">
      <c r="A689" s="119" t="s">
        <v>3658</v>
      </c>
      <c r="B689" s="119" t="s">
        <v>9</v>
      </c>
      <c r="C689" s="119">
        <v>1</v>
      </c>
      <c r="D689" s="119" t="s">
        <v>5</v>
      </c>
      <c r="E689" s="119" t="s">
        <v>5</v>
      </c>
      <c r="F689" s="119">
        <v>1</v>
      </c>
      <c r="G689" s="119">
        <v>2</v>
      </c>
      <c r="H689" s="119">
        <v>0</v>
      </c>
      <c r="I689" s="119" t="s">
        <v>7</v>
      </c>
      <c r="J689" s="142">
        <v>69.7</v>
      </c>
      <c r="K689" s="118">
        <v>572.85</v>
      </c>
      <c r="L689" s="119" t="s">
        <v>5</v>
      </c>
      <c r="M689" s="127">
        <f>ROUND(Table13[[#This Row],[tenure]],0)</f>
        <v>8</v>
      </c>
      <c r="N689" s="116">
        <f t="shared" si="21"/>
        <v>8.2187948350071736</v>
      </c>
      <c r="O689" s="116" t="b">
        <f t="shared" si="20"/>
        <v>0</v>
      </c>
      <c r="P689" s="116" t="b">
        <f>Table13[[#This Row],[churn]]="Yes"</f>
        <v>0</v>
      </c>
      <c r="Q689" t="b">
        <f>Table13[phone_service]&gt;0</f>
        <v>1</v>
      </c>
      <c r="R689" t="b">
        <f>Table13[internet_service]&gt;0</f>
        <v>1</v>
      </c>
      <c r="S689" t="b">
        <f>AND(Table13[[#This Row],[has_phone]],Table13[[#This Row],[has_internet]])</f>
        <v>1</v>
      </c>
      <c r="T689" t="str">
        <f>_xlfn.IFS(Table13[[#This Row],[has_phone_and_internet]],"Phone and Internet",Table13[[#This Row],[has_phone]],"Phone",Table13[[#This Row],[has_internet]],"Internet")</f>
        <v>Phone and Internet</v>
      </c>
      <c r="U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89" s="128">
        <f ca="1">EDATE(TODAY(),-Table13[[#This Row],[tenure]])</f>
        <v>43460</v>
      </c>
      <c r="W689" s="129">
        <f>Table13[[#This Row],[total_charges]]/Table13[[#This Row],[tenure]]</f>
        <v>69.7</v>
      </c>
      <c r="X689" s="127" t="b">
        <f>Table13[[#This Row],[monthly_charges]]=Table13[[#This Row],[avg_monthly_charge]]</f>
        <v>1</v>
      </c>
      <c r="Y689" s="127" t="str">
        <f>VLOOKUP(Table13[[#This Row],[contract_type]],Table2_ContractType!A:B,2,0)</f>
        <v>Month-to-Month</v>
      </c>
    </row>
    <row r="690" spans="1:25" x14ac:dyDescent="0.15">
      <c r="A690" s="119" t="s">
        <v>2812</v>
      </c>
      <c r="B690" s="119" t="s">
        <v>3</v>
      </c>
      <c r="C690" s="119">
        <v>0</v>
      </c>
      <c r="D690" s="119" t="s">
        <v>4</v>
      </c>
      <c r="E690" s="119" t="s">
        <v>4</v>
      </c>
      <c r="F690" s="119">
        <v>2</v>
      </c>
      <c r="G690" s="119">
        <v>2</v>
      </c>
      <c r="H690" s="119">
        <v>1</v>
      </c>
      <c r="I690" s="119" t="s">
        <v>17</v>
      </c>
      <c r="J690" s="142">
        <v>106.05</v>
      </c>
      <c r="K690" s="118">
        <v>6703.5</v>
      </c>
      <c r="L690" s="119" t="s">
        <v>5</v>
      </c>
      <c r="M690" s="127">
        <f>ROUND(Table13[[#This Row],[tenure]],0)</f>
        <v>63</v>
      </c>
      <c r="N690" s="116">
        <f t="shared" si="21"/>
        <v>63.210749646393211</v>
      </c>
      <c r="O690" s="116" t="b">
        <f t="shared" si="20"/>
        <v>1</v>
      </c>
      <c r="P690" s="116" t="b">
        <f>Table13[[#This Row],[churn]]="Yes"</f>
        <v>0</v>
      </c>
      <c r="Q690" t="b">
        <f>Table13[phone_service]&gt;0</f>
        <v>1</v>
      </c>
      <c r="R690" t="b">
        <f>Table13[internet_service]&gt;0</f>
        <v>1</v>
      </c>
      <c r="S690" t="b">
        <f>AND(Table13[[#This Row],[has_phone]],Table13[[#This Row],[has_internet]])</f>
        <v>1</v>
      </c>
      <c r="T690" t="str">
        <f>_xlfn.IFS(Table13[[#This Row],[has_phone_and_internet]],"Phone and Internet",Table13[[#This Row],[has_phone]],"Phone",Table13[[#This Row],[has_internet]],"Internet")</f>
        <v>Phone and Internet</v>
      </c>
      <c r="U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0" s="128">
        <f ca="1">EDATE(TODAY(),-Table13[[#This Row],[tenure]])</f>
        <v>41785</v>
      </c>
      <c r="W690" s="129">
        <f>Table13[[#This Row],[total_charges]]/Table13[[#This Row],[tenure]]</f>
        <v>106.05</v>
      </c>
      <c r="X690" s="127" t="b">
        <f>Table13[[#This Row],[monthly_charges]]=Table13[[#This Row],[avg_monthly_charge]]</f>
        <v>1</v>
      </c>
      <c r="Y690" s="127" t="str">
        <f>VLOOKUP(Table13[[#This Row],[contract_type]],Table2_ContractType!A:B,2,0)</f>
        <v>1 Year</v>
      </c>
    </row>
    <row r="691" spans="1:25" x14ac:dyDescent="0.15">
      <c r="A691" s="119" t="s">
        <v>4259</v>
      </c>
      <c r="B691" s="119" t="s">
        <v>3</v>
      </c>
      <c r="C691" s="119">
        <v>0</v>
      </c>
      <c r="D691" s="119" t="s">
        <v>4</v>
      </c>
      <c r="E691" s="119" t="s">
        <v>5</v>
      </c>
      <c r="F691" s="119">
        <v>2</v>
      </c>
      <c r="G691" s="119">
        <v>2</v>
      </c>
      <c r="H691" s="119">
        <v>0</v>
      </c>
      <c r="I691" s="119" t="s">
        <v>7</v>
      </c>
      <c r="J691" s="142">
        <v>90.55</v>
      </c>
      <c r="K691" s="118">
        <v>5116.6000000000004</v>
      </c>
      <c r="L691" s="119" t="s">
        <v>5</v>
      </c>
      <c r="M691" s="127">
        <f>ROUND(Table13[[#This Row],[tenure]],0)</f>
        <v>57</v>
      </c>
      <c r="N691" s="116">
        <f t="shared" si="21"/>
        <v>56.505797901711766</v>
      </c>
      <c r="O691" s="116" t="b">
        <f t="shared" si="20"/>
        <v>1</v>
      </c>
      <c r="P691" s="116" t="b">
        <f>Table13[[#This Row],[churn]]="Yes"</f>
        <v>0</v>
      </c>
      <c r="Q691" t="b">
        <f>Table13[phone_service]&gt;0</f>
        <v>1</v>
      </c>
      <c r="R691" t="b">
        <f>Table13[internet_service]&gt;0</f>
        <v>1</v>
      </c>
      <c r="S691" t="b">
        <f>AND(Table13[[#This Row],[has_phone]],Table13[[#This Row],[has_internet]])</f>
        <v>1</v>
      </c>
      <c r="T691" t="str">
        <f>_xlfn.IFS(Table13[[#This Row],[has_phone_and_internet]],"Phone and Internet",Table13[[#This Row],[has_phone]],"Phone",Table13[[#This Row],[has_internet]],"Internet")</f>
        <v>Phone and Internet</v>
      </c>
      <c r="U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1" s="128">
        <f ca="1">EDATE(TODAY(),-Table13[[#This Row],[tenure]])</f>
        <v>41999</v>
      </c>
      <c r="W691" s="129">
        <f>Table13[[#This Row],[total_charges]]/Table13[[#This Row],[tenure]]</f>
        <v>90.55</v>
      </c>
      <c r="X691" s="127" t="b">
        <f>Table13[[#This Row],[monthly_charges]]=Table13[[#This Row],[avg_monthly_charge]]</f>
        <v>1</v>
      </c>
      <c r="Y691" s="127" t="str">
        <f>VLOOKUP(Table13[[#This Row],[contract_type]],Table2_ContractType!A:B,2,0)</f>
        <v>Month-to-Month</v>
      </c>
    </row>
    <row r="692" spans="1:25" x14ac:dyDescent="0.15">
      <c r="A692" s="119" t="s">
        <v>1916</v>
      </c>
      <c r="B692" s="119" t="s">
        <v>3</v>
      </c>
      <c r="C692" s="119">
        <v>0</v>
      </c>
      <c r="D692" s="119" t="s">
        <v>5</v>
      </c>
      <c r="E692" s="119" t="s">
        <v>5</v>
      </c>
      <c r="F692" s="119">
        <v>2</v>
      </c>
      <c r="G692" s="119">
        <v>0</v>
      </c>
      <c r="H692" s="119">
        <v>1</v>
      </c>
      <c r="I692" s="119" t="s">
        <v>10</v>
      </c>
      <c r="J692" s="142">
        <v>24.85</v>
      </c>
      <c r="K692" s="118">
        <v>962.25</v>
      </c>
      <c r="L692" s="119" t="s">
        <v>5</v>
      </c>
      <c r="M692" s="127">
        <f>ROUND(Table13[[#This Row],[tenure]],0)</f>
        <v>39</v>
      </c>
      <c r="N692" s="116">
        <f t="shared" si="21"/>
        <v>38.722334004024141</v>
      </c>
      <c r="O692" s="116" t="b">
        <f t="shared" si="20"/>
        <v>1</v>
      </c>
      <c r="P692" s="116" t="b">
        <f>Table13[[#This Row],[churn]]="Yes"</f>
        <v>0</v>
      </c>
      <c r="Q692" t="b">
        <f>Table13[phone_service]&gt;0</f>
        <v>1</v>
      </c>
      <c r="R692" t="b">
        <f>Table13[internet_service]&gt;0</f>
        <v>0</v>
      </c>
      <c r="S692" t="b">
        <f>AND(Table13[[#This Row],[has_phone]],Table13[[#This Row],[has_internet]])</f>
        <v>0</v>
      </c>
      <c r="T692" t="str">
        <f>_xlfn.IFS(Table13[[#This Row],[has_phone_and_internet]],"Phone and Internet",Table13[[#This Row],[has_phone]],"Phone",Table13[[#This Row],[has_internet]],"Internet")</f>
        <v>Phone</v>
      </c>
      <c r="U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2" s="128">
        <f ca="1">EDATE(TODAY(),-Table13[[#This Row],[tenure]])</f>
        <v>42547</v>
      </c>
      <c r="W692" s="129">
        <f>Table13[[#This Row],[total_charges]]/Table13[[#This Row],[tenure]]</f>
        <v>24.85</v>
      </c>
      <c r="X692" s="127" t="b">
        <f>Table13[[#This Row],[monthly_charges]]=Table13[[#This Row],[avg_monthly_charge]]</f>
        <v>1</v>
      </c>
      <c r="Y692" s="127" t="str">
        <f>VLOOKUP(Table13[[#This Row],[contract_type]],Table2_ContractType!A:B,2,0)</f>
        <v>1 Year</v>
      </c>
    </row>
    <row r="693" spans="1:25" x14ac:dyDescent="0.15">
      <c r="A693" s="119" t="s">
        <v>2802</v>
      </c>
      <c r="B693" s="119" t="s">
        <v>9</v>
      </c>
      <c r="C693" s="119">
        <v>0</v>
      </c>
      <c r="D693" s="119" t="s">
        <v>5</v>
      </c>
      <c r="E693" s="119" t="s">
        <v>5</v>
      </c>
      <c r="F693" s="119">
        <v>1</v>
      </c>
      <c r="G693" s="119">
        <v>1</v>
      </c>
      <c r="H693" s="119">
        <v>2</v>
      </c>
      <c r="I693" s="119" t="s">
        <v>13</v>
      </c>
      <c r="J693" s="142">
        <v>74.349999999999994</v>
      </c>
      <c r="K693" s="118">
        <v>4317.3500000000004</v>
      </c>
      <c r="L693" s="119" t="s">
        <v>5</v>
      </c>
      <c r="M693" s="127">
        <f>ROUND(Table13[[#This Row],[tenure]],0)</f>
        <v>58</v>
      </c>
      <c r="N693" s="116">
        <f t="shared" si="21"/>
        <v>58.067921990585077</v>
      </c>
      <c r="O693" s="116" t="b">
        <f t="shared" si="20"/>
        <v>0</v>
      </c>
      <c r="P693" s="116" t="b">
        <f>Table13[[#This Row],[churn]]="Yes"</f>
        <v>0</v>
      </c>
      <c r="Q693" t="b">
        <f>Table13[phone_service]&gt;0</f>
        <v>1</v>
      </c>
      <c r="R693" t="b">
        <f>Table13[internet_service]&gt;0</f>
        <v>1</v>
      </c>
      <c r="S693" t="b">
        <f>AND(Table13[[#This Row],[has_phone]],Table13[[#This Row],[has_internet]])</f>
        <v>1</v>
      </c>
      <c r="T693" t="str">
        <f>_xlfn.IFS(Table13[[#This Row],[has_phone_and_internet]],"Phone and Internet",Table13[[#This Row],[has_phone]],"Phone",Table13[[#This Row],[has_internet]],"Internet")</f>
        <v>Phone and Internet</v>
      </c>
      <c r="U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3" s="128">
        <f ca="1">EDATE(TODAY(),-Table13[[#This Row],[tenure]])</f>
        <v>41938</v>
      </c>
      <c r="W693" s="129">
        <f>Table13[[#This Row],[total_charges]]/Table13[[#This Row],[tenure]]</f>
        <v>74.349999999999994</v>
      </c>
      <c r="X693" s="127" t="b">
        <f>Table13[[#This Row],[monthly_charges]]=Table13[[#This Row],[avg_monthly_charge]]</f>
        <v>1</v>
      </c>
      <c r="Y693" s="127" t="str">
        <f>VLOOKUP(Table13[[#This Row],[contract_type]],Table2_ContractType!A:B,2,0)</f>
        <v>2 Year</v>
      </c>
    </row>
    <row r="694" spans="1:25" x14ac:dyDescent="0.15">
      <c r="A694" s="119" t="s">
        <v>196</v>
      </c>
      <c r="B694" s="119" t="s">
        <v>3</v>
      </c>
      <c r="C694" s="119">
        <v>0</v>
      </c>
      <c r="D694" s="119" t="s">
        <v>4</v>
      </c>
      <c r="E694" s="119" t="s">
        <v>5</v>
      </c>
      <c r="F694" s="119">
        <v>0</v>
      </c>
      <c r="G694" s="119">
        <v>1</v>
      </c>
      <c r="H694" s="119">
        <v>0</v>
      </c>
      <c r="I694" s="119" t="s">
        <v>7</v>
      </c>
      <c r="J694" s="142">
        <v>24.8</v>
      </c>
      <c r="K694" s="118">
        <v>24.8</v>
      </c>
      <c r="L694" s="119" t="s">
        <v>4</v>
      </c>
      <c r="M694" s="127">
        <f>ROUND(Table13[[#This Row],[tenure]],0)</f>
        <v>1</v>
      </c>
      <c r="N694" s="116">
        <f t="shared" si="21"/>
        <v>1</v>
      </c>
      <c r="O694" s="116" t="b">
        <f t="shared" si="20"/>
        <v>1</v>
      </c>
      <c r="P694" s="116" t="b">
        <f>Table13[[#This Row],[churn]]="Yes"</f>
        <v>1</v>
      </c>
      <c r="Q694" t="b">
        <f>Table13[phone_service]&gt;0</f>
        <v>0</v>
      </c>
      <c r="R694" t="b">
        <f>Table13[internet_service]&gt;0</f>
        <v>1</v>
      </c>
      <c r="S694" t="b">
        <f>AND(Table13[[#This Row],[has_phone]],Table13[[#This Row],[has_internet]])</f>
        <v>0</v>
      </c>
      <c r="T694" t="str">
        <f>_xlfn.IFS(Table13[[#This Row],[has_phone_and_internet]],"Phone and Internet",Table13[[#This Row],[has_phone]],"Phone",Table13[[#This Row],[has_internet]],"Internet")</f>
        <v>Internet</v>
      </c>
      <c r="U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4" s="128">
        <f ca="1">EDATE(TODAY(),-Table13[[#This Row],[tenure]])</f>
        <v>43672</v>
      </c>
      <c r="W694" s="129">
        <f>Table13[[#This Row],[total_charges]]/Table13[[#This Row],[tenure]]</f>
        <v>24.8</v>
      </c>
      <c r="X694" s="127" t="b">
        <f>Table13[[#This Row],[monthly_charges]]=Table13[[#This Row],[avg_monthly_charge]]</f>
        <v>1</v>
      </c>
      <c r="Y694" s="127" t="str">
        <f>VLOOKUP(Table13[[#This Row],[contract_type]],Table2_ContractType!A:B,2,0)</f>
        <v>Month-to-Month</v>
      </c>
    </row>
    <row r="695" spans="1:25" x14ac:dyDescent="0.15">
      <c r="A695" s="119" t="s">
        <v>6970</v>
      </c>
      <c r="B695" s="119" t="s">
        <v>3</v>
      </c>
      <c r="C695" s="119">
        <v>0</v>
      </c>
      <c r="D695" s="119" t="s">
        <v>5</v>
      </c>
      <c r="E695" s="119" t="s">
        <v>5</v>
      </c>
      <c r="F695" s="119">
        <v>1</v>
      </c>
      <c r="G695" s="119">
        <v>2</v>
      </c>
      <c r="H695" s="119">
        <v>1</v>
      </c>
      <c r="I695" s="119" t="s">
        <v>10</v>
      </c>
      <c r="J695" s="142">
        <v>89.1</v>
      </c>
      <c r="K695" s="118">
        <v>3342</v>
      </c>
      <c r="L695" s="119" t="s">
        <v>5</v>
      </c>
      <c r="M695" s="127">
        <f>ROUND(Table13[[#This Row],[tenure]],0)</f>
        <v>38</v>
      </c>
      <c r="N695" s="116">
        <f t="shared" si="21"/>
        <v>37.508417508417509</v>
      </c>
      <c r="O695" s="116" t="b">
        <f t="shared" si="20"/>
        <v>1</v>
      </c>
      <c r="P695" s="116" t="b">
        <f>Table13[[#This Row],[churn]]="Yes"</f>
        <v>0</v>
      </c>
      <c r="Q695" t="b">
        <f>Table13[phone_service]&gt;0</f>
        <v>1</v>
      </c>
      <c r="R695" t="b">
        <f>Table13[internet_service]&gt;0</f>
        <v>1</v>
      </c>
      <c r="S695" t="b">
        <f>AND(Table13[[#This Row],[has_phone]],Table13[[#This Row],[has_internet]])</f>
        <v>1</v>
      </c>
      <c r="T695" t="str">
        <f>_xlfn.IFS(Table13[[#This Row],[has_phone_and_internet]],"Phone and Internet",Table13[[#This Row],[has_phone]],"Phone",Table13[[#This Row],[has_internet]],"Internet")</f>
        <v>Phone and Internet</v>
      </c>
      <c r="U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5" s="128">
        <f ca="1">EDATE(TODAY(),-Table13[[#This Row],[tenure]])</f>
        <v>42577</v>
      </c>
      <c r="W695" s="129">
        <f>Table13[[#This Row],[total_charges]]/Table13[[#This Row],[tenure]]</f>
        <v>89.1</v>
      </c>
      <c r="X695" s="127" t="b">
        <f>Table13[[#This Row],[monthly_charges]]=Table13[[#This Row],[avg_monthly_charge]]</f>
        <v>1</v>
      </c>
      <c r="Y695" s="127" t="str">
        <f>VLOOKUP(Table13[[#This Row],[contract_type]],Table2_ContractType!A:B,2,0)</f>
        <v>1 Year</v>
      </c>
    </row>
    <row r="696" spans="1:25" x14ac:dyDescent="0.15">
      <c r="A696" s="119" t="s">
        <v>1985</v>
      </c>
      <c r="B696" s="119" t="s">
        <v>9</v>
      </c>
      <c r="C696" s="119">
        <v>0</v>
      </c>
      <c r="D696" s="119" t="s">
        <v>4</v>
      </c>
      <c r="E696" s="119" t="s">
        <v>5</v>
      </c>
      <c r="F696" s="119">
        <v>2</v>
      </c>
      <c r="G696" s="119">
        <v>2</v>
      </c>
      <c r="H696" s="119">
        <v>0</v>
      </c>
      <c r="I696" s="119" t="s">
        <v>7</v>
      </c>
      <c r="J696" s="142">
        <v>74.95</v>
      </c>
      <c r="K696" s="118">
        <v>825.7</v>
      </c>
      <c r="L696" s="119" t="s">
        <v>4</v>
      </c>
      <c r="M696" s="127">
        <f>ROUND(Table13[[#This Row],[tenure]],0)</f>
        <v>11</v>
      </c>
      <c r="N696" s="116">
        <f t="shared" si="21"/>
        <v>11.016677785190128</v>
      </c>
      <c r="O696" s="116" t="b">
        <f t="shared" si="20"/>
        <v>0</v>
      </c>
      <c r="P696" s="116" t="b">
        <f>Table13[[#This Row],[churn]]="Yes"</f>
        <v>1</v>
      </c>
      <c r="Q696" t="b">
        <f>Table13[phone_service]&gt;0</f>
        <v>1</v>
      </c>
      <c r="R696" t="b">
        <f>Table13[internet_service]&gt;0</f>
        <v>1</v>
      </c>
      <c r="S696" t="b">
        <f>AND(Table13[[#This Row],[has_phone]],Table13[[#This Row],[has_internet]])</f>
        <v>1</v>
      </c>
      <c r="T696" t="str">
        <f>_xlfn.IFS(Table13[[#This Row],[has_phone_and_internet]],"Phone and Internet",Table13[[#This Row],[has_phone]],"Phone",Table13[[#This Row],[has_internet]],"Internet")</f>
        <v>Phone and Internet</v>
      </c>
      <c r="U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6" s="128">
        <f ca="1">EDATE(TODAY(),-Table13[[#This Row],[tenure]])</f>
        <v>43369</v>
      </c>
      <c r="W696" s="129">
        <f>Table13[[#This Row],[total_charges]]/Table13[[#This Row],[tenure]]</f>
        <v>74.95</v>
      </c>
      <c r="X696" s="127" t="b">
        <f>Table13[[#This Row],[monthly_charges]]=Table13[[#This Row],[avg_monthly_charge]]</f>
        <v>1</v>
      </c>
      <c r="Y696" s="127" t="str">
        <f>VLOOKUP(Table13[[#This Row],[contract_type]],Table2_ContractType!A:B,2,0)</f>
        <v>Month-to-Month</v>
      </c>
    </row>
    <row r="697" spans="1:25" x14ac:dyDescent="0.15">
      <c r="A697" s="119" t="s">
        <v>6359</v>
      </c>
      <c r="B697" s="119" t="s">
        <v>3</v>
      </c>
      <c r="C697" s="119">
        <v>0</v>
      </c>
      <c r="D697" s="119" t="s">
        <v>5</v>
      </c>
      <c r="E697" s="119" t="s">
        <v>5</v>
      </c>
      <c r="F697" s="119">
        <v>1</v>
      </c>
      <c r="G697" s="119">
        <v>2</v>
      </c>
      <c r="H697" s="119">
        <v>0</v>
      </c>
      <c r="I697" s="119" t="s">
        <v>17</v>
      </c>
      <c r="J697" s="142">
        <v>69.05</v>
      </c>
      <c r="K697" s="118">
        <v>1815.65</v>
      </c>
      <c r="L697" s="119" t="s">
        <v>5</v>
      </c>
      <c r="M697" s="127">
        <f>ROUND(Table13[[#This Row],[tenure]],0)</f>
        <v>26</v>
      </c>
      <c r="N697" s="116">
        <f t="shared" si="21"/>
        <v>26.294713975380162</v>
      </c>
      <c r="O697" s="116" t="b">
        <f t="shared" si="20"/>
        <v>1</v>
      </c>
      <c r="P697" s="116" t="b">
        <f>Table13[[#This Row],[churn]]="Yes"</f>
        <v>0</v>
      </c>
      <c r="Q697" t="b">
        <f>Table13[phone_service]&gt;0</f>
        <v>1</v>
      </c>
      <c r="R697" t="b">
        <f>Table13[internet_service]&gt;0</f>
        <v>1</v>
      </c>
      <c r="S697" t="b">
        <f>AND(Table13[[#This Row],[has_phone]],Table13[[#This Row],[has_internet]])</f>
        <v>1</v>
      </c>
      <c r="T697" t="str">
        <f>_xlfn.IFS(Table13[[#This Row],[has_phone_and_internet]],"Phone and Internet",Table13[[#This Row],[has_phone]],"Phone",Table13[[#This Row],[has_internet]],"Internet")</f>
        <v>Phone and Internet</v>
      </c>
      <c r="U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97" s="128">
        <f ca="1">EDATE(TODAY(),-Table13[[#This Row],[tenure]])</f>
        <v>42912</v>
      </c>
      <c r="W697" s="129">
        <f>Table13[[#This Row],[total_charges]]/Table13[[#This Row],[tenure]]</f>
        <v>69.05</v>
      </c>
      <c r="X697" s="127" t="b">
        <f>Table13[[#This Row],[monthly_charges]]=Table13[[#This Row],[avg_monthly_charge]]</f>
        <v>1</v>
      </c>
      <c r="Y697" s="127" t="str">
        <f>VLOOKUP(Table13[[#This Row],[contract_type]],Table2_ContractType!A:B,2,0)</f>
        <v>Month-to-Month</v>
      </c>
    </row>
    <row r="698" spans="1:25" x14ac:dyDescent="0.15">
      <c r="A698" s="119" t="s">
        <v>6369</v>
      </c>
      <c r="B698" s="119" t="s">
        <v>3</v>
      </c>
      <c r="C698" s="119">
        <v>0</v>
      </c>
      <c r="D698" s="119" t="s">
        <v>4</v>
      </c>
      <c r="E698" s="119" t="s">
        <v>4</v>
      </c>
      <c r="F698" s="119">
        <v>1</v>
      </c>
      <c r="G698" s="119">
        <v>1</v>
      </c>
      <c r="H698" s="119">
        <v>2</v>
      </c>
      <c r="I698" s="119" t="s">
        <v>13</v>
      </c>
      <c r="J698" s="142">
        <v>80.45</v>
      </c>
      <c r="K698" s="118">
        <v>5886.85</v>
      </c>
      <c r="L698" s="119" t="s">
        <v>5</v>
      </c>
      <c r="M698" s="127">
        <f>ROUND(Table13[[#This Row],[tenure]],0)</f>
        <v>73</v>
      </c>
      <c r="N698" s="116">
        <f t="shared" si="21"/>
        <v>73.174021131137351</v>
      </c>
      <c r="O698" s="116" t="b">
        <f t="shared" si="20"/>
        <v>1</v>
      </c>
      <c r="P698" s="116" t="b">
        <f>Table13[[#This Row],[churn]]="Yes"</f>
        <v>0</v>
      </c>
      <c r="Q698" t="b">
        <f>Table13[phone_service]&gt;0</f>
        <v>1</v>
      </c>
      <c r="R698" t="b">
        <f>Table13[internet_service]&gt;0</f>
        <v>1</v>
      </c>
      <c r="S698" t="b">
        <f>AND(Table13[[#This Row],[has_phone]],Table13[[#This Row],[has_internet]])</f>
        <v>1</v>
      </c>
      <c r="T698" t="str">
        <f>_xlfn.IFS(Table13[[#This Row],[has_phone_and_internet]],"Phone and Internet",Table13[[#This Row],[has_phone]],"Phone",Table13[[#This Row],[has_internet]],"Internet")</f>
        <v>Phone and Internet</v>
      </c>
      <c r="U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98" s="128">
        <f ca="1">EDATE(TODAY(),-Table13[[#This Row],[tenure]])</f>
        <v>41481</v>
      </c>
      <c r="W698" s="129">
        <f>Table13[[#This Row],[total_charges]]/Table13[[#This Row],[tenure]]</f>
        <v>80.45</v>
      </c>
      <c r="X698" s="127" t="b">
        <f>Table13[[#This Row],[monthly_charges]]=Table13[[#This Row],[avg_monthly_charge]]</f>
        <v>1</v>
      </c>
      <c r="Y698" s="127" t="str">
        <f>VLOOKUP(Table13[[#This Row],[contract_type]],Table2_ContractType!A:B,2,0)</f>
        <v>2 Year</v>
      </c>
    </row>
    <row r="699" spans="1:25" x14ac:dyDescent="0.15">
      <c r="A699" s="119" t="s">
        <v>5199</v>
      </c>
      <c r="B699" s="119" t="s">
        <v>9</v>
      </c>
      <c r="C699" s="119">
        <v>1</v>
      </c>
      <c r="D699" s="119" t="s">
        <v>4</v>
      </c>
      <c r="E699" s="119" t="s">
        <v>5</v>
      </c>
      <c r="F699" s="119">
        <v>2</v>
      </c>
      <c r="G699" s="119">
        <v>2</v>
      </c>
      <c r="H699" s="119">
        <v>0</v>
      </c>
      <c r="I699" s="119" t="s">
        <v>7</v>
      </c>
      <c r="J699" s="142">
        <v>101.5</v>
      </c>
      <c r="K699" s="118">
        <v>2917.65</v>
      </c>
      <c r="L699" s="119" t="s">
        <v>5</v>
      </c>
      <c r="M699" s="127">
        <f>ROUND(Table13[[#This Row],[tenure]],0)</f>
        <v>29</v>
      </c>
      <c r="N699" s="116">
        <f t="shared" si="21"/>
        <v>28.745320197044336</v>
      </c>
      <c r="O699" s="116" t="b">
        <f t="shared" si="20"/>
        <v>0</v>
      </c>
      <c r="P699" s="116" t="b">
        <f>Table13[[#This Row],[churn]]="Yes"</f>
        <v>0</v>
      </c>
      <c r="Q699" t="b">
        <f>Table13[phone_service]&gt;0</f>
        <v>1</v>
      </c>
      <c r="R699" t="b">
        <f>Table13[internet_service]&gt;0</f>
        <v>1</v>
      </c>
      <c r="S699" t="b">
        <f>AND(Table13[[#This Row],[has_phone]],Table13[[#This Row],[has_internet]])</f>
        <v>1</v>
      </c>
      <c r="T699" t="str">
        <f>_xlfn.IFS(Table13[[#This Row],[has_phone_and_internet]],"Phone and Internet",Table13[[#This Row],[has_phone]],"Phone",Table13[[#This Row],[has_internet]],"Internet")</f>
        <v>Phone and Internet</v>
      </c>
      <c r="U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9" s="128">
        <f ca="1">EDATE(TODAY(),-Table13[[#This Row],[tenure]])</f>
        <v>42851</v>
      </c>
      <c r="W699" s="129">
        <f>Table13[[#This Row],[total_charges]]/Table13[[#This Row],[tenure]]</f>
        <v>101.5</v>
      </c>
      <c r="X699" s="127" t="b">
        <f>Table13[[#This Row],[monthly_charges]]=Table13[[#This Row],[avg_monthly_charge]]</f>
        <v>1</v>
      </c>
      <c r="Y699" s="127" t="str">
        <f>VLOOKUP(Table13[[#This Row],[contract_type]],Table2_ContractType!A:B,2,0)</f>
        <v>Month-to-Month</v>
      </c>
    </row>
    <row r="700" spans="1:25" x14ac:dyDescent="0.15">
      <c r="A700" s="119" t="s">
        <v>721</v>
      </c>
      <c r="B700" s="119" t="s">
        <v>9</v>
      </c>
      <c r="C700" s="119">
        <v>0</v>
      </c>
      <c r="D700" s="119" t="s">
        <v>5</v>
      </c>
      <c r="E700" s="119" t="s">
        <v>5</v>
      </c>
      <c r="F700" s="119">
        <v>1</v>
      </c>
      <c r="G700" s="119">
        <v>0</v>
      </c>
      <c r="H700" s="119">
        <v>0</v>
      </c>
      <c r="I700" s="119" t="s">
        <v>10</v>
      </c>
      <c r="J700" s="142">
        <v>19.55</v>
      </c>
      <c r="K700" s="118">
        <v>19.55</v>
      </c>
      <c r="L700" s="119" t="s">
        <v>4</v>
      </c>
      <c r="M700" s="127">
        <f>ROUND(Table13[[#This Row],[tenure]],0)</f>
        <v>1</v>
      </c>
      <c r="N700" s="116">
        <f t="shared" si="21"/>
        <v>1</v>
      </c>
      <c r="O700" s="116" t="b">
        <f t="shared" si="20"/>
        <v>0</v>
      </c>
      <c r="P700" s="116" t="b">
        <f>Table13[[#This Row],[churn]]="Yes"</f>
        <v>1</v>
      </c>
      <c r="Q700" t="b">
        <f>Table13[phone_service]&gt;0</f>
        <v>1</v>
      </c>
      <c r="R700" t="b">
        <f>Table13[internet_service]&gt;0</f>
        <v>0</v>
      </c>
      <c r="S700" t="b">
        <f>AND(Table13[[#This Row],[has_phone]],Table13[[#This Row],[has_internet]])</f>
        <v>0</v>
      </c>
      <c r="T700" t="str">
        <f>_xlfn.IFS(Table13[[#This Row],[has_phone_and_internet]],"Phone and Internet",Table13[[#This Row],[has_phone]],"Phone",Table13[[#This Row],[has_internet]],"Internet")</f>
        <v>Phone</v>
      </c>
      <c r="U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0" s="128">
        <f ca="1">EDATE(TODAY(),-Table13[[#This Row],[tenure]])</f>
        <v>43672</v>
      </c>
      <c r="W700" s="129">
        <f>Table13[[#This Row],[total_charges]]/Table13[[#This Row],[tenure]]</f>
        <v>19.55</v>
      </c>
      <c r="X700" s="127" t="b">
        <f>Table13[[#This Row],[monthly_charges]]=Table13[[#This Row],[avg_monthly_charge]]</f>
        <v>1</v>
      </c>
      <c r="Y700" s="127" t="str">
        <f>VLOOKUP(Table13[[#This Row],[contract_type]],Table2_ContractType!A:B,2,0)</f>
        <v>Month-to-Month</v>
      </c>
    </row>
    <row r="701" spans="1:25" x14ac:dyDescent="0.15">
      <c r="A701" s="119" t="s">
        <v>6601</v>
      </c>
      <c r="B701" s="119" t="s">
        <v>3</v>
      </c>
      <c r="C701" s="119">
        <v>0</v>
      </c>
      <c r="D701" s="119" t="s">
        <v>5</v>
      </c>
      <c r="E701" s="119" t="s">
        <v>5</v>
      </c>
      <c r="F701" s="119">
        <v>1</v>
      </c>
      <c r="G701" s="119">
        <v>2</v>
      </c>
      <c r="H701" s="119">
        <v>0</v>
      </c>
      <c r="I701" s="119" t="s">
        <v>7</v>
      </c>
      <c r="J701" s="142">
        <v>70.849999999999994</v>
      </c>
      <c r="K701" s="118">
        <v>70.849999999999994</v>
      </c>
      <c r="L701" s="119" t="s">
        <v>4</v>
      </c>
      <c r="M701" s="127">
        <f>ROUND(Table13[[#This Row],[tenure]],0)</f>
        <v>1</v>
      </c>
      <c r="N701" s="116">
        <f t="shared" si="21"/>
        <v>1</v>
      </c>
      <c r="O701" s="116" t="b">
        <f t="shared" si="20"/>
        <v>1</v>
      </c>
      <c r="P701" s="116" t="b">
        <f>Table13[[#This Row],[churn]]="Yes"</f>
        <v>1</v>
      </c>
      <c r="Q701" t="b">
        <f>Table13[phone_service]&gt;0</f>
        <v>1</v>
      </c>
      <c r="R701" t="b">
        <f>Table13[internet_service]&gt;0</f>
        <v>1</v>
      </c>
      <c r="S701" t="b">
        <f>AND(Table13[[#This Row],[has_phone]],Table13[[#This Row],[has_internet]])</f>
        <v>1</v>
      </c>
      <c r="T701" t="str">
        <f>_xlfn.IFS(Table13[[#This Row],[has_phone_and_internet]],"Phone and Internet",Table13[[#This Row],[has_phone]],"Phone",Table13[[#This Row],[has_internet]],"Internet")</f>
        <v>Phone and Internet</v>
      </c>
      <c r="U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1" s="128">
        <f ca="1">EDATE(TODAY(),-Table13[[#This Row],[tenure]])</f>
        <v>43672</v>
      </c>
      <c r="W701" s="129">
        <f>Table13[[#This Row],[total_charges]]/Table13[[#This Row],[tenure]]</f>
        <v>70.849999999999994</v>
      </c>
      <c r="X701" s="127" t="b">
        <f>Table13[[#This Row],[monthly_charges]]=Table13[[#This Row],[avg_monthly_charge]]</f>
        <v>1</v>
      </c>
      <c r="Y701" s="127" t="str">
        <f>VLOOKUP(Table13[[#This Row],[contract_type]],Table2_ContractType!A:B,2,0)</f>
        <v>Month-to-Month</v>
      </c>
    </row>
    <row r="702" spans="1:25" x14ac:dyDescent="0.15">
      <c r="A702" s="119" t="s">
        <v>2500</v>
      </c>
      <c r="B702" s="119" t="s">
        <v>3</v>
      </c>
      <c r="C702" s="119">
        <v>0</v>
      </c>
      <c r="D702" s="119" t="s">
        <v>4</v>
      </c>
      <c r="E702" s="119" t="s">
        <v>4</v>
      </c>
      <c r="F702" s="119">
        <v>2</v>
      </c>
      <c r="G702" s="119">
        <v>1</v>
      </c>
      <c r="H702" s="119">
        <v>1</v>
      </c>
      <c r="I702" s="119" t="s">
        <v>7</v>
      </c>
      <c r="J702" s="142">
        <v>78.45</v>
      </c>
      <c r="K702" s="118">
        <v>5333.35</v>
      </c>
      <c r="L702" s="119" t="s">
        <v>5</v>
      </c>
      <c r="M702" s="127">
        <f>ROUND(Table13[[#This Row],[tenure]],0)</f>
        <v>68</v>
      </c>
      <c r="N702" s="116">
        <f t="shared" si="21"/>
        <v>67.984066284257494</v>
      </c>
      <c r="O702" s="116" t="b">
        <f t="shared" si="20"/>
        <v>1</v>
      </c>
      <c r="P702" s="116" t="b">
        <f>Table13[[#This Row],[churn]]="Yes"</f>
        <v>0</v>
      </c>
      <c r="Q702" t="b">
        <f>Table13[phone_service]&gt;0</f>
        <v>1</v>
      </c>
      <c r="R702" t="b">
        <f>Table13[internet_service]&gt;0</f>
        <v>1</v>
      </c>
      <c r="S702" t="b">
        <f>AND(Table13[[#This Row],[has_phone]],Table13[[#This Row],[has_internet]])</f>
        <v>1</v>
      </c>
      <c r="T702" t="str">
        <f>_xlfn.IFS(Table13[[#This Row],[has_phone_and_internet]],"Phone and Internet",Table13[[#This Row],[has_phone]],"Phone",Table13[[#This Row],[has_internet]],"Internet")</f>
        <v>Phone and Internet</v>
      </c>
      <c r="U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2" s="128">
        <f ca="1">EDATE(TODAY(),-Table13[[#This Row],[tenure]])</f>
        <v>41665</v>
      </c>
      <c r="W702" s="129">
        <f>Table13[[#This Row],[total_charges]]/Table13[[#This Row],[tenure]]</f>
        <v>78.45</v>
      </c>
      <c r="X702" s="127" t="b">
        <f>Table13[[#This Row],[monthly_charges]]=Table13[[#This Row],[avg_monthly_charge]]</f>
        <v>1</v>
      </c>
      <c r="Y702" s="127" t="str">
        <f>VLOOKUP(Table13[[#This Row],[contract_type]],Table2_ContractType!A:B,2,0)</f>
        <v>1 Year</v>
      </c>
    </row>
    <row r="703" spans="1:25" x14ac:dyDescent="0.15">
      <c r="A703" s="119" t="s">
        <v>7034</v>
      </c>
      <c r="B703" s="119" t="s">
        <v>3</v>
      </c>
      <c r="C703" s="119">
        <v>1</v>
      </c>
      <c r="D703" s="119" t="s">
        <v>4</v>
      </c>
      <c r="E703" s="119" t="s">
        <v>5</v>
      </c>
      <c r="F703" s="119">
        <v>2</v>
      </c>
      <c r="G703" s="119">
        <v>2</v>
      </c>
      <c r="H703" s="119">
        <v>0</v>
      </c>
      <c r="I703" s="119" t="s">
        <v>7</v>
      </c>
      <c r="J703" s="142">
        <v>103.5</v>
      </c>
      <c r="K703" s="118">
        <v>6479.4</v>
      </c>
      <c r="L703" s="119" t="s">
        <v>5</v>
      </c>
      <c r="M703" s="127">
        <f>ROUND(Table13[[#This Row],[tenure]],0)</f>
        <v>63</v>
      </c>
      <c r="N703" s="116">
        <f t="shared" si="21"/>
        <v>62.602898550724632</v>
      </c>
      <c r="O703" s="116" t="b">
        <f t="shared" si="20"/>
        <v>1</v>
      </c>
      <c r="P703" s="116" t="b">
        <f>Table13[[#This Row],[churn]]="Yes"</f>
        <v>0</v>
      </c>
      <c r="Q703" t="b">
        <f>Table13[phone_service]&gt;0</f>
        <v>1</v>
      </c>
      <c r="R703" t="b">
        <f>Table13[internet_service]&gt;0</f>
        <v>1</v>
      </c>
      <c r="S703" t="b">
        <f>AND(Table13[[#This Row],[has_phone]],Table13[[#This Row],[has_internet]])</f>
        <v>1</v>
      </c>
      <c r="T703" t="str">
        <f>_xlfn.IFS(Table13[[#This Row],[has_phone_and_internet]],"Phone and Internet",Table13[[#This Row],[has_phone]],"Phone",Table13[[#This Row],[has_internet]],"Internet")</f>
        <v>Phone and Internet</v>
      </c>
      <c r="U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3" s="128">
        <f ca="1">EDATE(TODAY(),-Table13[[#This Row],[tenure]])</f>
        <v>41816</v>
      </c>
      <c r="W703" s="129">
        <f>Table13[[#This Row],[total_charges]]/Table13[[#This Row],[tenure]]</f>
        <v>103.5</v>
      </c>
      <c r="X703" s="127" t="b">
        <f>Table13[[#This Row],[monthly_charges]]=Table13[[#This Row],[avg_monthly_charge]]</f>
        <v>1</v>
      </c>
      <c r="Y703" s="127" t="str">
        <f>VLOOKUP(Table13[[#This Row],[contract_type]],Table2_ContractType!A:B,2,0)</f>
        <v>Month-to-Month</v>
      </c>
    </row>
    <row r="704" spans="1:25" x14ac:dyDescent="0.15">
      <c r="A704" s="119" t="s">
        <v>6838</v>
      </c>
      <c r="B704" s="119" t="s">
        <v>9</v>
      </c>
      <c r="C704" s="119">
        <v>0</v>
      </c>
      <c r="D704" s="119" t="s">
        <v>4</v>
      </c>
      <c r="E704" s="119" t="s">
        <v>4</v>
      </c>
      <c r="F704" s="119">
        <v>1</v>
      </c>
      <c r="G704" s="119">
        <v>1</v>
      </c>
      <c r="H704" s="119">
        <v>0</v>
      </c>
      <c r="I704" s="119" t="s">
        <v>17</v>
      </c>
      <c r="J704" s="142">
        <v>79.05</v>
      </c>
      <c r="K704" s="118">
        <v>4663.3999999999996</v>
      </c>
      <c r="L704" s="119" t="s">
        <v>5</v>
      </c>
      <c r="M704" s="127">
        <f>ROUND(Table13[[#This Row],[tenure]],0)</f>
        <v>59</v>
      </c>
      <c r="N704" s="116">
        <f t="shared" si="21"/>
        <v>58.993042378241618</v>
      </c>
      <c r="O704" s="116" t="b">
        <f t="shared" si="20"/>
        <v>0</v>
      </c>
      <c r="P704" s="116" t="b">
        <f>Table13[[#This Row],[churn]]="Yes"</f>
        <v>0</v>
      </c>
      <c r="Q704" t="b">
        <f>Table13[phone_service]&gt;0</f>
        <v>1</v>
      </c>
      <c r="R704" t="b">
        <f>Table13[internet_service]&gt;0</f>
        <v>1</v>
      </c>
      <c r="S704" t="b">
        <f>AND(Table13[[#This Row],[has_phone]],Table13[[#This Row],[has_internet]])</f>
        <v>1</v>
      </c>
      <c r="T704" t="str">
        <f>_xlfn.IFS(Table13[[#This Row],[has_phone_and_internet]],"Phone and Internet",Table13[[#This Row],[has_phone]],"Phone",Table13[[#This Row],[has_internet]],"Internet")</f>
        <v>Phone and Internet</v>
      </c>
      <c r="U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4" s="128">
        <f ca="1">EDATE(TODAY(),-Table13[[#This Row],[tenure]])</f>
        <v>41938</v>
      </c>
      <c r="W704" s="129">
        <f>Table13[[#This Row],[total_charges]]/Table13[[#This Row],[tenure]]</f>
        <v>79.05</v>
      </c>
      <c r="X704" s="127" t="b">
        <f>Table13[[#This Row],[monthly_charges]]=Table13[[#This Row],[avg_monthly_charge]]</f>
        <v>1</v>
      </c>
      <c r="Y704" s="127" t="str">
        <f>VLOOKUP(Table13[[#This Row],[contract_type]],Table2_ContractType!A:B,2,0)</f>
        <v>Month-to-Month</v>
      </c>
    </row>
    <row r="705" spans="1:25" x14ac:dyDescent="0.15">
      <c r="A705" s="119" t="s">
        <v>3010</v>
      </c>
      <c r="B705" s="119" t="s">
        <v>9</v>
      </c>
      <c r="C705" s="119">
        <v>0</v>
      </c>
      <c r="D705" s="119" t="s">
        <v>4</v>
      </c>
      <c r="E705" s="119" t="s">
        <v>4</v>
      </c>
      <c r="F705" s="119">
        <v>1</v>
      </c>
      <c r="G705" s="119">
        <v>0</v>
      </c>
      <c r="H705" s="119">
        <v>0</v>
      </c>
      <c r="I705" s="119" t="s">
        <v>10</v>
      </c>
      <c r="J705" s="142">
        <v>20.6</v>
      </c>
      <c r="K705" s="118">
        <v>414.95</v>
      </c>
      <c r="L705" s="119" t="s">
        <v>5</v>
      </c>
      <c r="M705" s="127">
        <f>ROUND(Table13[[#This Row],[tenure]],0)</f>
        <v>20</v>
      </c>
      <c r="N705" s="116">
        <f t="shared" si="21"/>
        <v>20.143203883495143</v>
      </c>
      <c r="O705" s="116" t="b">
        <f t="shared" si="20"/>
        <v>0</v>
      </c>
      <c r="P705" s="116" t="b">
        <f>Table13[[#This Row],[churn]]="Yes"</f>
        <v>0</v>
      </c>
      <c r="Q705" t="b">
        <f>Table13[phone_service]&gt;0</f>
        <v>1</v>
      </c>
      <c r="R705" t="b">
        <f>Table13[internet_service]&gt;0</f>
        <v>0</v>
      </c>
      <c r="S705" t="b">
        <f>AND(Table13[[#This Row],[has_phone]],Table13[[#This Row],[has_internet]])</f>
        <v>0</v>
      </c>
      <c r="T705" t="str">
        <f>_xlfn.IFS(Table13[[#This Row],[has_phone_and_internet]],"Phone and Internet",Table13[[#This Row],[has_phone]],"Phone",Table13[[#This Row],[has_internet]],"Internet")</f>
        <v>Phone</v>
      </c>
      <c r="U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5" s="128">
        <f ca="1">EDATE(TODAY(),-Table13[[#This Row],[tenure]])</f>
        <v>43095</v>
      </c>
      <c r="W705" s="129">
        <f>Table13[[#This Row],[total_charges]]/Table13[[#This Row],[tenure]]</f>
        <v>20.6</v>
      </c>
      <c r="X705" s="127" t="b">
        <f>Table13[[#This Row],[monthly_charges]]=Table13[[#This Row],[avg_monthly_charge]]</f>
        <v>1</v>
      </c>
      <c r="Y705" s="127" t="str">
        <f>VLOOKUP(Table13[[#This Row],[contract_type]],Table2_ContractType!A:B,2,0)</f>
        <v>Month-to-Month</v>
      </c>
    </row>
    <row r="706" spans="1:25" x14ac:dyDescent="0.15">
      <c r="A706" s="119" t="s">
        <v>853</v>
      </c>
      <c r="B706" s="119" t="s">
        <v>3</v>
      </c>
      <c r="C706" s="119">
        <v>0</v>
      </c>
      <c r="D706" s="119" t="s">
        <v>4</v>
      </c>
      <c r="E706" s="119" t="s">
        <v>4</v>
      </c>
      <c r="F706" s="119">
        <v>1</v>
      </c>
      <c r="G706" s="119">
        <v>0</v>
      </c>
      <c r="H706" s="119">
        <v>1</v>
      </c>
      <c r="I706" s="119" t="s">
        <v>13</v>
      </c>
      <c r="J706" s="142">
        <v>19.8</v>
      </c>
      <c r="K706" s="118">
        <v>229.6</v>
      </c>
      <c r="L706" s="119" t="s">
        <v>4</v>
      </c>
      <c r="M706" s="127">
        <f>ROUND(Table13[[#This Row],[tenure]],0)</f>
        <v>12</v>
      </c>
      <c r="N706" s="116">
        <f t="shared" si="21"/>
        <v>11.595959595959595</v>
      </c>
      <c r="O706" s="116" t="b">
        <f t="shared" ref="O706:O769" si="22">B706="Female"</f>
        <v>1</v>
      </c>
      <c r="P706" s="116" t="b">
        <f>Table13[[#This Row],[churn]]="Yes"</f>
        <v>1</v>
      </c>
      <c r="Q706" t="b">
        <f>Table13[phone_service]&gt;0</f>
        <v>1</v>
      </c>
      <c r="R706" t="b">
        <f>Table13[internet_service]&gt;0</f>
        <v>0</v>
      </c>
      <c r="S706" t="b">
        <f>AND(Table13[[#This Row],[has_phone]],Table13[[#This Row],[has_internet]])</f>
        <v>0</v>
      </c>
      <c r="T706" t="str">
        <f>_xlfn.IFS(Table13[[#This Row],[has_phone_and_internet]],"Phone and Internet",Table13[[#This Row],[has_phone]],"Phone",Table13[[#This Row],[has_internet]],"Internet")</f>
        <v>Phone</v>
      </c>
      <c r="U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06" s="128">
        <f ca="1">EDATE(TODAY(),-Table13[[#This Row],[tenure]])</f>
        <v>43369</v>
      </c>
      <c r="W706" s="129">
        <f>Table13[[#This Row],[total_charges]]/Table13[[#This Row],[tenure]]</f>
        <v>19.8</v>
      </c>
      <c r="X706" s="127" t="b">
        <f>Table13[[#This Row],[monthly_charges]]=Table13[[#This Row],[avg_monthly_charge]]</f>
        <v>1</v>
      </c>
      <c r="Y706" s="127" t="str">
        <f>VLOOKUP(Table13[[#This Row],[contract_type]],Table2_ContractType!A:B,2,0)</f>
        <v>1 Year</v>
      </c>
    </row>
    <row r="707" spans="1:25" x14ac:dyDescent="0.15">
      <c r="A707" s="119" t="s">
        <v>6918</v>
      </c>
      <c r="B707" s="119" t="s">
        <v>3</v>
      </c>
      <c r="C707" s="119">
        <v>0</v>
      </c>
      <c r="D707" s="119" t="s">
        <v>5</v>
      </c>
      <c r="E707" s="119" t="s">
        <v>5</v>
      </c>
      <c r="F707" s="119">
        <v>1</v>
      </c>
      <c r="G707" s="119">
        <v>2</v>
      </c>
      <c r="H707" s="119">
        <v>0</v>
      </c>
      <c r="I707" s="119" t="s">
        <v>13</v>
      </c>
      <c r="J707" s="142">
        <v>70.25</v>
      </c>
      <c r="K707" s="118">
        <v>2868.05</v>
      </c>
      <c r="L707" s="119" t="s">
        <v>4</v>
      </c>
      <c r="M707" s="127">
        <f>ROUND(Table13[[#This Row],[tenure]],0)</f>
        <v>41</v>
      </c>
      <c r="N707" s="116">
        <f t="shared" ref="N707:N770" si="23">K707/J707</f>
        <v>40.826334519572953</v>
      </c>
      <c r="O707" s="116" t="b">
        <f t="shared" si="22"/>
        <v>1</v>
      </c>
      <c r="P707" s="116" t="b">
        <f>Table13[[#This Row],[churn]]="Yes"</f>
        <v>1</v>
      </c>
      <c r="Q707" t="b">
        <f>Table13[phone_service]&gt;0</f>
        <v>1</v>
      </c>
      <c r="R707" t="b">
        <f>Table13[internet_service]&gt;0</f>
        <v>1</v>
      </c>
      <c r="S707" t="b">
        <f>AND(Table13[[#This Row],[has_phone]],Table13[[#This Row],[has_internet]])</f>
        <v>1</v>
      </c>
      <c r="T707" t="str">
        <f>_xlfn.IFS(Table13[[#This Row],[has_phone_and_internet]],"Phone and Internet",Table13[[#This Row],[has_phone]],"Phone",Table13[[#This Row],[has_internet]],"Internet")</f>
        <v>Phone and Internet</v>
      </c>
      <c r="U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7" s="128">
        <f ca="1">EDATE(TODAY(),-Table13[[#This Row],[tenure]])</f>
        <v>42486</v>
      </c>
      <c r="W707" s="129">
        <f>Table13[[#This Row],[total_charges]]/Table13[[#This Row],[tenure]]</f>
        <v>70.25</v>
      </c>
      <c r="X707" s="127" t="b">
        <f>Table13[[#This Row],[monthly_charges]]=Table13[[#This Row],[avg_monthly_charge]]</f>
        <v>1</v>
      </c>
      <c r="Y707" s="127" t="str">
        <f>VLOOKUP(Table13[[#This Row],[contract_type]],Table2_ContractType!A:B,2,0)</f>
        <v>Month-to-Month</v>
      </c>
    </row>
    <row r="708" spans="1:25" x14ac:dyDescent="0.15">
      <c r="A708" s="119" t="s">
        <v>6221</v>
      </c>
      <c r="B708" s="119" t="s">
        <v>3</v>
      </c>
      <c r="C708" s="119">
        <v>0</v>
      </c>
      <c r="D708" s="119" t="s">
        <v>5</v>
      </c>
      <c r="E708" s="119" t="s">
        <v>4</v>
      </c>
      <c r="F708" s="119">
        <v>1</v>
      </c>
      <c r="G708" s="119">
        <v>1</v>
      </c>
      <c r="H708" s="119">
        <v>1</v>
      </c>
      <c r="I708" s="119" t="s">
        <v>17</v>
      </c>
      <c r="J708" s="142">
        <v>54.75</v>
      </c>
      <c r="K708" s="118">
        <v>1266.3499999999999</v>
      </c>
      <c r="L708" s="119" t="s">
        <v>5</v>
      </c>
      <c r="M708" s="127">
        <f>ROUND(Table13[[#This Row],[tenure]],0)</f>
        <v>23</v>
      </c>
      <c r="N708" s="116">
        <f t="shared" si="23"/>
        <v>23.129680365296803</v>
      </c>
      <c r="O708" s="116" t="b">
        <f t="shared" si="22"/>
        <v>1</v>
      </c>
      <c r="P708" s="116" t="b">
        <f>Table13[[#This Row],[churn]]="Yes"</f>
        <v>0</v>
      </c>
      <c r="Q708" t="b">
        <f>Table13[phone_service]&gt;0</f>
        <v>1</v>
      </c>
      <c r="R708" t="b">
        <f>Table13[internet_service]&gt;0</f>
        <v>1</v>
      </c>
      <c r="S708" t="b">
        <f>AND(Table13[[#This Row],[has_phone]],Table13[[#This Row],[has_internet]])</f>
        <v>1</v>
      </c>
      <c r="T708" t="str">
        <f>_xlfn.IFS(Table13[[#This Row],[has_phone_and_internet]],"Phone and Internet",Table13[[#This Row],[has_phone]],"Phone",Table13[[#This Row],[has_internet]],"Internet")</f>
        <v>Phone and Internet</v>
      </c>
      <c r="U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08" s="128">
        <f ca="1">EDATE(TODAY(),-Table13[[#This Row],[tenure]])</f>
        <v>43004</v>
      </c>
      <c r="W708" s="129">
        <f>Table13[[#This Row],[total_charges]]/Table13[[#This Row],[tenure]]</f>
        <v>54.75</v>
      </c>
      <c r="X708" s="127" t="b">
        <f>Table13[[#This Row],[monthly_charges]]=Table13[[#This Row],[avg_monthly_charge]]</f>
        <v>1</v>
      </c>
      <c r="Y708" s="127" t="str">
        <f>VLOOKUP(Table13[[#This Row],[contract_type]],Table2_ContractType!A:B,2,0)</f>
        <v>1 Year</v>
      </c>
    </row>
    <row r="709" spans="1:25" x14ac:dyDescent="0.15">
      <c r="A709" s="119" t="s">
        <v>4777</v>
      </c>
      <c r="B709" s="119" t="s">
        <v>3</v>
      </c>
      <c r="C709" s="119">
        <v>0</v>
      </c>
      <c r="D709" s="119" t="s">
        <v>5</v>
      </c>
      <c r="E709" s="119" t="s">
        <v>5</v>
      </c>
      <c r="F709" s="119">
        <v>2</v>
      </c>
      <c r="G709" s="119">
        <v>2</v>
      </c>
      <c r="H709" s="119">
        <v>2</v>
      </c>
      <c r="I709" s="119" t="s">
        <v>17</v>
      </c>
      <c r="J709" s="142">
        <v>113.15</v>
      </c>
      <c r="K709" s="118">
        <v>7993.3</v>
      </c>
      <c r="L709" s="119" t="s">
        <v>5</v>
      </c>
      <c r="M709" s="127">
        <f>ROUND(Table13[[#This Row],[tenure]],0)</f>
        <v>71</v>
      </c>
      <c r="N709" s="116">
        <f t="shared" si="23"/>
        <v>70.643393725143611</v>
      </c>
      <c r="O709" s="116" t="b">
        <f t="shared" si="22"/>
        <v>1</v>
      </c>
      <c r="P709" s="116" t="b">
        <f>Table13[[#This Row],[churn]]="Yes"</f>
        <v>0</v>
      </c>
      <c r="Q709" t="b">
        <f>Table13[phone_service]&gt;0</f>
        <v>1</v>
      </c>
      <c r="R709" t="b">
        <f>Table13[internet_service]&gt;0</f>
        <v>1</v>
      </c>
      <c r="S709" t="b">
        <f>AND(Table13[[#This Row],[has_phone]],Table13[[#This Row],[has_internet]])</f>
        <v>1</v>
      </c>
      <c r="T709" t="str">
        <f>_xlfn.IFS(Table13[[#This Row],[has_phone_and_internet]],"Phone and Internet",Table13[[#This Row],[has_phone]],"Phone",Table13[[#This Row],[has_internet]],"Internet")</f>
        <v>Phone and Internet</v>
      </c>
      <c r="U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09" s="128">
        <f ca="1">EDATE(TODAY(),-Table13[[#This Row],[tenure]])</f>
        <v>41573</v>
      </c>
      <c r="W709" s="129">
        <f>Table13[[#This Row],[total_charges]]/Table13[[#This Row],[tenure]]</f>
        <v>113.15</v>
      </c>
      <c r="X709" s="127" t="b">
        <f>Table13[[#This Row],[monthly_charges]]=Table13[[#This Row],[avg_monthly_charge]]</f>
        <v>1</v>
      </c>
      <c r="Y709" s="127" t="str">
        <f>VLOOKUP(Table13[[#This Row],[contract_type]],Table2_ContractType!A:B,2,0)</f>
        <v>2 Year</v>
      </c>
    </row>
    <row r="710" spans="1:25" x14ac:dyDescent="0.15">
      <c r="A710" s="119" t="s">
        <v>4283</v>
      </c>
      <c r="B710" s="119" t="s">
        <v>9</v>
      </c>
      <c r="C710" s="119">
        <v>0</v>
      </c>
      <c r="D710" s="119" t="s">
        <v>4</v>
      </c>
      <c r="E710" s="119" t="s">
        <v>5</v>
      </c>
      <c r="F710" s="119">
        <v>2</v>
      </c>
      <c r="G710" s="119">
        <v>0</v>
      </c>
      <c r="H710" s="119">
        <v>2</v>
      </c>
      <c r="I710" s="119" t="s">
        <v>17</v>
      </c>
      <c r="J710" s="142">
        <v>25.15</v>
      </c>
      <c r="K710" s="118">
        <v>1327.15</v>
      </c>
      <c r="L710" s="119" t="s">
        <v>4</v>
      </c>
      <c r="M710" s="127">
        <f>ROUND(Table13[[#This Row],[tenure]],0)</f>
        <v>53</v>
      </c>
      <c r="N710" s="116">
        <f t="shared" si="23"/>
        <v>52.769383697813126</v>
      </c>
      <c r="O710" s="116" t="b">
        <f t="shared" si="22"/>
        <v>0</v>
      </c>
      <c r="P710" s="116" t="b">
        <f>Table13[[#This Row],[churn]]="Yes"</f>
        <v>1</v>
      </c>
      <c r="Q710" t="b">
        <f>Table13[phone_service]&gt;0</f>
        <v>1</v>
      </c>
      <c r="R710" t="b">
        <f>Table13[internet_service]&gt;0</f>
        <v>0</v>
      </c>
      <c r="S710" t="b">
        <f>AND(Table13[[#This Row],[has_phone]],Table13[[#This Row],[has_internet]])</f>
        <v>0</v>
      </c>
      <c r="T710" t="str">
        <f>_xlfn.IFS(Table13[[#This Row],[has_phone_and_internet]],"Phone and Internet",Table13[[#This Row],[has_phone]],"Phone",Table13[[#This Row],[has_internet]],"Internet")</f>
        <v>Phone</v>
      </c>
      <c r="U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10" s="128">
        <f ca="1">EDATE(TODAY(),-Table13[[#This Row],[tenure]])</f>
        <v>42120</v>
      </c>
      <c r="W710" s="129">
        <f>Table13[[#This Row],[total_charges]]/Table13[[#This Row],[tenure]]</f>
        <v>25.15</v>
      </c>
      <c r="X710" s="127" t="b">
        <f>Table13[[#This Row],[monthly_charges]]=Table13[[#This Row],[avg_monthly_charge]]</f>
        <v>1</v>
      </c>
      <c r="Y710" s="127" t="str">
        <f>VLOOKUP(Table13[[#This Row],[contract_type]],Table2_ContractType!A:B,2,0)</f>
        <v>2 Year</v>
      </c>
    </row>
    <row r="711" spans="1:25" x14ac:dyDescent="0.15">
      <c r="A711" s="119" t="s">
        <v>4430</v>
      </c>
      <c r="B711" s="119" t="s">
        <v>3</v>
      </c>
      <c r="C711" s="119">
        <v>0</v>
      </c>
      <c r="D711" s="119" t="s">
        <v>4</v>
      </c>
      <c r="E711" s="119" t="s">
        <v>4</v>
      </c>
      <c r="F711" s="119">
        <v>1</v>
      </c>
      <c r="G711" s="119">
        <v>0</v>
      </c>
      <c r="H711" s="119">
        <v>0</v>
      </c>
      <c r="I711" s="119" t="s">
        <v>17</v>
      </c>
      <c r="J711" s="142">
        <v>21.05</v>
      </c>
      <c r="K711" s="118">
        <v>139.75</v>
      </c>
      <c r="L711" s="119" t="s">
        <v>5</v>
      </c>
      <c r="M711" s="127">
        <f>ROUND(Table13[[#This Row],[tenure]],0)</f>
        <v>7</v>
      </c>
      <c r="N711" s="116">
        <f t="shared" si="23"/>
        <v>6.6389548693586695</v>
      </c>
      <c r="O711" s="116" t="b">
        <f t="shared" si="22"/>
        <v>1</v>
      </c>
      <c r="P711" s="116" t="b">
        <f>Table13[[#This Row],[churn]]="Yes"</f>
        <v>0</v>
      </c>
      <c r="Q711" t="b">
        <f>Table13[phone_service]&gt;0</f>
        <v>1</v>
      </c>
      <c r="R711" t="b">
        <f>Table13[internet_service]&gt;0</f>
        <v>0</v>
      </c>
      <c r="S711" t="b">
        <f>AND(Table13[[#This Row],[has_phone]],Table13[[#This Row],[has_internet]])</f>
        <v>0</v>
      </c>
      <c r="T711" t="str">
        <f>_xlfn.IFS(Table13[[#This Row],[has_phone_and_internet]],"Phone and Internet",Table13[[#This Row],[has_phone]],"Phone",Table13[[#This Row],[has_internet]],"Internet")</f>
        <v>Phone</v>
      </c>
      <c r="U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1" s="128">
        <f ca="1">EDATE(TODAY(),-Table13[[#This Row],[tenure]])</f>
        <v>43522</v>
      </c>
      <c r="W711" s="129">
        <f>Table13[[#This Row],[total_charges]]/Table13[[#This Row],[tenure]]</f>
        <v>21.05</v>
      </c>
      <c r="X711" s="127" t="b">
        <f>Table13[[#This Row],[monthly_charges]]=Table13[[#This Row],[avg_monthly_charge]]</f>
        <v>1</v>
      </c>
      <c r="Y711" s="127" t="str">
        <f>VLOOKUP(Table13[[#This Row],[contract_type]],Table2_ContractType!A:B,2,0)</f>
        <v>Month-to-Month</v>
      </c>
    </row>
    <row r="712" spans="1:25" x14ac:dyDescent="0.15">
      <c r="A712" s="119" t="s">
        <v>1131</v>
      </c>
      <c r="B712" s="119" t="s">
        <v>9</v>
      </c>
      <c r="C712" s="119">
        <v>0</v>
      </c>
      <c r="D712" s="119" t="s">
        <v>5</v>
      </c>
      <c r="E712" s="119" t="s">
        <v>5</v>
      </c>
      <c r="F712" s="119">
        <v>1</v>
      </c>
      <c r="G712" s="119">
        <v>2</v>
      </c>
      <c r="H712" s="119">
        <v>0</v>
      </c>
      <c r="I712" s="119" t="s">
        <v>17</v>
      </c>
      <c r="J712" s="142">
        <v>70.55</v>
      </c>
      <c r="K712" s="118">
        <v>1493.55</v>
      </c>
      <c r="L712" s="119" t="s">
        <v>5</v>
      </c>
      <c r="M712" s="127">
        <f>ROUND(Table13[[#This Row],[tenure]],0)</f>
        <v>21</v>
      </c>
      <c r="N712" s="116">
        <f t="shared" si="23"/>
        <v>21.170092133238839</v>
      </c>
      <c r="O712" s="116" t="b">
        <f t="shared" si="22"/>
        <v>0</v>
      </c>
      <c r="P712" s="116" t="b">
        <f>Table13[[#This Row],[churn]]="Yes"</f>
        <v>0</v>
      </c>
      <c r="Q712" t="b">
        <f>Table13[phone_service]&gt;0</f>
        <v>1</v>
      </c>
      <c r="R712" t="b">
        <f>Table13[internet_service]&gt;0</f>
        <v>1</v>
      </c>
      <c r="S712" t="b">
        <f>AND(Table13[[#This Row],[has_phone]],Table13[[#This Row],[has_internet]])</f>
        <v>1</v>
      </c>
      <c r="T712" t="str">
        <f>_xlfn.IFS(Table13[[#This Row],[has_phone_and_internet]],"Phone and Internet",Table13[[#This Row],[has_phone]],"Phone",Table13[[#This Row],[has_internet]],"Internet")</f>
        <v>Phone and Internet</v>
      </c>
      <c r="U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2" s="128">
        <f ca="1">EDATE(TODAY(),-Table13[[#This Row],[tenure]])</f>
        <v>43065</v>
      </c>
      <c r="W712" s="129">
        <f>Table13[[#This Row],[total_charges]]/Table13[[#This Row],[tenure]]</f>
        <v>70.55</v>
      </c>
      <c r="X712" s="127" t="b">
        <f>Table13[[#This Row],[monthly_charges]]=Table13[[#This Row],[avg_monthly_charge]]</f>
        <v>1</v>
      </c>
      <c r="Y712" s="127" t="str">
        <f>VLOOKUP(Table13[[#This Row],[contract_type]],Table2_ContractType!A:B,2,0)</f>
        <v>Month-to-Month</v>
      </c>
    </row>
    <row r="713" spans="1:25" x14ac:dyDescent="0.15">
      <c r="A713" s="119" t="s">
        <v>6805</v>
      </c>
      <c r="B713" s="119" t="s">
        <v>9</v>
      </c>
      <c r="C713" s="119">
        <v>0</v>
      </c>
      <c r="D713" s="119" t="s">
        <v>5</v>
      </c>
      <c r="E713" s="119" t="s">
        <v>5</v>
      </c>
      <c r="F713" s="119">
        <v>1</v>
      </c>
      <c r="G713" s="119">
        <v>0</v>
      </c>
      <c r="H713" s="119">
        <v>2</v>
      </c>
      <c r="I713" s="119" t="s">
        <v>10</v>
      </c>
      <c r="J713" s="142">
        <v>19.55</v>
      </c>
      <c r="K713" s="118">
        <v>876.15</v>
      </c>
      <c r="L713" s="119" t="s">
        <v>5</v>
      </c>
      <c r="M713" s="127">
        <f>ROUND(Table13[[#This Row],[tenure]],0)</f>
        <v>45</v>
      </c>
      <c r="N713" s="116">
        <f t="shared" si="23"/>
        <v>44.8158567774936</v>
      </c>
      <c r="O713" s="116" t="b">
        <f t="shared" si="22"/>
        <v>0</v>
      </c>
      <c r="P713" s="116" t="b">
        <f>Table13[[#This Row],[churn]]="Yes"</f>
        <v>0</v>
      </c>
      <c r="Q713" t="b">
        <f>Table13[phone_service]&gt;0</f>
        <v>1</v>
      </c>
      <c r="R713" t="b">
        <f>Table13[internet_service]&gt;0</f>
        <v>0</v>
      </c>
      <c r="S713" t="b">
        <f>AND(Table13[[#This Row],[has_phone]],Table13[[#This Row],[has_internet]])</f>
        <v>0</v>
      </c>
      <c r="T713" t="str">
        <f>_xlfn.IFS(Table13[[#This Row],[has_phone_and_internet]],"Phone and Internet",Table13[[#This Row],[has_phone]],"Phone",Table13[[#This Row],[has_internet]],"Internet")</f>
        <v>Phone</v>
      </c>
      <c r="U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3" s="128">
        <f ca="1">EDATE(TODAY(),-Table13[[#This Row],[tenure]])</f>
        <v>42364</v>
      </c>
      <c r="W713" s="129">
        <f>Table13[[#This Row],[total_charges]]/Table13[[#This Row],[tenure]]</f>
        <v>19.55</v>
      </c>
      <c r="X713" s="127" t="b">
        <f>Table13[[#This Row],[monthly_charges]]=Table13[[#This Row],[avg_monthly_charge]]</f>
        <v>1</v>
      </c>
      <c r="Y713" s="127" t="str">
        <f>VLOOKUP(Table13[[#This Row],[contract_type]],Table2_ContractType!A:B,2,0)</f>
        <v>2 Year</v>
      </c>
    </row>
    <row r="714" spans="1:25" x14ac:dyDescent="0.15">
      <c r="A714" s="119" t="s">
        <v>2437</v>
      </c>
      <c r="B714" s="119" t="s">
        <v>3</v>
      </c>
      <c r="C714" s="119">
        <v>0</v>
      </c>
      <c r="D714" s="119" t="s">
        <v>4</v>
      </c>
      <c r="E714" s="119" t="s">
        <v>5</v>
      </c>
      <c r="F714" s="119">
        <v>0</v>
      </c>
      <c r="G714" s="119">
        <v>1</v>
      </c>
      <c r="H714" s="119">
        <v>0</v>
      </c>
      <c r="I714" s="119" t="s">
        <v>17</v>
      </c>
      <c r="J714" s="142">
        <v>35.65</v>
      </c>
      <c r="K714" s="118">
        <v>646.04999999999995</v>
      </c>
      <c r="L714" s="119" t="s">
        <v>5</v>
      </c>
      <c r="M714" s="127">
        <f>ROUND(Table13[[#This Row],[tenure]],0)</f>
        <v>18</v>
      </c>
      <c r="N714" s="116">
        <f t="shared" si="23"/>
        <v>18.122019635343619</v>
      </c>
      <c r="O714" s="116" t="b">
        <f t="shared" si="22"/>
        <v>1</v>
      </c>
      <c r="P714" s="116" t="b">
        <f>Table13[[#This Row],[churn]]="Yes"</f>
        <v>0</v>
      </c>
      <c r="Q714" t="b">
        <f>Table13[phone_service]&gt;0</f>
        <v>0</v>
      </c>
      <c r="R714" t="b">
        <f>Table13[internet_service]&gt;0</f>
        <v>1</v>
      </c>
      <c r="S714" t="b">
        <f>AND(Table13[[#This Row],[has_phone]],Table13[[#This Row],[has_internet]])</f>
        <v>0</v>
      </c>
      <c r="T714" t="str">
        <f>_xlfn.IFS(Table13[[#This Row],[has_phone_and_internet]],"Phone and Internet",Table13[[#This Row],[has_phone]],"Phone",Table13[[#This Row],[has_internet]],"Internet")</f>
        <v>Internet</v>
      </c>
      <c r="U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14" s="128">
        <f ca="1">EDATE(TODAY(),-Table13[[#This Row],[tenure]])</f>
        <v>43157</v>
      </c>
      <c r="W714" s="129">
        <f>Table13[[#This Row],[total_charges]]/Table13[[#This Row],[tenure]]</f>
        <v>35.65</v>
      </c>
      <c r="X714" s="127" t="b">
        <f>Table13[[#This Row],[monthly_charges]]=Table13[[#This Row],[avg_monthly_charge]]</f>
        <v>1</v>
      </c>
      <c r="Y714" s="127" t="str">
        <f>VLOOKUP(Table13[[#This Row],[contract_type]],Table2_ContractType!A:B,2,0)</f>
        <v>Month-to-Month</v>
      </c>
    </row>
    <row r="715" spans="1:25" x14ac:dyDescent="0.15">
      <c r="A715" s="119" t="s">
        <v>2597</v>
      </c>
      <c r="B715" s="119" t="s">
        <v>3</v>
      </c>
      <c r="C715" s="119">
        <v>0</v>
      </c>
      <c r="D715" s="119" t="s">
        <v>4</v>
      </c>
      <c r="E715" s="119" t="s">
        <v>4</v>
      </c>
      <c r="F715" s="119">
        <v>1</v>
      </c>
      <c r="G715" s="119">
        <v>0</v>
      </c>
      <c r="H715" s="119">
        <v>0</v>
      </c>
      <c r="I715" s="119" t="s">
        <v>10</v>
      </c>
      <c r="J715" s="142">
        <v>19.600000000000001</v>
      </c>
      <c r="K715" s="118">
        <v>780.25</v>
      </c>
      <c r="L715" s="119" t="s">
        <v>5</v>
      </c>
      <c r="M715" s="127">
        <f>ROUND(Table13[[#This Row],[tenure]],0)</f>
        <v>40</v>
      </c>
      <c r="N715" s="116">
        <f t="shared" si="23"/>
        <v>39.808673469387749</v>
      </c>
      <c r="O715" s="116" t="b">
        <f t="shared" si="22"/>
        <v>1</v>
      </c>
      <c r="P715" s="116" t="b">
        <f>Table13[[#This Row],[churn]]="Yes"</f>
        <v>0</v>
      </c>
      <c r="Q715" t="b">
        <f>Table13[phone_service]&gt;0</f>
        <v>1</v>
      </c>
      <c r="R715" t="b">
        <f>Table13[internet_service]&gt;0</f>
        <v>0</v>
      </c>
      <c r="S715" t="b">
        <f>AND(Table13[[#This Row],[has_phone]],Table13[[#This Row],[has_internet]])</f>
        <v>0</v>
      </c>
      <c r="T715" t="str">
        <f>_xlfn.IFS(Table13[[#This Row],[has_phone_and_internet]],"Phone and Internet",Table13[[#This Row],[has_phone]],"Phone",Table13[[#This Row],[has_internet]],"Internet")</f>
        <v>Phone</v>
      </c>
      <c r="U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5" s="128">
        <f ca="1">EDATE(TODAY(),-Table13[[#This Row],[tenure]])</f>
        <v>42516</v>
      </c>
      <c r="W715" s="129">
        <f>Table13[[#This Row],[total_charges]]/Table13[[#This Row],[tenure]]</f>
        <v>19.600000000000001</v>
      </c>
      <c r="X715" s="127" t="b">
        <f>Table13[[#This Row],[monthly_charges]]=Table13[[#This Row],[avg_monthly_charge]]</f>
        <v>1</v>
      </c>
      <c r="Y715" s="127" t="str">
        <f>VLOOKUP(Table13[[#This Row],[contract_type]],Table2_ContractType!A:B,2,0)</f>
        <v>Month-to-Month</v>
      </c>
    </row>
    <row r="716" spans="1:25" x14ac:dyDescent="0.15">
      <c r="A716" s="119" t="s">
        <v>911</v>
      </c>
      <c r="B716" s="119" t="s">
        <v>3</v>
      </c>
      <c r="C716" s="119">
        <v>0</v>
      </c>
      <c r="D716" s="119" t="s">
        <v>5</v>
      </c>
      <c r="E716" s="119" t="s">
        <v>5</v>
      </c>
      <c r="F716" s="119">
        <v>1</v>
      </c>
      <c r="G716" s="119">
        <v>0</v>
      </c>
      <c r="H716" s="119">
        <v>0</v>
      </c>
      <c r="I716" s="119" t="s">
        <v>10</v>
      </c>
      <c r="J716" s="142">
        <v>19.5</v>
      </c>
      <c r="K716" s="118">
        <v>27.55</v>
      </c>
      <c r="L716" s="119" t="s">
        <v>5</v>
      </c>
      <c r="M716" s="127">
        <f>ROUND(Table13[[#This Row],[tenure]],0)</f>
        <v>1</v>
      </c>
      <c r="N716" s="116">
        <f t="shared" si="23"/>
        <v>1.4128205128205129</v>
      </c>
      <c r="O716" s="116" t="b">
        <f t="shared" si="22"/>
        <v>1</v>
      </c>
      <c r="P716" s="116" t="b">
        <f>Table13[[#This Row],[churn]]="Yes"</f>
        <v>0</v>
      </c>
      <c r="Q716" t="b">
        <f>Table13[phone_service]&gt;0</f>
        <v>1</v>
      </c>
      <c r="R716" t="b">
        <f>Table13[internet_service]&gt;0</f>
        <v>0</v>
      </c>
      <c r="S716" t="b">
        <f>AND(Table13[[#This Row],[has_phone]],Table13[[#This Row],[has_internet]])</f>
        <v>0</v>
      </c>
      <c r="T716" t="str">
        <f>_xlfn.IFS(Table13[[#This Row],[has_phone_and_internet]],"Phone and Internet",Table13[[#This Row],[has_phone]],"Phone",Table13[[#This Row],[has_internet]],"Internet")</f>
        <v>Phone</v>
      </c>
      <c r="U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6" s="128">
        <f ca="1">EDATE(TODAY(),-Table13[[#This Row],[tenure]])</f>
        <v>43672</v>
      </c>
      <c r="W716" s="129">
        <f>Table13[[#This Row],[total_charges]]/Table13[[#This Row],[tenure]]</f>
        <v>19.5</v>
      </c>
      <c r="X716" s="127" t="b">
        <f>Table13[[#This Row],[monthly_charges]]=Table13[[#This Row],[avg_monthly_charge]]</f>
        <v>1</v>
      </c>
      <c r="Y716" s="127" t="str">
        <f>VLOOKUP(Table13[[#This Row],[contract_type]],Table2_ContractType!A:B,2,0)</f>
        <v>Month-to-Month</v>
      </c>
    </row>
    <row r="717" spans="1:25" x14ac:dyDescent="0.15">
      <c r="A717" s="119" t="s">
        <v>4743</v>
      </c>
      <c r="B717" s="119" t="s">
        <v>3</v>
      </c>
      <c r="C717" s="119">
        <v>0</v>
      </c>
      <c r="D717" s="119" t="s">
        <v>4</v>
      </c>
      <c r="E717" s="119" t="s">
        <v>4</v>
      </c>
      <c r="F717" s="119">
        <v>1</v>
      </c>
      <c r="G717" s="119">
        <v>0</v>
      </c>
      <c r="H717" s="119">
        <v>2</v>
      </c>
      <c r="I717" s="119" t="s">
        <v>17</v>
      </c>
      <c r="J717" s="142">
        <v>19.899999999999999</v>
      </c>
      <c r="K717" s="118">
        <v>1397.3</v>
      </c>
      <c r="L717" s="119" t="s">
        <v>5</v>
      </c>
      <c r="M717" s="127">
        <f>ROUND(Table13[[#This Row],[tenure]],0)</f>
        <v>70</v>
      </c>
      <c r="N717" s="116">
        <f t="shared" si="23"/>
        <v>70.21608040201005</v>
      </c>
      <c r="O717" s="116" t="b">
        <f t="shared" si="22"/>
        <v>1</v>
      </c>
      <c r="P717" s="116" t="b">
        <f>Table13[[#This Row],[churn]]="Yes"</f>
        <v>0</v>
      </c>
      <c r="Q717" t="b">
        <f>Table13[phone_service]&gt;0</f>
        <v>1</v>
      </c>
      <c r="R717" t="b">
        <f>Table13[internet_service]&gt;0</f>
        <v>0</v>
      </c>
      <c r="S717" t="b">
        <f>AND(Table13[[#This Row],[has_phone]],Table13[[#This Row],[has_internet]])</f>
        <v>0</v>
      </c>
      <c r="T717" t="str">
        <f>_xlfn.IFS(Table13[[#This Row],[has_phone_and_internet]],"Phone and Internet",Table13[[#This Row],[has_phone]],"Phone",Table13[[#This Row],[has_internet]],"Internet")</f>
        <v>Phone</v>
      </c>
      <c r="U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7" s="128">
        <f ca="1">EDATE(TODAY(),-Table13[[#This Row],[tenure]])</f>
        <v>41573</v>
      </c>
      <c r="W717" s="129">
        <f>Table13[[#This Row],[total_charges]]/Table13[[#This Row],[tenure]]</f>
        <v>19.899999999999999</v>
      </c>
      <c r="X717" s="127" t="b">
        <f>Table13[[#This Row],[monthly_charges]]=Table13[[#This Row],[avg_monthly_charge]]</f>
        <v>1</v>
      </c>
      <c r="Y717" s="127" t="str">
        <f>VLOOKUP(Table13[[#This Row],[contract_type]],Table2_ContractType!A:B,2,0)</f>
        <v>2 Year</v>
      </c>
    </row>
    <row r="718" spans="1:25" x14ac:dyDescent="0.15">
      <c r="A718" s="119" t="s">
        <v>3551</v>
      </c>
      <c r="B718" s="119" t="s">
        <v>3</v>
      </c>
      <c r="C718" s="119">
        <v>0</v>
      </c>
      <c r="D718" s="119" t="s">
        <v>4</v>
      </c>
      <c r="E718" s="119" t="s">
        <v>4</v>
      </c>
      <c r="F718" s="119">
        <v>1</v>
      </c>
      <c r="G718" s="119">
        <v>2</v>
      </c>
      <c r="H718" s="119">
        <v>2</v>
      </c>
      <c r="I718" s="119" t="s">
        <v>13</v>
      </c>
      <c r="J718" s="142">
        <v>108.65</v>
      </c>
      <c r="K718" s="118">
        <v>7726.35</v>
      </c>
      <c r="L718" s="119" t="s">
        <v>5</v>
      </c>
      <c r="M718" s="127">
        <f>ROUND(Table13[[#This Row],[tenure]],0)</f>
        <v>71</v>
      </c>
      <c r="N718" s="116">
        <f t="shared" si="23"/>
        <v>71.112287160607451</v>
      </c>
      <c r="O718" s="116" t="b">
        <f t="shared" si="22"/>
        <v>1</v>
      </c>
      <c r="P718" s="116" t="b">
        <f>Table13[[#This Row],[churn]]="Yes"</f>
        <v>0</v>
      </c>
      <c r="Q718" t="b">
        <f>Table13[phone_service]&gt;0</f>
        <v>1</v>
      </c>
      <c r="R718" t="b">
        <f>Table13[internet_service]&gt;0</f>
        <v>1</v>
      </c>
      <c r="S718" t="b">
        <f>AND(Table13[[#This Row],[has_phone]],Table13[[#This Row],[has_internet]])</f>
        <v>1</v>
      </c>
      <c r="T718" t="str">
        <f>_xlfn.IFS(Table13[[#This Row],[has_phone_and_internet]],"Phone and Internet",Table13[[#This Row],[has_phone]],"Phone",Table13[[#This Row],[has_internet]],"Internet")</f>
        <v>Phone and Internet</v>
      </c>
      <c r="U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18" s="128">
        <f ca="1">EDATE(TODAY(),-Table13[[#This Row],[tenure]])</f>
        <v>41543</v>
      </c>
      <c r="W718" s="129">
        <f>Table13[[#This Row],[total_charges]]/Table13[[#This Row],[tenure]]</f>
        <v>108.65</v>
      </c>
      <c r="X718" s="127" t="b">
        <f>Table13[[#This Row],[monthly_charges]]=Table13[[#This Row],[avg_monthly_charge]]</f>
        <v>1</v>
      </c>
      <c r="Y718" s="127" t="str">
        <f>VLOOKUP(Table13[[#This Row],[contract_type]],Table2_ContractType!A:B,2,0)</f>
        <v>2 Year</v>
      </c>
    </row>
    <row r="719" spans="1:25" x14ac:dyDescent="0.15">
      <c r="A719" s="119" t="s">
        <v>2105</v>
      </c>
      <c r="B719" s="119" t="s">
        <v>3</v>
      </c>
      <c r="C719" s="119">
        <v>0</v>
      </c>
      <c r="D719" s="119" t="s">
        <v>5</v>
      </c>
      <c r="E719" s="119" t="s">
        <v>5</v>
      </c>
      <c r="F719" s="119">
        <v>1</v>
      </c>
      <c r="G719" s="119">
        <v>0</v>
      </c>
      <c r="H719" s="119">
        <v>0</v>
      </c>
      <c r="I719" s="119" t="s">
        <v>10</v>
      </c>
      <c r="J719" s="142">
        <v>19.649999999999999</v>
      </c>
      <c r="K719" s="118">
        <v>391.7</v>
      </c>
      <c r="L719" s="119" t="s">
        <v>5</v>
      </c>
      <c r="M719" s="127">
        <f>ROUND(Table13[[#This Row],[tenure]],0)</f>
        <v>20</v>
      </c>
      <c r="N719" s="116">
        <f t="shared" si="23"/>
        <v>19.933842239185751</v>
      </c>
      <c r="O719" s="116" t="b">
        <f t="shared" si="22"/>
        <v>1</v>
      </c>
      <c r="P719" s="116" t="b">
        <f>Table13[[#This Row],[churn]]="Yes"</f>
        <v>0</v>
      </c>
      <c r="Q719" t="b">
        <f>Table13[phone_service]&gt;0</f>
        <v>1</v>
      </c>
      <c r="R719" t="b">
        <f>Table13[internet_service]&gt;0</f>
        <v>0</v>
      </c>
      <c r="S719" t="b">
        <f>AND(Table13[[#This Row],[has_phone]],Table13[[#This Row],[has_internet]])</f>
        <v>0</v>
      </c>
      <c r="T719" t="str">
        <f>_xlfn.IFS(Table13[[#This Row],[has_phone_and_internet]],"Phone and Internet",Table13[[#This Row],[has_phone]],"Phone",Table13[[#This Row],[has_internet]],"Internet")</f>
        <v>Phone</v>
      </c>
      <c r="U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9" s="128">
        <f ca="1">EDATE(TODAY(),-Table13[[#This Row],[tenure]])</f>
        <v>43126</v>
      </c>
      <c r="W719" s="129">
        <f>Table13[[#This Row],[total_charges]]/Table13[[#This Row],[tenure]]</f>
        <v>19.649999999999999</v>
      </c>
      <c r="X719" s="127" t="b">
        <f>Table13[[#This Row],[monthly_charges]]=Table13[[#This Row],[avg_monthly_charge]]</f>
        <v>1</v>
      </c>
      <c r="Y719" s="127" t="str">
        <f>VLOOKUP(Table13[[#This Row],[contract_type]],Table2_ContractType!A:B,2,0)</f>
        <v>Month-to-Month</v>
      </c>
    </row>
    <row r="720" spans="1:25" x14ac:dyDescent="0.15">
      <c r="A720" s="119" t="s">
        <v>1689</v>
      </c>
      <c r="B720" s="119" t="s">
        <v>3</v>
      </c>
      <c r="C720" s="119">
        <v>1</v>
      </c>
      <c r="D720" s="119" t="s">
        <v>4</v>
      </c>
      <c r="E720" s="119" t="s">
        <v>5</v>
      </c>
      <c r="F720" s="119">
        <v>2</v>
      </c>
      <c r="G720" s="119">
        <v>2</v>
      </c>
      <c r="H720" s="119">
        <v>1</v>
      </c>
      <c r="I720" s="119" t="s">
        <v>17</v>
      </c>
      <c r="J720" s="142">
        <v>105.4</v>
      </c>
      <c r="K720" s="118">
        <v>7035.6</v>
      </c>
      <c r="L720" s="119" t="s">
        <v>5</v>
      </c>
      <c r="M720" s="127">
        <f>ROUND(Table13[[#This Row],[tenure]],0)</f>
        <v>67</v>
      </c>
      <c r="N720" s="116">
        <f t="shared" si="23"/>
        <v>66.751423149905122</v>
      </c>
      <c r="O720" s="116" t="b">
        <f t="shared" si="22"/>
        <v>1</v>
      </c>
      <c r="P720" s="116" t="b">
        <f>Table13[[#This Row],[churn]]="Yes"</f>
        <v>0</v>
      </c>
      <c r="Q720" t="b">
        <f>Table13[phone_service]&gt;0</f>
        <v>1</v>
      </c>
      <c r="R720" t="b">
        <f>Table13[internet_service]&gt;0</f>
        <v>1</v>
      </c>
      <c r="S720" t="b">
        <f>AND(Table13[[#This Row],[has_phone]],Table13[[#This Row],[has_internet]])</f>
        <v>1</v>
      </c>
      <c r="T720" t="str">
        <f>_xlfn.IFS(Table13[[#This Row],[has_phone_and_internet]],"Phone and Internet",Table13[[#This Row],[has_phone]],"Phone",Table13[[#This Row],[has_internet]],"Internet")</f>
        <v>Phone and Internet</v>
      </c>
      <c r="U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0" s="128">
        <f ca="1">EDATE(TODAY(),-Table13[[#This Row],[tenure]])</f>
        <v>41696</v>
      </c>
      <c r="W720" s="129">
        <f>Table13[[#This Row],[total_charges]]/Table13[[#This Row],[tenure]]</f>
        <v>105.4</v>
      </c>
      <c r="X720" s="127" t="b">
        <f>Table13[[#This Row],[monthly_charges]]=Table13[[#This Row],[avg_monthly_charge]]</f>
        <v>1</v>
      </c>
      <c r="Y720" s="127" t="str">
        <f>VLOOKUP(Table13[[#This Row],[contract_type]],Table2_ContractType!A:B,2,0)</f>
        <v>1 Year</v>
      </c>
    </row>
    <row r="721" spans="1:25" x14ac:dyDescent="0.15">
      <c r="A721" s="119" t="s">
        <v>5289</v>
      </c>
      <c r="B721" s="119" t="s">
        <v>3</v>
      </c>
      <c r="C721" s="119">
        <v>0</v>
      </c>
      <c r="D721" s="119" t="s">
        <v>4</v>
      </c>
      <c r="E721" s="119" t="s">
        <v>4</v>
      </c>
      <c r="F721" s="119">
        <v>2</v>
      </c>
      <c r="G721" s="119">
        <v>2</v>
      </c>
      <c r="H721" s="119">
        <v>0</v>
      </c>
      <c r="I721" s="119" t="s">
        <v>10</v>
      </c>
      <c r="J721" s="142">
        <v>109.6</v>
      </c>
      <c r="K721" s="118">
        <v>5953</v>
      </c>
      <c r="L721" s="119" t="s">
        <v>5</v>
      </c>
      <c r="M721" s="127">
        <f>ROUND(Table13[[#This Row],[tenure]],0)</f>
        <v>54</v>
      </c>
      <c r="N721" s="116">
        <f t="shared" si="23"/>
        <v>54.315693430656935</v>
      </c>
      <c r="O721" s="116" t="b">
        <f t="shared" si="22"/>
        <v>1</v>
      </c>
      <c r="P721" s="116" t="b">
        <f>Table13[[#This Row],[churn]]="Yes"</f>
        <v>0</v>
      </c>
      <c r="Q721" t="b">
        <f>Table13[phone_service]&gt;0</f>
        <v>1</v>
      </c>
      <c r="R721" t="b">
        <f>Table13[internet_service]&gt;0</f>
        <v>1</v>
      </c>
      <c r="S721" t="b">
        <f>AND(Table13[[#This Row],[has_phone]],Table13[[#This Row],[has_internet]])</f>
        <v>1</v>
      </c>
      <c r="T721" t="str">
        <f>_xlfn.IFS(Table13[[#This Row],[has_phone_and_internet]],"Phone and Internet",Table13[[#This Row],[has_phone]],"Phone",Table13[[#This Row],[has_internet]],"Internet")</f>
        <v>Phone and Internet</v>
      </c>
      <c r="U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1" s="128">
        <f ca="1">EDATE(TODAY(),-Table13[[#This Row],[tenure]])</f>
        <v>42061</v>
      </c>
      <c r="W721" s="129">
        <f>Table13[[#This Row],[total_charges]]/Table13[[#This Row],[tenure]]</f>
        <v>109.6</v>
      </c>
      <c r="X721" s="127" t="b">
        <f>Table13[[#This Row],[monthly_charges]]=Table13[[#This Row],[avg_monthly_charge]]</f>
        <v>1</v>
      </c>
      <c r="Y721" s="127" t="str">
        <f>VLOOKUP(Table13[[#This Row],[contract_type]],Table2_ContractType!A:B,2,0)</f>
        <v>Month-to-Month</v>
      </c>
    </row>
    <row r="722" spans="1:25" x14ac:dyDescent="0.15">
      <c r="A722" s="119" t="s">
        <v>6623</v>
      </c>
      <c r="B722" s="119" t="s">
        <v>9</v>
      </c>
      <c r="C722" s="119">
        <v>0</v>
      </c>
      <c r="D722" s="119" t="s">
        <v>4</v>
      </c>
      <c r="E722" s="119" t="s">
        <v>4</v>
      </c>
      <c r="F722" s="119">
        <v>1</v>
      </c>
      <c r="G722" s="119">
        <v>2</v>
      </c>
      <c r="H722" s="119">
        <v>0</v>
      </c>
      <c r="I722" s="119" t="s">
        <v>10</v>
      </c>
      <c r="J722" s="142">
        <v>69.900000000000006</v>
      </c>
      <c r="K722" s="118">
        <v>69.900000000000006</v>
      </c>
      <c r="L722" s="119" t="s">
        <v>4</v>
      </c>
      <c r="M722" s="127">
        <f>ROUND(Table13[[#This Row],[tenure]],0)</f>
        <v>1</v>
      </c>
      <c r="N722" s="116">
        <f t="shared" si="23"/>
        <v>1</v>
      </c>
      <c r="O722" s="116" t="b">
        <f t="shared" si="22"/>
        <v>0</v>
      </c>
      <c r="P722" s="116" t="b">
        <f>Table13[[#This Row],[churn]]="Yes"</f>
        <v>1</v>
      </c>
      <c r="Q722" t="b">
        <f>Table13[phone_service]&gt;0</f>
        <v>1</v>
      </c>
      <c r="R722" t="b">
        <f>Table13[internet_service]&gt;0</f>
        <v>1</v>
      </c>
      <c r="S722" t="b">
        <f>AND(Table13[[#This Row],[has_phone]],Table13[[#This Row],[has_internet]])</f>
        <v>1</v>
      </c>
      <c r="T722" t="str">
        <f>_xlfn.IFS(Table13[[#This Row],[has_phone_and_internet]],"Phone and Internet",Table13[[#This Row],[has_phone]],"Phone",Table13[[#This Row],[has_internet]],"Internet")</f>
        <v>Phone and Internet</v>
      </c>
      <c r="U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2" s="128">
        <f ca="1">EDATE(TODAY(),-Table13[[#This Row],[tenure]])</f>
        <v>43672</v>
      </c>
      <c r="W722" s="129">
        <f>Table13[[#This Row],[total_charges]]/Table13[[#This Row],[tenure]]</f>
        <v>69.900000000000006</v>
      </c>
      <c r="X722" s="127" t="b">
        <f>Table13[[#This Row],[monthly_charges]]=Table13[[#This Row],[avg_monthly_charge]]</f>
        <v>1</v>
      </c>
      <c r="Y722" s="127" t="str">
        <f>VLOOKUP(Table13[[#This Row],[contract_type]],Table2_ContractType!A:B,2,0)</f>
        <v>Month-to-Month</v>
      </c>
    </row>
    <row r="723" spans="1:25" x14ac:dyDescent="0.15">
      <c r="A723" s="119" t="s">
        <v>3430</v>
      </c>
      <c r="B723" s="119" t="s">
        <v>9</v>
      </c>
      <c r="C723" s="119">
        <v>0</v>
      </c>
      <c r="D723" s="119" t="s">
        <v>4</v>
      </c>
      <c r="E723" s="119" t="s">
        <v>4</v>
      </c>
      <c r="F723" s="119">
        <v>1</v>
      </c>
      <c r="G723" s="119">
        <v>2</v>
      </c>
      <c r="H723" s="119">
        <v>2</v>
      </c>
      <c r="I723" s="119" t="s">
        <v>10</v>
      </c>
      <c r="J723" s="142">
        <v>92.15</v>
      </c>
      <c r="K723" s="118">
        <v>6480.9</v>
      </c>
      <c r="L723" s="119" t="s">
        <v>5</v>
      </c>
      <c r="M723" s="127">
        <f>ROUND(Table13[[#This Row],[tenure]],0)</f>
        <v>70</v>
      </c>
      <c r="N723" s="116">
        <f t="shared" si="23"/>
        <v>70.329896907216479</v>
      </c>
      <c r="O723" s="116" t="b">
        <f t="shared" si="22"/>
        <v>0</v>
      </c>
      <c r="P723" s="116" t="b">
        <f>Table13[[#This Row],[churn]]="Yes"</f>
        <v>0</v>
      </c>
      <c r="Q723" t="b">
        <f>Table13[phone_service]&gt;0</f>
        <v>1</v>
      </c>
      <c r="R723" t="b">
        <f>Table13[internet_service]&gt;0</f>
        <v>1</v>
      </c>
      <c r="S723" t="b">
        <f>AND(Table13[[#This Row],[has_phone]],Table13[[#This Row],[has_internet]])</f>
        <v>1</v>
      </c>
      <c r="T723" t="str">
        <f>_xlfn.IFS(Table13[[#This Row],[has_phone_and_internet]],"Phone and Internet",Table13[[#This Row],[has_phone]],"Phone",Table13[[#This Row],[has_internet]],"Internet")</f>
        <v>Phone and Internet</v>
      </c>
      <c r="U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3" s="128">
        <f ca="1">EDATE(TODAY(),-Table13[[#This Row],[tenure]])</f>
        <v>41573</v>
      </c>
      <c r="W723" s="129">
        <f>Table13[[#This Row],[total_charges]]/Table13[[#This Row],[tenure]]</f>
        <v>92.15000000000002</v>
      </c>
      <c r="X723" s="127" t="b">
        <f>Table13[[#This Row],[monthly_charges]]=Table13[[#This Row],[avg_monthly_charge]]</f>
        <v>1</v>
      </c>
      <c r="Y723" s="127" t="str">
        <f>VLOOKUP(Table13[[#This Row],[contract_type]],Table2_ContractType!A:B,2,0)</f>
        <v>2 Year</v>
      </c>
    </row>
    <row r="724" spans="1:25" x14ac:dyDescent="0.15">
      <c r="A724" s="119" t="s">
        <v>4778</v>
      </c>
      <c r="B724" s="119" t="s">
        <v>9</v>
      </c>
      <c r="C724" s="119">
        <v>0</v>
      </c>
      <c r="D724" s="119" t="s">
        <v>4</v>
      </c>
      <c r="E724" s="119" t="s">
        <v>4</v>
      </c>
      <c r="F724" s="119">
        <v>1</v>
      </c>
      <c r="G724" s="119">
        <v>0</v>
      </c>
      <c r="H724" s="119">
        <v>1</v>
      </c>
      <c r="I724" s="119" t="s">
        <v>17</v>
      </c>
      <c r="J724" s="142">
        <v>19.850000000000001</v>
      </c>
      <c r="K724" s="118">
        <v>19.850000000000001</v>
      </c>
      <c r="L724" s="119" t="s">
        <v>5</v>
      </c>
      <c r="M724" s="127">
        <f>ROUND(Table13[[#This Row],[tenure]],0)</f>
        <v>1</v>
      </c>
      <c r="N724" s="116">
        <f t="shared" si="23"/>
        <v>1</v>
      </c>
      <c r="O724" s="116" t="b">
        <f t="shared" si="22"/>
        <v>0</v>
      </c>
      <c r="P724" s="116" t="b">
        <f>Table13[[#This Row],[churn]]="Yes"</f>
        <v>0</v>
      </c>
      <c r="Q724" t="b">
        <f>Table13[phone_service]&gt;0</f>
        <v>1</v>
      </c>
      <c r="R724" t="b">
        <f>Table13[internet_service]&gt;0</f>
        <v>0</v>
      </c>
      <c r="S724" t="b">
        <f>AND(Table13[[#This Row],[has_phone]],Table13[[#This Row],[has_internet]])</f>
        <v>0</v>
      </c>
      <c r="T724" t="str">
        <f>_xlfn.IFS(Table13[[#This Row],[has_phone_and_internet]],"Phone and Internet",Table13[[#This Row],[has_phone]],"Phone",Table13[[#This Row],[has_internet]],"Internet")</f>
        <v>Phone</v>
      </c>
      <c r="U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4" s="128">
        <f ca="1">EDATE(TODAY(),-Table13[[#This Row],[tenure]])</f>
        <v>43672</v>
      </c>
      <c r="W724" s="129">
        <f>Table13[[#This Row],[total_charges]]/Table13[[#This Row],[tenure]]</f>
        <v>19.850000000000001</v>
      </c>
      <c r="X724" s="127" t="b">
        <f>Table13[[#This Row],[monthly_charges]]=Table13[[#This Row],[avg_monthly_charge]]</f>
        <v>1</v>
      </c>
      <c r="Y724" s="127" t="str">
        <f>VLOOKUP(Table13[[#This Row],[contract_type]],Table2_ContractType!A:B,2,0)</f>
        <v>1 Year</v>
      </c>
    </row>
    <row r="725" spans="1:25" x14ac:dyDescent="0.15">
      <c r="A725" s="119" t="s">
        <v>33</v>
      </c>
      <c r="B725" s="119" t="s">
        <v>9</v>
      </c>
      <c r="C725" s="119">
        <v>0</v>
      </c>
      <c r="D725" s="119" t="s">
        <v>5</v>
      </c>
      <c r="E725" s="119" t="s">
        <v>5</v>
      </c>
      <c r="F725" s="119">
        <v>1</v>
      </c>
      <c r="G725" s="119">
        <v>0</v>
      </c>
      <c r="H725" s="119">
        <v>0</v>
      </c>
      <c r="I725" s="119" t="s">
        <v>10</v>
      </c>
      <c r="J725" s="142">
        <v>20.149999999999999</v>
      </c>
      <c r="K725" s="118">
        <v>20.149999999999999</v>
      </c>
      <c r="L725" s="119" t="s">
        <v>4</v>
      </c>
      <c r="M725" s="127">
        <f>ROUND(Table13[[#This Row],[tenure]],0)</f>
        <v>1</v>
      </c>
      <c r="N725" s="116">
        <f t="shared" si="23"/>
        <v>1</v>
      </c>
      <c r="O725" s="116" t="b">
        <f t="shared" si="22"/>
        <v>0</v>
      </c>
      <c r="P725" s="116" t="b">
        <f>Table13[[#This Row],[churn]]="Yes"</f>
        <v>1</v>
      </c>
      <c r="Q725" t="b">
        <f>Table13[phone_service]&gt;0</f>
        <v>1</v>
      </c>
      <c r="R725" t="b">
        <f>Table13[internet_service]&gt;0</f>
        <v>0</v>
      </c>
      <c r="S725" t="b">
        <f>AND(Table13[[#This Row],[has_phone]],Table13[[#This Row],[has_internet]])</f>
        <v>0</v>
      </c>
      <c r="T725" t="str">
        <f>_xlfn.IFS(Table13[[#This Row],[has_phone_and_internet]],"Phone and Internet",Table13[[#This Row],[has_phone]],"Phone",Table13[[#This Row],[has_internet]],"Internet")</f>
        <v>Phone</v>
      </c>
      <c r="U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25" s="128">
        <f ca="1">EDATE(TODAY(),-Table13[[#This Row],[tenure]])</f>
        <v>43672</v>
      </c>
      <c r="W725" s="129">
        <f>Table13[[#This Row],[total_charges]]/Table13[[#This Row],[tenure]]</f>
        <v>20.149999999999999</v>
      </c>
      <c r="X725" s="127" t="b">
        <f>Table13[[#This Row],[monthly_charges]]=Table13[[#This Row],[avg_monthly_charge]]</f>
        <v>1</v>
      </c>
      <c r="Y725" s="127" t="str">
        <f>VLOOKUP(Table13[[#This Row],[contract_type]],Table2_ContractType!A:B,2,0)</f>
        <v>Month-to-Month</v>
      </c>
    </row>
    <row r="726" spans="1:25" x14ac:dyDescent="0.15">
      <c r="A726" s="119" t="s">
        <v>2629</v>
      </c>
      <c r="B726" s="119" t="s">
        <v>9</v>
      </c>
      <c r="C726" s="119">
        <v>0</v>
      </c>
      <c r="D726" s="119" t="s">
        <v>4</v>
      </c>
      <c r="E726" s="119" t="s">
        <v>4</v>
      </c>
      <c r="F726" s="119">
        <v>1</v>
      </c>
      <c r="G726" s="119">
        <v>0</v>
      </c>
      <c r="H726" s="119">
        <v>1</v>
      </c>
      <c r="I726" s="119" t="s">
        <v>7</v>
      </c>
      <c r="J726" s="142">
        <v>19.899999999999999</v>
      </c>
      <c r="K726" s="118">
        <v>505.45</v>
      </c>
      <c r="L726" s="119" t="s">
        <v>5</v>
      </c>
      <c r="M726" s="127">
        <f>ROUND(Table13[[#This Row],[tenure]],0)</f>
        <v>25</v>
      </c>
      <c r="N726" s="116">
        <f t="shared" si="23"/>
        <v>25.399497487437188</v>
      </c>
      <c r="O726" s="116" t="b">
        <f t="shared" si="22"/>
        <v>0</v>
      </c>
      <c r="P726" s="116" t="b">
        <f>Table13[[#This Row],[churn]]="Yes"</f>
        <v>0</v>
      </c>
      <c r="Q726" t="b">
        <f>Table13[phone_service]&gt;0</f>
        <v>1</v>
      </c>
      <c r="R726" t="b">
        <f>Table13[internet_service]&gt;0</f>
        <v>0</v>
      </c>
      <c r="S726" t="b">
        <f>AND(Table13[[#This Row],[has_phone]],Table13[[#This Row],[has_internet]])</f>
        <v>0</v>
      </c>
      <c r="T726" t="str">
        <f>_xlfn.IFS(Table13[[#This Row],[has_phone_and_internet]],"Phone and Internet",Table13[[#This Row],[has_phone]],"Phone",Table13[[#This Row],[has_internet]],"Internet")</f>
        <v>Phone</v>
      </c>
      <c r="U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6" s="128">
        <f ca="1">EDATE(TODAY(),-Table13[[#This Row],[tenure]])</f>
        <v>42942</v>
      </c>
      <c r="W726" s="129">
        <f>Table13[[#This Row],[total_charges]]/Table13[[#This Row],[tenure]]</f>
        <v>19.899999999999999</v>
      </c>
      <c r="X726" s="127" t="b">
        <f>Table13[[#This Row],[monthly_charges]]=Table13[[#This Row],[avg_monthly_charge]]</f>
        <v>1</v>
      </c>
      <c r="Y726" s="127" t="str">
        <f>VLOOKUP(Table13[[#This Row],[contract_type]],Table2_ContractType!A:B,2,0)</f>
        <v>1 Year</v>
      </c>
    </row>
    <row r="727" spans="1:25" x14ac:dyDescent="0.15">
      <c r="A727" s="119" t="s">
        <v>4596</v>
      </c>
      <c r="B727" s="119" t="s">
        <v>3</v>
      </c>
      <c r="C727" s="119">
        <v>1</v>
      </c>
      <c r="D727" s="119" t="s">
        <v>5</v>
      </c>
      <c r="E727" s="119" t="s">
        <v>5</v>
      </c>
      <c r="F727" s="119">
        <v>2</v>
      </c>
      <c r="G727" s="119">
        <v>2</v>
      </c>
      <c r="H727" s="119">
        <v>0</v>
      </c>
      <c r="I727" s="119" t="s">
        <v>7</v>
      </c>
      <c r="J727" s="142">
        <v>85.05</v>
      </c>
      <c r="K727" s="118">
        <v>85.05</v>
      </c>
      <c r="L727" s="119" t="s">
        <v>4</v>
      </c>
      <c r="M727" s="127">
        <f>ROUND(Table13[[#This Row],[tenure]],0)</f>
        <v>1</v>
      </c>
      <c r="N727" s="116">
        <f t="shared" si="23"/>
        <v>1</v>
      </c>
      <c r="O727" s="116" t="b">
        <f t="shared" si="22"/>
        <v>1</v>
      </c>
      <c r="P727" s="116" t="b">
        <f>Table13[[#This Row],[churn]]="Yes"</f>
        <v>1</v>
      </c>
      <c r="Q727" t="b">
        <f>Table13[phone_service]&gt;0</f>
        <v>1</v>
      </c>
      <c r="R727" t="b">
        <f>Table13[internet_service]&gt;0</f>
        <v>1</v>
      </c>
      <c r="S727" t="b">
        <f>AND(Table13[[#This Row],[has_phone]],Table13[[#This Row],[has_internet]])</f>
        <v>1</v>
      </c>
      <c r="T727" t="str">
        <f>_xlfn.IFS(Table13[[#This Row],[has_phone_and_internet]],"Phone and Internet",Table13[[#This Row],[has_phone]],"Phone",Table13[[#This Row],[has_internet]],"Internet")</f>
        <v>Phone and Internet</v>
      </c>
      <c r="U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27" s="128">
        <f ca="1">EDATE(TODAY(),-Table13[[#This Row],[tenure]])</f>
        <v>43672</v>
      </c>
      <c r="W727" s="129">
        <f>Table13[[#This Row],[total_charges]]/Table13[[#This Row],[tenure]]</f>
        <v>85.05</v>
      </c>
      <c r="X727" s="127" t="b">
        <f>Table13[[#This Row],[monthly_charges]]=Table13[[#This Row],[avg_monthly_charge]]</f>
        <v>1</v>
      </c>
      <c r="Y727" s="127" t="str">
        <f>VLOOKUP(Table13[[#This Row],[contract_type]],Table2_ContractType!A:B,2,0)</f>
        <v>Month-to-Month</v>
      </c>
    </row>
    <row r="728" spans="1:25" x14ac:dyDescent="0.15">
      <c r="A728" s="119" t="s">
        <v>4018</v>
      </c>
      <c r="B728" s="119" t="s">
        <v>9</v>
      </c>
      <c r="C728" s="119">
        <v>0</v>
      </c>
      <c r="D728" s="119" t="s">
        <v>4</v>
      </c>
      <c r="E728" s="119" t="s">
        <v>5</v>
      </c>
      <c r="F728" s="119">
        <v>2</v>
      </c>
      <c r="G728" s="119">
        <v>0</v>
      </c>
      <c r="H728" s="119">
        <v>2</v>
      </c>
      <c r="I728" s="119" t="s">
        <v>13</v>
      </c>
      <c r="J728" s="142">
        <v>25.7</v>
      </c>
      <c r="K728" s="118">
        <v>1443.65</v>
      </c>
      <c r="L728" s="119" t="s">
        <v>5</v>
      </c>
      <c r="M728" s="127">
        <f>ROUND(Table13[[#This Row],[tenure]],0)</f>
        <v>56</v>
      </c>
      <c r="N728" s="116">
        <f t="shared" si="23"/>
        <v>56.173151750972771</v>
      </c>
      <c r="O728" s="116" t="b">
        <f t="shared" si="22"/>
        <v>0</v>
      </c>
      <c r="P728" s="116" t="b">
        <f>Table13[[#This Row],[churn]]="Yes"</f>
        <v>0</v>
      </c>
      <c r="Q728" t="b">
        <f>Table13[phone_service]&gt;0</f>
        <v>1</v>
      </c>
      <c r="R728" t="b">
        <f>Table13[internet_service]&gt;0</f>
        <v>0</v>
      </c>
      <c r="S728" t="b">
        <f>AND(Table13[[#This Row],[has_phone]],Table13[[#This Row],[has_internet]])</f>
        <v>0</v>
      </c>
      <c r="T728" t="str">
        <f>_xlfn.IFS(Table13[[#This Row],[has_phone_and_internet]],"Phone and Internet",Table13[[#This Row],[has_phone]],"Phone",Table13[[#This Row],[has_internet]],"Internet")</f>
        <v>Phone</v>
      </c>
      <c r="U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8" s="128">
        <f ca="1">EDATE(TODAY(),-Table13[[#This Row],[tenure]])</f>
        <v>41999</v>
      </c>
      <c r="W728" s="129">
        <f>Table13[[#This Row],[total_charges]]/Table13[[#This Row],[tenure]]</f>
        <v>25.7</v>
      </c>
      <c r="X728" s="127" t="b">
        <f>Table13[[#This Row],[monthly_charges]]=Table13[[#This Row],[avg_monthly_charge]]</f>
        <v>1</v>
      </c>
      <c r="Y728" s="127" t="str">
        <f>VLOOKUP(Table13[[#This Row],[contract_type]],Table2_ContractType!A:B,2,0)</f>
        <v>2 Year</v>
      </c>
    </row>
    <row r="729" spans="1:25" x14ac:dyDescent="0.15">
      <c r="A729" s="119" t="s">
        <v>2587</v>
      </c>
      <c r="B729" s="119" t="s">
        <v>3</v>
      </c>
      <c r="C729" s="119">
        <v>0</v>
      </c>
      <c r="D729" s="119" t="s">
        <v>4</v>
      </c>
      <c r="E729" s="119" t="s">
        <v>4</v>
      </c>
      <c r="F729" s="119">
        <v>1</v>
      </c>
      <c r="G729" s="119">
        <v>2</v>
      </c>
      <c r="H729" s="119">
        <v>0</v>
      </c>
      <c r="I729" s="119" t="s">
        <v>13</v>
      </c>
      <c r="J729" s="142">
        <v>108.25</v>
      </c>
      <c r="K729" s="118">
        <v>5935.1</v>
      </c>
      <c r="L729" s="119" t="s">
        <v>5</v>
      </c>
      <c r="M729" s="127">
        <f>ROUND(Table13[[#This Row],[tenure]],0)</f>
        <v>55</v>
      </c>
      <c r="N729" s="116">
        <f t="shared" si="23"/>
        <v>54.827713625866053</v>
      </c>
      <c r="O729" s="116" t="b">
        <f t="shared" si="22"/>
        <v>1</v>
      </c>
      <c r="P729" s="116" t="b">
        <f>Table13[[#This Row],[churn]]="Yes"</f>
        <v>0</v>
      </c>
      <c r="Q729" t="b">
        <f>Table13[phone_service]&gt;0</f>
        <v>1</v>
      </c>
      <c r="R729" t="b">
        <f>Table13[internet_service]&gt;0</f>
        <v>1</v>
      </c>
      <c r="S729" t="b">
        <f>AND(Table13[[#This Row],[has_phone]],Table13[[#This Row],[has_internet]])</f>
        <v>1</v>
      </c>
      <c r="T729" t="str">
        <f>_xlfn.IFS(Table13[[#This Row],[has_phone_and_internet]],"Phone and Internet",Table13[[#This Row],[has_phone]],"Phone",Table13[[#This Row],[has_internet]],"Internet")</f>
        <v>Phone and Internet</v>
      </c>
      <c r="U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29" s="128">
        <f ca="1">EDATE(TODAY(),-Table13[[#This Row],[tenure]])</f>
        <v>42061</v>
      </c>
      <c r="W729" s="129">
        <f>Table13[[#This Row],[total_charges]]/Table13[[#This Row],[tenure]]</f>
        <v>108.25</v>
      </c>
      <c r="X729" s="127" t="b">
        <f>Table13[[#This Row],[monthly_charges]]=Table13[[#This Row],[avg_monthly_charge]]</f>
        <v>1</v>
      </c>
      <c r="Y729" s="127" t="str">
        <f>VLOOKUP(Table13[[#This Row],[contract_type]],Table2_ContractType!A:B,2,0)</f>
        <v>Month-to-Month</v>
      </c>
    </row>
    <row r="730" spans="1:25" x14ac:dyDescent="0.15">
      <c r="A730" s="119" t="s">
        <v>6638</v>
      </c>
      <c r="B730" s="119" t="s">
        <v>3</v>
      </c>
      <c r="C730" s="119">
        <v>0</v>
      </c>
      <c r="D730" s="119" t="s">
        <v>4</v>
      </c>
      <c r="E730" s="119" t="s">
        <v>5</v>
      </c>
      <c r="F730" s="119">
        <v>1</v>
      </c>
      <c r="G730" s="119">
        <v>0</v>
      </c>
      <c r="H730" s="119">
        <v>1</v>
      </c>
      <c r="I730" s="119" t="s">
        <v>10</v>
      </c>
      <c r="J730" s="142">
        <v>20.350000000000001</v>
      </c>
      <c r="K730" s="118">
        <v>1267</v>
      </c>
      <c r="L730" s="119" t="s">
        <v>5</v>
      </c>
      <c r="M730" s="127">
        <f>ROUND(Table13[[#This Row],[tenure]],0)</f>
        <v>62</v>
      </c>
      <c r="N730" s="116">
        <f t="shared" si="23"/>
        <v>62.260442260442254</v>
      </c>
      <c r="O730" s="116" t="b">
        <f t="shared" si="22"/>
        <v>1</v>
      </c>
      <c r="P730" s="116" t="b">
        <f>Table13[[#This Row],[churn]]="Yes"</f>
        <v>0</v>
      </c>
      <c r="Q730" t="b">
        <f>Table13[phone_service]&gt;0</f>
        <v>1</v>
      </c>
      <c r="R730" t="b">
        <f>Table13[internet_service]&gt;0</f>
        <v>0</v>
      </c>
      <c r="S730" t="b">
        <f>AND(Table13[[#This Row],[has_phone]],Table13[[#This Row],[has_internet]])</f>
        <v>0</v>
      </c>
      <c r="T730" t="str">
        <f>_xlfn.IFS(Table13[[#This Row],[has_phone_and_internet]],"Phone and Internet",Table13[[#This Row],[has_phone]],"Phone",Table13[[#This Row],[has_internet]],"Internet")</f>
        <v>Phone</v>
      </c>
      <c r="U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0" s="128">
        <f ca="1">EDATE(TODAY(),-Table13[[#This Row],[tenure]])</f>
        <v>41816</v>
      </c>
      <c r="W730" s="129">
        <f>Table13[[#This Row],[total_charges]]/Table13[[#This Row],[tenure]]</f>
        <v>20.350000000000001</v>
      </c>
      <c r="X730" s="127" t="b">
        <f>Table13[[#This Row],[monthly_charges]]=Table13[[#This Row],[avg_monthly_charge]]</f>
        <v>1</v>
      </c>
      <c r="Y730" s="127" t="str">
        <f>VLOOKUP(Table13[[#This Row],[contract_type]],Table2_ContractType!A:B,2,0)</f>
        <v>1 Year</v>
      </c>
    </row>
    <row r="731" spans="1:25" x14ac:dyDescent="0.15">
      <c r="A731" s="119" t="s">
        <v>5242</v>
      </c>
      <c r="B731" s="119" t="s">
        <v>9</v>
      </c>
      <c r="C731" s="119">
        <v>1</v>
      </c>
      <c r="D731" s="119" t="s">
        <v>4</v>
      </c>
      <c r="E731" s="119" t="s">
        <v>5</v>
      </c>
      <c r="F731" s="119">
        <v>2</v>
      </c>
      <c r="G731" s="119">
        <v>2</v>
      </c>
      <c r="H731" s="119">
        <v>0</v>
      </c>
      <c r="I731" s="119" t="s">
        <v>7</v>
      </c>
      <c r="J731" s="142">
        <v>98.75</v>
      </c>
      <c r="K731" s="118">
        <v>1587.55</v>
      </c>
      <c r="L731" s="119" t="s">
        <v>4</v>
      </c>
      <c r="M731" s="127">
        <f>ROUND(Table13[[#This Row],[tenure]],0)</f>
        <v>16</v>
      </c>
      <c r="N731" s="116">
        <f t="shared" si="23"/>
        <v>16.07645569620253</v>
      </c>
      <c r="O731" s="116" t="b">
        <f t="shared" si="22"/>
        <v>0</v>
      </c>
      <c r="P731" s="116" t="b">
        <f>Table13[[#This Row],[churn]]="Yes"</f>
        <v>1</v>
      </c>
      <c r="Q731" t="b">
        <f>Table13[phone_service]&gt;0</f>
        <v>1</v>
      </c>
      <c r="R731" t="b">
        <f>Table13[internet_service]&gt;0</f>
        <v>1</v>
      </c>
      <c r="S731" t="b">
        <f>AND(Table13[[#This Row],[has_phone]],Table13[[#This Row],[has_internet]])</f>
        <v>1</v>
      </c>
      <c r="T731" t="str">
        <f>_xlfn.IFS(Table13[[#This Row],[has_phone_and_internet]],"Phone and Internet",Table13[[#This Row],[has_phone]],"Phone",Table13[[#This Row],[has_internet]],"Internet")</f>
        <v>Phone and Internet</v>
      </c>
      <c r="U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1" s="128">
        <f ca="1">EDATE(TODAY(),-Table13[[#This Row],[tenure]])</f>
        <v>43216</v>
      </c>
      <c r="W731" s="129">
        <f>Table13[[#This Row],[total_charges]]/Table13[[#This Row],[tenure]]</f>
        <v>98.750000000000014</v>
      </c>
      <c r="X731" s="127" t="b">
        <f>Table13[[#This Row],[monthly_charges]]=Table13[[#This Row],[avg_monthly_charge]]</f>
        <v>1</v>
      </c>
      <c r="Y731" s="127" t="str">
        <f>VLOOKUP(Table13[[#This Row],[contract_type]],Table2_ContractType!A:B,2,0)</f>
        <v>Month-to-Month</v>
      </c>
    </row>
    <row r="732" spans="1:25" x14ac:dyDescent="0.15">
      <c r="A732" s="119" t="s">
        <v>3565</v>
      </c>
      <c r="B732" s="119" t="s">
        <v>3</v>
      </c>
      <c r="C732" s="119">
        <v>0</v>
      </c>
      <c r="D732" s="119" t="s">
        <v>5</v>
      </c>
      <c r="E732" s="119" t="s">
        <v>4</v>
      </c>
      <c r="F732" s="119">
        <v>1</v>
      </c>
      <c r="G732" s="119">
        <v>2</v>
      </c>
      <c r="H732" s="119">
        <v>0</v>
      </c>
      <c r="I732" s="119" t="s">
        <v>7</v>
      </c>
      <c r="J732" s="142">
        <v>71.05</v>
      </c>
      <c r="K732" s="118">
        <v>472.65</v>
      </c>
      <c r="L732" s="119" t="s">
        <v>5</v>
      </c>
      <c r="M732" s="127">
        <f>ROUND(Table13[[#This Row],[tenure]],0)</f>
        <v>7</v>
      </c>
      <c r="N732" s="116">
        <f t="shared" si="23"/>
        <v>6.6523574947220263</v>
      </c>
      <c r="O732" s="116" t="b">
        <f t="shared" si="22"/>
        <v>1</v>
      </c>
      <c r="P732" s="116" t="b">
        <f>Table13[[#This Row],[churn]]="Yes"</f>
        <v>0</v>
      </c>
      <c r="Q732" t="b">
        <f>Table13[phone_service]&gt;0</f>
        <v>1</v>
      </c>
      <c r="R732" t="b">
        <f>Table13[internet_service]&gt;0</f>
        <v>1</v>
      </c>
      <c r="S732" t="b">
        <f>AND(Table13[[#This Row],[has_phone]],Table13[[#This Row],[has_internet]])</f>
        <v>1</v>
      </c>
      <c r="T732" t="str">
        <f>_xlfn.IFS(Table13[[#This Row],[has_phone_and_internet]],"Phone and Internet",Table13[[#This Row],[has_phone]],"Phone",Table13[[#This Row],[has_internet]],"Internet")</f>
        <v>Phone and Internet</v>
      </c>
      <c r="U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32" s="128">
        <f ca="1">EDATE(TODAY(),-Table13[[#This Row],[tenure]])</f>
        <v>43522</v>
      </c>
      <c r="W732" s="129">
        <f>Table13[[#This Row],[total_charges]]/Table13[[#This Row],[tenure]]</f>
        <v>71.05</v>
      </c>
      <c r="X732" s="127" t="b">
        <f>Table13[[#This Row],[monthly_charges]]=Table13[[#This Row],[avg_monthly_charge]]</f>
        <v>1</v>
      </c>
      <c r="Y732" s="127" t="str">
        <f>VLOOKUP(Table13[[#This Row],[contract_type]],Table2_ContractType!A:B,2,0)</f>
        <v>Month-to-Month</v>
      </c>
    </row>
    <row r="733" spans="1:25" x14ac:dyDescent="0.15">
      <c r="A733" s="119" t="s">
        <v>5155</v>
      </c>
      <c r="B733" s="119" t="s">
        <v>3</v>
      </c>
      <c r="C733" s="119">
        <v>1</v>
      </c>
      <c r="D733" s="119" t="s">
        <v>4</v>
      </c>
      <c r="E733" s="119" t="s">
        <v>5</v>
      </c>
      <c r="F733" s="119">
        <v>0</v>
      </c>
      <c r="G733" s="119">
        <v>1</v>
      </c>
      <c r="H733" s="119">
        <v>0</v>
      </c>
      <c r="I733" s="119" t="s">
        <v>7</v>
      </c>
      <c r="J733" s="142">
        <v>30.75</v>
      </c>
      <c r="K733" s="118">
        <v>82.85</v>
      </c>
      <c r="L733" s="119" t="s">
        <v>5</v>
      </c>
      <c r="M733" s="127">
        <f>ROUND(Table13[[#This Row],[tenure]],0)</f>
        <v>3</v>
      </c>
      <c r="N733" s="116">
        <f t="shared" si="23"/>
        <v>2.6943089430894309</v>
      </c>
      <c r="O733" s="116" t="b">
        <f t="shared" si="22"/>
        <v>1</v>
      </c>
      <c r="P733" s="116" t="b">
        <f>Table13[[#This Row],[churn]]="Yes"</f>
        <v>0</v>
      </c>
      <c r="Q733" t="b">
        <f>Table13[phone_service]&gt;0</f>
        <v>0</v>
      </c>
      <c r="R733" t="b">
        <f>Table13[internet_service]&gt;0</f>
        <v>1</v>
      </c>
      <c r="S733" t="b">
        <f>AND(Table13[[#This Row],[has_phone]],Table13[[#This Row],[has_internet]])</f>
        <v>0</v>
      </c>
      <c r="T733" t="str">
        <f>_xlfn.IFS(Table13[[#This Row],[has_phone_and_internet]],"Phone and Internet",Table13[[#This Row],[has_phone]],"Phone",Table13[[#This Row],[has_internet]],"Internet")</f>
        <v>Internet</v>
      </c>
      <c r="U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3" s="128">
        <f ca="1">EDATE(TODAY(),-Table13[[#This Row],[tenure]])</f>
        <v>43642</v>
      </c>
      <c r="W733" s="129">
        <f>Table13[[#This Row],[total_charges]]/Table13[[#This Row],[tenure]]</f>
        <v>30.749999999999996</v>
      </c>
      <c r="X733" s="127" t="b">
        <f>Table13[[#This Row],[monthly_charges]]=Table13[[#This Row],[avg_monthly_charge]]</f>
        <v>1</v>
      </c>
      <c r="Y733" s="127" t="str">
        <f>VLOOKUP(Table13[[#This Row],[contract_type]],Table2_ContractType!A:B,2,0)</f>
        <v>Month-to-Month</v>
      </c>
    </row>
    <row r="734" spans="1:25" x14ac:dyDescent="0.15">
      <c r="A734" s="119" t="s">
        <v>3851</v>
      </c>
      <c r="B734" s="119" t="s">
        <v>9</v>
      </c>
      <c r="C734" s="119">
        <v>1</v>
      </c>
      <c r="D734" s="119" t="s">
        <v>4</v>
      </c>
      <c r="E734" s="119" t="s">
        <v>5</v>
      </c>
      <c r="F734" s="119">
        <v>2</v>
      </c>
      <c r="G734" s="119">
        <v>0</v>
      </c>
      <c r="H734" s="119">
        <v>2</v>
      </c>
      <c r="I734" s="119" t="s">
        <v>17</v>
      </c>
      <c r="J734" s="142">
        <v>25.65</v>
      </c>
      <c r="K734" s="118">
        <v>1740.8</v>
      </c>
      <c r="L734" s="119" t="s">
        <v>5</v>
      </c>
      <c r="M734" s="127">
        <f>ROUND(Table13[[#This Row],[tenure]],0)</f>
        <v>68</v>
      </c>
      <c r="N734" s="116">
        <f t="shared" si="23"/>
        <v>67.867446393762179</v>
      </c>
      <c r="O734" s="116" t="b">
        <f t="shared" si="22"/>
        <v>0</v>
      </c>
      <c r="P734" s="116" t="b">
        <f>Table13[[#This Row],[churn]]="Yes"</f>
        <v>0</v>
      </c>
      <c r="Q734" t="b">
        <f>Table13[phone_service]&gt;0</f>
        <v>1</v>
      </c>
      <c r="R734" t="b">
        <f>Table13[internet_service]&gt;0</f>
        <v>0</v>
      </c>
      <c r="S734" t="b">
        <f>AND(Table13[[#This Row],[has_phone]],Table13[[#This Row],[has_internet]])</f>
        <v>0</v>
      </c>
      <c r="T734" t="str">
        <f>_xlfn.IFS(Table13[[#This Row],[has_phone_and_internet]],"Phone and Internet",Table13[[#This Row],[has_phone]],"Phone",Table13[[#This Row],[has_internet]],"Internet")</f>
        <v>Phone</v>
      </c>
      <c r="U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4" s="128">
        <f ca="1">EDATE(TODAY(),-Table13[[#This Row],[tenure]])</f>
        <v>41665</v>
      </c>
      <c r="W734" s="129">
        <f>Table13[[#This Row],[total_charges]]/Table13[[#This Row],[tenure]]</f>
        <v>25.650000000000002</v>
      </c>
      <c r="X734" s="127" t="b">
        <f>Table13[[#This Row],[monthly_charges]]=Table13[[#This Row],[avg_monthly_charge]]</f>
        <v>1</v>
      </c>
      <c r="Y734" s="127" t="str">
        <f>VLOOKUP(Table13[[#This Row],[contract_type]],Table2_ContractType!A:B,2,0)</f>
        <v>2 Year</v>
      </c>
    </row>
    <row r="735" spans="1:25" x14ac:dyDescent="0.15">
      <c r="A735" s="119" t="s">
        <v>1375</v>
      </c>
      <c r="B735" s="119" t="s">
        <v>3</v>
      </c>
      <c r="C735" s="119">
        <v>0</v>
      </c>
      <c r="D735" s="119" t="s">
        <v>4</v>
      </c>
      <c r="E735" s="119" t="s">
        <v>4</v>
      </c>
      <c r="F735" s="119">
        <v>1</v>
      </c>
      <c r="G735" s="119">
        <v>1</v>
      </c>
      <c r="H735" s="119">
        <v>2</v>
      </c>
      <c r="I735" s="119" t="s">
        <v>17</v>
      </c>
      <c r="J735" s="142">
        <v>85.5</v>
      </c>
      <c r="K735" s="118">
        <v>4421.95</v>
      </c>
      <c r="L735" s="119" t="s">
        <v>5</v>
      </c>
      <c r="M735" s="127">
        <f>ROUND(Table13[[#This Row],[tenure]],0)</f>
        <v>52</v>
      </c>
      <c r="N735" s="116">
        <f t="shared" si="23"/>
        <v>51.718713450292398</v>
      </c>
      <c r="O735" s="116" t="b">
        <f t="shared" si="22"/>
        <v>1</v>
      </c>
      <c r="P735" s="116" t="b">
        <f>Table13[[#This Row],[churn]]="Yes"</f>
        <v>0</v>
      </c>
      <c r="Q735" t="b">
        <f>Table13[phone_service]&gt;0</f>
        <v>1</v>
      </c>
      <c r="R735" t="b">
        <f>Table13[internet_service]&gt;0</f>
        <v>1</v>
      </c>
      <c r="S735" t="b">
        <f>AND(Table13[[#This Row],[has_phone]],Table13[[#This Row],[has_internet]])</f>
        <v>1</v>
      </c>
      <c r="T735" t="str">
        <f>_xlfn.IFS(Table13[[#This Row],[has_phone_and_internet]],"Phone and Internet",Table13[[#This Row],[has_phone]],"Phone",Table13[[#This Row],[has_internet]],"Internet")</f>
        <v>Phone and Internet</v>
      </c>
      <c r="U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5" s="128">
        <f ca="1">EDATE(TODAY(),-Table13[[#This Row],[tenure]])</f>
        <v>42150</v>
      </c>
      <c r="W735" s="129">
        <f>Table13[[#This Row],[total_charges]]/Table13[[#This Row],[tenure]]</f>
        <v>85.5</v>
      </c>
      <c r="X735" s="127" t="b">
        <f>Table13[[#This Row],[monthly_charges]]=Table13[[#This Row],[avg_monthly_charge]]</f>
        <v>1</v>
      </c>
      <c r="Y735" s="127" t="str">
        <f>VLOOKUP(Table13[[#This Row],[contract_type]],Table2_ContractType!A:B,2,0)</f>
        <v>2 Year</v>
      </c>
    </row>
    <row r="736" spans="1:25" x14ac:dyDescent="0.15">
      <c r="A736" s="119" t="s">
        <v>2095</v>
      </c>
      <c r="B736" s="119" t="s">
        <v>9</v>
      </c>
      <c r="C736" s="119">
        <v>0</v>
      </c>
      <c r="D736" s="119" t="s">
        <v>5</v>
      </c>
      <c r="E736" s="119" t="s">
        <v>4</v>
      </c>
      <c r="F736" s="119">
        <v>1</v>
      </c>
      <c r="G736" s="119">
        <v>2</v>
      </c>
      <c r="H736" s="119">
        <v>0</v>
      </c>
      <c r="I736" s="119" t="s">
        <v>13</v>
      </c>
      <c r="J736" s="142">
        <v>69.75</v>
      </c>
      <c r="K736" s="118">
        <v>69.75</v>
      </c>
      <c r="L736" s="119" t="s">
        <v>4</v>
      </c>
      <c r="M736" s="127">
        <f>ROUND(Table13[[#This Row],[tenure]],0)</f>
        <v>1</v>
      </c>
      <c r="N736" s="116">
        <f t="shared" si="23"/>
        <v>1</v>
      </c>
      <c r="O736" s="116" t="b">
        <f t="shared" si="22"/>
        <v>0</v>
      </c>
      <c r="P736" s="116" t="b">
        <f>Table13[[#This Row],[churn]]="Yes"</f>
        <v>1</v>
      </c>
      <c r="Q736" t="b">
        <f>Table13[phone_service]&gt;0</f>
        <v>1</v>
      </c>
      <c r="R736" t="b">
        <f>Table13[internet_service]&gt;0</f>
        <v>1</v>
      </c>
      <c r="S736" t="b">
        <f>AND(Table13[[#This Row],[has_phone]],Table13[[#This Row],[has_internet]])</f>
        <v>1</v>
      </c>
      <c r="T736" t="str">
        <f>_xlfn.IFS(Table13[[#This Row],[has_phone_and_internet]],"Phone and Internet",Table13[[#This Row],[has_phone]],"Phone",Table13[[#This Row],[has_internet]],"Internet")</f>
        <v>Phone and Internet</v>
      </c>
      <c r="U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36" s="128">
        <f ca="1">EDATE(TODAY(),-Table13[[#This Row],[tenure]])</f>
        <v>43672</v>
      </c>
      <c r="W736" s="129">
        <f>Table13[[#This Row],[total_charges]]/Table13[[#This Row],[tenure]]</f>
        <v>69.75</v>
      </c>
      <c r="X736" s="127" t="b">
        <f>Table13[[#This Row],[monthly_charges]]=Table13[[#This Row],[avg_monthly_charge]]</f>
        <v>1</v>
      </c>
      <c r="Y736" s="127" t="str">
        <f>VLOOKUP(Table13[[#This Row],[contract_type]],Table2_ContractType!A:B,2,0)</f>
        <v>Month-to-Month</v>
      </c>
    </row>
    <row r="737" spans="1:25" x14ac:dyDescent="0.15">
      <c r="A737" s="119" t="s">
        <v>3294</v>
      </c>
      <c r="B737" s="119" t="s">
        <v>3</v>
      </c>
      <c r="C737" s="119">
        <v>0</v>
      </c>
      <c r="D737" s="119" t="s">
        <v>4</v>
      </c>
      <c r="E737" s="119" t="s">
        <v>4</v>
      </c>
      <c r="F737" s="119">
        <v>1</v>
      </c>
      <c r="G737" s="119">
        <v>0</v>
      </c>
      <c r="H737" s="119">
        <v>1</v>
      </c>
      <c r="I737" s="119" t="s">
        <v>17</v>
      </c>
      <c r="J737" s="142">
        <v>20.350000000000001</v>
      </c>
      <c r="K737" s="118">
        <v>1442.65</v>
      </c>
      <c r="L737" s="119" t="s">
        <v>5</v>
      </c>
      <c r="M737" s="127">
        <f>ROUND(Table13[[#This Row],[tenure]],0)</f>
        <v>71</v>
      </c>
      <c r="N737" s="116">
        <f t="shared" si="23"/>
        <v>70.891891891891888</v>
      </c>
      <c r="O737" s="116" t="b">
        <f t="shared" si="22"/>
        <v>1</v>
      </c>
      <c r="P737" s="116" t="b">
        <f>Table13[[#This Row],[churn]]="Yes"</f>
        <v>0</v>
      </c>
      <c r="Q737" t="b">
        <f>Table13[phone_service]&gt;0</f>
        <v>1</v>
      </c>
      <c r="R737" t="b">
        <f>Table13[internet_service]&gt;0</f>
        <v>0</v>
      </c>
      <c r="S737" t="b">
        <f>AND(Table13[[#This Row],[has_phone]],Table13[[#This Row],[has_internet]])</f>
        <v>0</v>
      </c>
      <c r="T737" t="str">
        <f>_xlfn.IFS(Table13[[#This Row],[has_phone_and_internet]],"Phone and Internet",Table13[[#This Row],[has_phone]],"Phone",Table13[[#This Row],[has_internet]],"Internet")</f>
        <v>Phone</v>
      </c>
      <c r="U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7" s="128">
        <f ca="1">EDATE(TODAY(),-Table13[[#This Row],[tenure]])</f>
        <v>41573</v>
      </c>
      <c r="W737" s="129">
        <f>Table13[[#This Row],[total_charges]]/Table13[[#This Row],[tenure]]</f>
        <v>20.350000000000001</v>
      </c>
      <c r="X737" s="127" t="b">
        <f>Table13[[#This Row],[monthly_charges]]=Table13[[#This Row],[avg_monthly_charge]]</f>
        <v>1</v>
      </c>
      <c r="Y737" s="127" t="str">
        <f>VLOOKUP(Table13[[#This Row],[contract_type]],Table2_ContractType!A:B,2,0)</f>
        <v>1 Year</v>
      </c>
    </row>
    <row r="738" spans="1:25" x14ac:dyDescent="0.15">
      <c r="A738" s="119" t="s">
        <v>3305</v>
      </c>
      <c r="B738" s="119" t="s">
        <v>3</v>
      </c>
      <c r="C738" s="119">
        <v>0</v>
      </c>
      <c r="D738" s="119" t="s">
        <v>4</v>
      </c>
      <c r="E738" s="119" t="s">
        <v>4</v>
      </c>
      <c r="F738" s="119">
        <v>1</v>
      </c>
      <c r="G738" s="119">
        <v>2</v>
      </c>
      <c r="H738" s="119">
        <v>0</v>
      </c>
      <c r="I738" s="119" t="s">
        <v>10</v>
      </c>
      <c r="J738" s="142">
        <v>69.099999999999994</v>
      </c>
      <c r="K738" s="118">
        <v>69.099999999999994</v>
      </c>
      <c r="L738" s="119" t="s">
        <v>4</v>
      </c>
      <c r="M738" s="127">
        <f>ROUND(Table13[[#This Row],[tenure]],0)</f>
        <v>1</v>
      </c>
      <c r="N738" s="116">
        <f t="shared" si="23"/>
        <v>1</v>
      </c>
      <c r="O738" s="116" t="b">
        <f t="shared" si="22"/>
        <v>1</v>
      </c>
      <c r="P738" s="116" t="b">
        <f>Table13[[#This Row],[churn]]="Yes"</f>
        <v>1</v>
      </c>
      <c r="Q738" t="b">
        <f>Table13[phone_service]&gt;0</f>
        <v>1</v>
      </c>
      <c r="R738" t="b">
        <f>Table13[internet_service]&gt;0</f>
        <v>1</v>
      </c>
      <c r="S738" t="b">
        <f>AND(Table13[[#This Row],[has_phone]],Table13[[#This Row],[has_internet]])</f>
        <v>1</v>
      </c>
      <c r="T738" t="str">
        <f>_xlfn.IFS(Table13[[#This Row],[has_phone_and_internet]],"Phone and Internet",Table13[[#This Row],[has_phone]],"Phone",Table13[[#This Row],[has_internet]],"Internet")</f>
        <v>Phone and Internet</v>
      </c>
      <c r="U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38" s="128">
        <f ca="1">EDATE(TODAY(),-Table13[[#This Row],[tenure]])</f>
        <v>43672</v>
      </c>
      <c r="W738" s="129">
        <f>Table13[[#This Row],[total_charges]]/Table13[[#This Row],[tenure]]</f>
        <v>69.099999999999994</v>
      </c>
      <c r="X738" s="127" t="b">
        <f>Table13[[#This Row],[monthly_charges]]=Table13[[#This Row],[avg_monthly_charge]]</f>
        <v>1</v>
      </c>
      <c r="Y738" s="127" t="str">
        <f>VLOOKUP(Table13[[#This Row],[contract_type]],Table2_ContractType!A:B,2,0)</f>
        <v>Month-to-Month</v>
      </c>
    </row>
    <row r="739" spans="1:25" x14ac:dyDescent="0.15">
      <c r="A739" s="119" t="s">
        <v>2028</v>
      </c>
      <c r="B739" s="119" t="s">
        <v>9</v>
      </c>
      <c r="C739" s="119">
        <v>0</v>
      </c>
      <c r="D739" s="119" t="s">
        <v>4</v>
      </c>
      <c r="E739" s="119" t="s">
        <v>5</v>
      </c>
      <c r="F739" s="119">
        <v>1</v>
      </c>
      <c r="G739" s="119">
        <v>0</v>
      </c>
      <c r="H739" s="119">
        <v>2</v>
      </c>
      <c r="I739" s="119" t="s">
        <v>13</v>
      </c>
      <c r="J739" s="142">
        <v>20.399999999999999</v>
      </c>
      <c r="K739" s="118">
        <v>743.5</v>
      </c>
      <c r="L739" s="119" t="s">
        <v>5</v>
      </c>
      <c r="M739" s="127">
        <f>ROUND(Table13[[#This Row],[tenure]],0)</f>
        <v>36</v>
      </c>
      <c r="N739" s="116">
        <f t="shared" si="23"/>
        <v>36.446078431372548</v>
      </c>
      <c r="O739" s="116" t="b">
        <f t="shared" si="22"/>
        <v>0</v>
      </c>
      <c r="P739" s="116" t="b">
        <f>Table13[[#This Row],[churn]]="Yes"</f>
        <v>0</v>
      </c>
      <c r="Q739" t="b">
        <f>Table13[phone_service]&gt;0</f>
        <v>1</v>
      </c>
      <c r="R739" t="b">
        <f>Table13[internet_service]&gt;0</f>
        <v>0</v>
      </c>
      <c r="S739" t="b">
        <f>AND(Table13[[#This Row],[has_phone]],Table13[[#This Row],[has_internet]])</f>
        <v>0</v>
      </c>
      <c r="T739" t="str">
        <f>_xlfn.IFS(Table13[[#This Row],[has_phone_and_internet]],"Phone and Internet",Table13[[#This Row],[has_phone]],"Phone",Table13[[#This Row],[has_internet]],"Internet")</f>
        <v>Phone</v>
      </c>
      <c r="U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9" s="128">
        <f ca="1">EDATE(TODAY(),-Table13[[#This Row],[tenure]])</f>
        <v>42608</v>
      </c>
      <c r="W739" s="129">
        <f>Table13[[#This Row],[total_charges]]/Table13[[#This Row],[tenure]]</f>
        <v>20.400000000000002</v>
      </c>
      <c r="X739" s="127" t="b">
        <f>Table13[[#This Row],[monthly_charges]]=Table13[[#This Row],[avg_monthly_charge]]</f>
        <v>1</v>
      </c>
      <c r="Y739" s="127" t="str">
        <f>VLOOKUP(Table13[[#This Row],[contract_type]],Table2_ContractType!A:B,2,0)</f>
        <v>2 Year</v>
      </c>
    </row>
    <row r="740" spans="1:25" x14ac:dyDescent="0.15">
      <c r="A740" s="119" t="s">
        <v>4270</v>
      </c>
      <c r="B740" s="119" t="s">
        <v>3</v>
      </c>
      <c r="C740" s="119">
        <v>0</v>
      </c>
      <c r="D740" s="119" t="s">
        <v>5</v>
      </c>
      <c r="E740" s="119" t="s">
        <v>5</v>
      </c>
      <c r="F740" s="119">
        <v>1</v>
      </c>
      <c r="G740" s="119">
        <v>0</v>
      </c>
      <c r="H740" s="119">
        <v>0</v>
      </c>
      <c r="I740" s="119" t="s">
        <v>10</v>
      </c>
      <c r="J740" s="142">
        <v>19.600000000000001</v>
      </c>
      <c r="K740" s="118">
        <v>59.75</v>
      </c>
      <c r="L740" s="119" t="s">
        <v>4</v>
      </c>
      <c r="M740" s="127">
        <f>ROUND(Table13[[#This Row],[tenure]],0)</f>
        <v>3</v>
      </c>
      <c r="N740" s="116">
        <f t="shared" si="23"/>
        <v>3.0484693877551017</v>
      </c>
      <c r="O740" s="116" t="b">
        <f t="shared" si="22"/>
        <v>1</v>
      </c>
      <c r="P740" s="116" t="b">
        <f>Table13[[#This Row],[churn]]="Yes"</f>
        <v>1</v>
      </c>
      <c r="Q740" t="b">
        <f>Table13[phone_service]&gt;0</f>
        <v>1</v>
      </c>
      <c r="R740" t="b">
        <f>Table13[internet_service]&gt;0</f>
        <v>0</v>
      </c>
      <c r="S740" t="b">
        <f>AND(Table13[[#This Row],[has_phone]],Table13[[#This Row],[has_internet]])</f>
        <v>0</v>
      </c>
      <c r="T740" t="str">
        <f>_xlfn.IFS(Table13[[#This Row],[has_phone_and_internet]],"Phone and Internet",Table13[[#This Row],[has_phone]],"Phone",Table13[[#This Row],[has_internet]],"Internet")</f>
        <v>Phone</v>
      </c>
      <c r="U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40" s="128">
        <f ca="1">EDATE(TODAY(),-Table13[[#This Row],[tenure]])</f>
        <v>43611</v>
      </c>
      <c r="W740" s="129">
        <f>Table13[[#This Row],[total_charges]]/Table13[[#This Row],[tenure]]</f>
        <v>19.600000000000001</v>
      </c>
      <c r="X740" s="127" t="b">
        <f>Table13[[#This Row],[monthly_charges]]=Table13[[#This Row],[avg_monthly_charge]]</f>
        <v>1</v>
      </c>
      <c r="Y740" s="127" t="str">
        <f>VLOOKUP(Table13[[#This Row],[contract_type]],Table2_ContractType!A:B,2,0)</f>
        <v>Month-to-Month</v>
      </c>
    </row>
    <row r="741" spans="1:25" x14ac:dyDescent="0.15">
      <c r="A741" s="119" t="s">
        <v>2490</v>
      </c>
      <c r="B741" s="119" t="s">
        <v>9</v>
      </c>
      <c r="C741" s="119">
        <v>0</v>
      </c>
      <c r="D741" s="119" t="s">
        <v>4</v>
      </c>
      <c r="E741" s="119" t="s">
        <v>4</v>
      </c>
      <c r="F741" s="119">
        <v>2</v>
      </c>
      <c r="G741" s="119">
        <v>1</v>
      </c>
      <c r="H741" s="119">
        <v>2</v>
      </c>
      <c r="I741" s="119" t="s">
        <v>17</v>
      </c>
      <c r="J741" s="142">
        <v>75.849999999999994</v>
      </c>
      <c r="K741" s="118">
        <v>4261.2</v>
      </c>
      <c r="L741" s="119" t="s">
        <v>5</v>
      </c>
      <c r="M741" s="127">
        <f>ROUND(Table13[[#This Row],[tenure]],0)</f>
        <v>56</v>
      </c>
      <c r="N741" s="116">
        <f t="shared" si="23"/>
        <v>56.179301252471987</v>
      </c>
      <c r="O741" s="116" t="b">
        <f t="shared" si="22"/>
        <v>0</v>
      </c>
      <c r="P741" s="116" t="b">
        <f>Table13[[#This Row],[churn]]="Yes"</f>
        <v>0</v>
      </c>
      <c r="Q741" t="b">
        <f>Table13[phone_service]&gt;0</f>
        <v>1</v>
      </c>
      <c r="R741" t="b">
        <f>Table13[internet_service]&gt;0</f>
        <v>1</v>
      </c>
      <c r="S741" t="b">
        <f>AND(Table13[[#This Row],[has_phone]],Table13[[#This Row],[has_internet]])</f>
        <v>1</v>
      </c>
      <c r="T741" t="str">
        <f>_xlfn.IFS(Table13[[#This Row],[has_phone_and_internet]],"Phone and Internet",Table13[[#This Row],[has_phone]],"Phone",Table13[[#This Row],[has_internet]],"Internet")</f>
        <v>Phone and Internet</v>
      </c>
      <c r="U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1" s="128">
        <f ca="1">EDATE(TODAY(),-Table13[[#This Row],[tenure]])</f>
        <v>41999</v>
      </c>
      <c r="W741" s="129">
        <f>Table13[[#This Row],[total_charges]]/Table13[[#This Row],[tenure]]</f>
        <v>75.849999999999994</v>
      </c>
      <c r="X741" s="127" t="b">
        <f>Table13[[#This Row],[monthly_charges]]=Table13[[#This Row],[avg_monthly_charge]]</f>
        <v>1</v>
      </c>
      <c r="Y741" s="127" t="str">
        <f>VLOOKUP(Table13[[#This Row],[contract_type]],Table2_ContractType!A:B,2,0)</f>
        <v>2 Year</v>
      </c>
    </row>
    <row r="742" spans="1:25" x14ac:dyDescent="0.15">
      <c r="A742" s="119" t="s">
        <v>4394</v>
      </c>
      <c r="B742" s="119" t="s">
        <v>9</v>
      </c>
      <c r="C742" s="119">
        <v>0</v>
      </c>
      <c r="D742" s="119" t="s">
        <v>4</v>
      </c>
      <c r="E742" s="119" t="s">
        <v>5</v>
      </c>
      <c r="F742" s="119">
        <v>2</v>
      </c>
      <c r="G742" s="119">
        <v>1</v>
      </c>
      <c r="H742" s="119">
        <v>1</v>
      </c>
      <c r="I742" s="119" t="s">
        <v>17</v>
      </c>
      <c r="J742" s="142">
        <v>80</v>
      </c>
      <c r="K742" s="118">
        <v>5040.2</v>
      </c>
      <c r="L742" s="119" t="s">
        <v>5</v>
      </c>
      <c r="M742" s="127">
        <f>ROUND(Table13[[#This Row],[tenure]],0)</f>
        <v>63</v>
      </c>
      <c r="N742" s="116">
        <f t="shared" si="23"/>
        <v>63.002499999999998</v>
      </c>
      <c r="O742" s="116" t="b">
        <f t="shared" si="22"/>
        <v>0</v>
      </c>
      <c r="P742" s="116" t="b">
        <f>Table13[[#This Row],[churn]]="Yes"</f>
        <v>0</v>
      </c>
      <c r="Q742" t="b">
        <f>Table13[phone_service]&gt;0</f>
        <v>1</v>
      </c>
      <c r="R742" t="b">
        <f>Table13[internet_service]&gt;0</f>
        <v>1</v>
      </c>
      <c r="S742" t="b">
        <f>AND(Table13[[#This Row],[has_phone]],Table13[[#This Row],[has_internet]])</f>
        <v>1</v>
      </c>
      <c r="T742" t="str">
        <f>_xlfn.IFS(Table13[[#This Row],[has_phone_and_internet]],"Phone and Internet",Table13[[#This Row],[has_phone]],"Phone",Table13[[#This Row],[has_internet]],"Internet")</f>
        <v>Phone and Internet</v>
      </c>
      <c r="U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42" s="128">
        <f ca="1">EDATE(TODAY(),-Table13[[#This Row],[tenure]])</f>
        <v>41785</v>
      </c>
      <c r="W742" s="129">
        <f>Table13[[#This Row],[total_charges]]/Table13[[#This Row],[tenure]]</f>
        <v>80</v>
      </c>
      <c r="X742" s="127" t="b">
        <f>Table13[[#This Row],[monthly_charges]]=Table13[[#This Row],[avg_monthly_charge]]</f>
        <v>1</v>
      </c>
      <c r="Y742" s="127" t="str">
        <f>VLOOKUP(Table13[[#This Row],[contract_type]],Table2_ContractType!A:B,2,0)</f>
        <v>1 Year</v>
      </c>
    </row>
    <row r="743" spans="1:25" x14ac:dyDescent="0.15">
      <c r="A743" s="119" t="s">
        <v>2412</v>
      </c>
      <c r="B743" s="119" t="s">
        <v>9</v>
      </c>
      <c r="C743" s="119">
        <v>1</v>
      </c>
      <c r="D743" s="119" t="s">
        <v>5</v>
      </c>
      <c r="E743" s="119" t="s">
        <v>4</v>
      </c>
      <c r="F743" s="119">
        <v>1</v>
      </c>
      <c r="G743" s="119">
        <v>1</v>
      </c>
      <c r="H743" s="119">
        <v>0</v>
      </c>
      <c r="I743" s="119" t="s">
        <v>7</v>
      </c>
      <c r="J743" s="142">
        <v>54.55</v>
      </c>
      <c r="K743" s="118">
        <v>601.25</v>
      </c>
      <c r="L743" s="119" t="s">
        <v>5</v>
      </c>
      <c r="M743" s="127">
        <f>ROUND(Table13[[#This Row],[tenure]],0)</f>
        <v>11</v>
      </c>
      <c r="N743" s="116">
        <f t="shared" si="23"/>
        <v>11.021998166819433</v>
      </c>
      <c r="O743" s="116" t="b">
        <f t="shared" si="22"/>
        <v>0</v>
      </c>
      <c r="P743" s="116" t="b">
        <f>Table13[[#This Row],[churn]]="Yes"</f>
        <v>0</v>
      </c>
      <c r="Q743" t="b">
        <f>Table13[phone_service]&gt;0</f>
        <v>1</v>
      </c>
      <c r="R743" t="b">
        <f>Table13[internet_service]&gt;0</f>
        <v>1</v>
      </c>
      <c r="S743" t="b">
        <f>AND(Table13[[#This Row],[has_phone]],Table13[[#This Row],[has_internet]])</f>
        <v>1</v>
      </c>
      <c r="T743" t="str">
        <f>_xlfn.IFS(Table13[[#This Row],[has_phone_and_internet]],"Phone and Internet",Table13[[#This Row],[has_phone]],"Phone",Table13[[#This Row],[has_internet]],"Internet")</f>
        <v>Phone and Internet</v>
      </c>
      <c r="U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43" s="128">
        <f ca="1">EDATE(TODAY(),-Table13[[#This Row],[tenure]])</f>
        <v>43369</v>
      </c>
      <c r="W743" s="129">
        <f>Table13[[#This Row],[total_charges]]/Table13[[#This Row],[tenure]]</f>
        <v>54.55</v>
      </c>
      <c r="X743" s="127" t="b">
        <f>Table13[[#This Row],[monthly_charges]]=Table13[[#This Row],[avg_monthly_charge]]</f>
        <v>1</v>
      </c>
      <c r="Y743" s="127" t="str">
        <f>VLOOKUP(Table13[[#This Row],[contract_type]],Table2_ContractType!A:B,2,0)</f>
        <v>Month-to-Month</v>
      </c>
    </row>
    <row r="744" spans="1:25" x14ac:dyDescent="0.15">
      <c r="A744" s="119" t="s">
        <v>5730</v>
      </c>
      <c r="B744" s="119" t="s">
        <v>3</v>
      </c>
      <c r="C744" s="119">
        <v>0</v>
      </c>
      <c r="D744" s="119" t="s">
        <v>4</v>
      </c>
      <c r="E744" s="119" t="s">
        <v>4</v>
      </c>
      <c r="F744" s="119">
        <v>1</v>
      </c>
      <c r="G744" s="119">
        <v>0</v>
      </c>
      <c r="H744" s="119">
        <v>2</v>
      </c>
      <c r="I744" s="119" t="s">
        <v>10</v>
      </c>
      <c r="J744" s="142">
        <v>19.7</v>
      </c>
      <c r="K744" s="118">
        <v>494.05</v>
      </c>
      <c r="L744" s="119" t="s">
        <v>5</v>
      </c>
      <c r="M744" s="127">
        <f>ROUND(Table13[[#This Row],[tenure]],0)</f>
        <v>25</v>
      </c>
      <c r="N744" s="116">
        <f t="shared" si="23"/>
        <v>25.078680203045685</v>
      </c>
      <c r="O744" s="116" t="b">
        <f t="shared" si="22"/>
        <v>1</v>
      </c>
      <c r="P744" s="116" t="b">
        <f>Table13[[#This Row],[churn]]="Yes"</f>
        <v>0</v>
      </c>
      <c r="Q744" t="b">
        <f>Table13[phone_service]&gt;0</f>
        <v>1</v>
      </c>
      <c r="R744" t="b">
        <f>Table13[internet_service]&gt;0</f>
        <v>0</v>
      </c>
      <c r="S744" t="b">
        <f>AND(Table13[[#This Row],[has_phone]],Table13[[#This Row],[has_internet]])</f>
        <v>0</v>
      </c>
      <c r="T744" t="str">
        <f>_xlfn.IFS(Table13[[#This Row],[has_phone_and_internet]],"Phone and Internet",Table13[[#This Row],[has_phone]],"Phone",Table13[[#This Row],[has_internet]],"Internet")</f>
        <v>Phone</v>
      </c>
      <c r="U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4" s="128">
        <f ca="1">EDATE(TODAY(),-Table13[[#This Row],[tenure]])</f>
        <v>42942</v>
      </c>
      <c r="W744" s="129">
        <f>Table13[[#This Row],[total_charges]]/Table13[[#This Row],[tenure]]</f>
        <v>19.7</v>
      </c>
      <c r="X744" s="127" t="b">
        <f>Table13[[#This Row],[monthly_charges]]=Table13[[#This Row],[avg_monthly_charge]]</f>
        <v>1</v>
      </c>
      <c r="Y744" s="127" t="str">
        <f>VLOOKUP(Table13[[#This Row],[contract_type]],Table2_ContractType!A:B,2,0)</f>
        <v>2 Year</v>
      </c>
    </row>
    <row r="745" spans="1:25" x14ac:dyDescent="0.15">
      <c r="A745" s="119" t="s">
        <v>460</v>
      </c>
      <c r="B745" s="119" t="s">
        <v>9</v>
      </c>
      <c r="C745" s="119">
        <v>0</v>
      </c>
      <c r="D745" s="119" t="s">
        <v>4</v>
      </c>
      <c r="E745" s="119" t="s">
        <v>4</v>
      </c>
      <c r="F745" s="119">
        <v>1</v>
      </c>
      <c r="G745" s="119">
        <v>2</v>
      </c>
      <c r="H745" s="119">
        <v>2</v>
      </c>
      <c r="I745" s="119" t="s">
        <v>13</v>
      </c>
      <c r="J745" s="142">
        <v>105.5</v>
      </c>
      <c r="K745" s="118">
        <v>7611.55</v>
      </c>
      <c r="L745" s="119" t="s">
        <v>5</v>
      </c>
      <c r="M745" s="127">
        <f>ROUND(Table13[[#This Row],[tenure]],0)</f>
        <v>72</v>
      </c>
      <c r="N745" s="116">
        <f t="shared" si="23"/>
        <v>72.147393364928917</v>
      </c>
      <c r="O745" s="116" t="b">
        <f t="shared" si="22"/>
        <v>0</v>
      </c>
      <c r="P745" s="116" t="b">
        <f>Table13[[#This Row],[churn]]="Yes"</f>
        <v>0</v>
      </c>
      <c r="Q745" t="b">
        <f>Table13[phone_service]&gt;0</f>
        <v>1</v>
      </c>
      <c r="R745" t="b">
        <f>Table13[internet_service]&gt;0</f>
        <v>1</v>
      </c>
      <c r="S745" t="b">
        <f>AND(Table13[[#This Row],[has_phone]],Table13[[#This Row],[has_internet]])</f>
        <v>1</v>
      </c>
      <c r="T745" t="str">
        <f>_xlfn.IFS(Table13[[#This Row],[has_phone_and_internet]],"Phone and Internet",Table13[[#This Row],[has_phone]],"Phone",Table13[[#This Row],[has_internet]],"Internet")</f>
        <v>Phone and Internet</v>
      </c>
      <c r="U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5" s="128">
        <f ca="1">EDATE(TODAY(),-Table13[[#This Row],[tenure]])</f>
        <v>41512</v>
      </c>
      <c r="W745" s="129">
        <f>Table13[[#This Row],[total_charges]]/Table13[[#This Row],[tenure]]</f>
        <v>105.5</v>
      </c>
      <c r="X745" s="127" t="b">
        <f>Table13[[#This Row],[monthly_charges]]=Table13[[#This Row],[avg_monthly_charge]]</f>
        <v>1</v>
      </c>
      <c r="Y745" s="127" t="str">
        <f>VLOOKUP(Table13[[#This Row],[contract_type]],Table2_ContractType!A:B,2,0)</f>
        <v>2 Year</v>
      </c>
    </row>
    <row r="746" spans="1:25" x14ac:dyDescent="0.15">
      <c r="A746" s="119" t="s">
        <v>6214</v>
      </c>
      <c r="B746" s="119" t="s">
        <v>3</v>
      </c>
      <c r="C746" s="119">
        <v>0</v>
      </c>
      <c r="D746" s="119" t="s">
        <v>4</v>
      </c>
      <c r="E746" s="119" t="s">
        <v>4</v>
      </c>
      <c r="F746" s="119">
        <v>2</v>
      </c>
      <c r="G746" s="119">
        <v>2</v>
      </c>
      <c r="H746" s="119">
        <v>1</v>
      </c>
      <c r="I746" s="119" t="s">
        <v>17</v>
      </c>
      <c r="J746" s="142">
        <v>105.1</v>
      </c>
      <c r="K746" s="118">
        <v>7234.8</v>
      </c>
      <c r="L746" s="119" t="s">
        <v>5</v>
      </c>
      <c r="M746" s="127">
        <f>ROUND(Table13[[#This Row],[tenure]],0)</f>
        <v>69</v>
      </c>
      <c r="N746" s="116">
        <f t="shared" si="23"/>
        <v>68.837297811607996</v>
      </c>
      <c r="O746" s="116" t="b">
        <f t="shared" si="22"/>
        <v>1</v>
      </c>
      <c r="P746" s="116" t="b">
        <f>Table13[[#This Row],[churn]]="Yes"</f>
        <v>0</v>
      </c>
      <c r="Q746" t="b">
        <f>Table13[phone_service]&gt;0</f>
        <v>1</v>
      </c>
      <c r="R746" t="b">
        <f>Table13[internet_service]&gt;0</f>
        <v>1</v>
      </c>
      <c r="S746" t="b">
        <f>AND(Table13[[#This Row],[has_phone]],Table13[[#This Row],[has_internet]])</f>
        <v>1</v>
      </c>
      <c r="T746" t="str">
        <f>_xlfn.IFS(Table13[[#This Row],[has_phone_and_internet]],"Phone and Internet",Table13[[#This Row],[has_phone]],"Phone",Table13[[#This Row],[has_internet]],"Internet")</f>
        <v>Phone and Internet</v>
      </c>
      <c r="U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6" s="128">
        <f ca="1">EDATE(TODAY(),-Table13[[#This Row],[tenure]])</f>
        <v>41634</v>
      </c>
      <c r="W746" s="129">
        <f>Table13[[#This Row],[total_charges]]/Table13[[#This Row],[tenure]]</f>
        <v>105.1</v>
      </c>
      <c r="X746" s="127" t="b">
        <f>Table13[[#This Row],[monthly_charges]]=Table13[[#This Row],[avg_monthly_charge]]</f>
        <v>1</v>
      </c>
      <c r="Y746" s="127" t="str">
        <f>VLOOKUP(Table13[[#This Row],[contract_type]],Table2_ContractType!A:B,2,0)</f>
        <v>1 Year</v>
      </c>
    </row>
    <row r="747" spans="1:25" x14ac:dyDescent="0.15">
      <c r="A747" s="119" t="s">
        <v>131</v>
      </c>
      <c r="B747" s="119" t="s">
        <v>3</v>
      </c>
      <c r="C747" s="119">
        <v>0</v>
      </c>
      <c r="D747" s="119" t="s">
        <v>4</v>
      </c>
      <c r="E747" s="119" t="s">
        <v>4</v>
      </c>
      <c r="F747" s="119">
        <v>2</v>
      </c>
      <c r="G747" s="119">
        <v>2</v>
      </c>
      <c r="H747" s="119">
        <v>1</v>
      </c>
      <c r="I747" s="119" t="s">
        <v>17</v>
      </c>
      <c r="J747" s="142">
        <v>99.8</v>
      </c>
      <c r="K747" s="118">
        <v>5515.45</v>
      </c>
      <c r="L747" s="119" t="s">
        <v>5</v>
      </c>
      <c r="M747" s="127">
        <f>ROUND(Table13[[#This Row],[tenure]],0)</f>
        <v>55</v>
      </c>
      <c r="N747" s="116">
        <f t="shared" si="23"/>
        <v>55.265030060120239</v>
      </c>
      <c r="O747" s="116" t="b">
        <f t="shared" si="22"/>
        <v>1</v>
      </c>
      <c r="P747" s="116" t="b">
        <f>Table13[[#This Row],[churn]]="Yes"</f>
        <v>0</v>
      </c>
      <c r="Q747" t="b">
        <f>Table13[phone_service]&gt;0</f>
        <v>1</v>
      </c>
      <c r="R747" t="b">
        <f>Table13[internet_service]&gt;0</f>
        <v>1</v>
      </c>
      <c r="S747" t="b">
        <f>AND(Table13[[#This Row],[has_phone]],Table13[[#This Row],[has_internet]])</f>
        <v>1</v>
      </c>
      <c r="T747" t="str">
        <f>_xlfn.IFS(Table13[[#This Row],[has_phone_and_internet]],"Phone and Internet",Table13[[#This Row],[has_phone]],"Phone",Table13[[#This Row],[has_internet]],"Internet")</f>
        <v>Phone and Internet</v>
      </c>
      <c r="U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7" s="128">
        <f ca="1">EDATE(TODAY(),-Table13[[#This Row],[tenure]])</f>
        <v>42030</v>
      </c>
      <c r="W747" s="129">
        <f>Table13[[#This Row],[total_charges]]/Table13[[#This Row],[tenure]]</f>
        <v>99.8</v>
      </c>
      <c r="X747" s="127" t="b">
        <f>Table13[[#This Row],[monthly_charges]]=Table13[[#This Row],[avg_monthly_charge]]</f>
        <v>1</v>
      </c>
      <c r="Y747" s="127" t="str">
        <f>VLOOKUP(Table13[[#This Row],[contract_type]],Table2_ContractType!A:B,2,0)</f>
        <v>1 Year</v>
      </c>
    </row>
    <row r="748" spans="1:25" x14ac:dyDescent="0.15">
      <c r="A748" s="119" t="s">
        <v>1520</v>
      </c>
      <c r="B748" s="119" t="s">
        <v>9</v>
      </c>
      <c r="C748" s="119">
        <v>0</v>
      </c>
      <c r="D748" s="119" t="s">
        <v>5</v>
      </c>
      <c r="E748" s="119" t="s">
        <v>5</v>
      </c>
      <c r="F748" s="119">
        <v>1</v>
      </c>
      <c r="G748" s="119">
        <v>2</v>
      </c>
      <c r="H748" s="119">
        <v>0</v>
      </c>
      <c r="I748" s="119" t="s">
        <v>7</v>
      </c>
      <c r="J748" s="142">
        <v>76.650000000000006</v>
      </c>
      <c r="K748" s="118">
        <v>1313.55</v>
      </c>
      <c r="L748" s="119" t="s">
        <v>4</v>
      </c>
      <c r="M748" s="127">
        <f>ROUND(Table13[[#This Row],[tenure]],0)</f>
        <v>17</v>
      </c>
      <c r="N748" s="116">
        <f t="shared" si="23"/>
        <v>17.136986301369863</v>
      </c>
      <c r="O748" s="116" t="b">
        <f t="shared" si="22"/>
        <v>0</v>
      </c>
      <c r="P748" s="116" t="b">
        <f>Table13[[#This Row],[churn]]="Yes"</f>
        <v>1</v>
      </c>
      <c r="Q748" t="b">
        <f>Table13[phone_service]&gt;0</f>
        <v>1</v>
      </c>
      <c r="R748" t="b">
        <f>Table13[internet_service]&gt;0</f>
        <v>1</v>
      </c>
      <c r="S748" t="b">
        <f>AND(Table13[[#This Row],[has_phone]],Table13[[#This Row],[has_internet]])</f>
        <v>1</v>
      </c>
      <c r="T748" t="str">
        <f>_xlfn.IFS(Table13[[#This Row],[has_phone_and_internet]],"Phone and Internet",Table13[[#This Row],[has_phone]],"Phone",Table13[[#This Row],[has_internet]],"Internet")</f>
        <v>Phone and Internet</v>
      </c>
      <c r="U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48" s="128">
        <f ca="1">EDATE(TODAY(),-Table13[[#This Row],[tenure]])</f>
        <v>43185</v>
      </c>
      <c r="W748" s="129">
        <f>Table13[[#This Row],[total_charges]]/Table13[[#This Row],[tenure]]</f>
        <v>76.650000000000006</v>
      </c>
      <c r="X748" s="127" t="b">
        <f>Table13[[#This Row],[monthly_charges]]=Table13[[#This Row],[avg_monthly_charge]]</f>
        <v>1</v>
      </c>
      <c r="Y748" s="127" t="str">
        <f>VLOOKUP(Table13[[#This Row],[contract_type]],Table2_ContractType!A:B,2,0)</f>
        <v>Month-to-Month</v>
      </c>
    </row>
    <row r="749" spans="1:25" x14ac:dyDescent="0.15">
      <c r="A749" s="119" t="s">
        <v>6532</v>
      </c>
      <c r="B749" s="119" t="s">
        <v>3</v>
      </c>
      <c r="C749" s="119">
        <v>0</v>
      </c>
      <c r="D749" s="119" t="s">
        <v>4</v>
      </c>
      <c r="E749" s="119" t="s">
        <v>4</v>
      </c>
      <c r="F749" s="119">
        <v>2</v>
      </c>
      <c r="G749" s="119">
        <v>0</v>
      </c>
      <c r="H749" s="119">
        <v>2</v>
      </c>
      <c r="I749" s="119" t="s">
        <v>10</v>
      </c>
      <c r="J749" s="142">
        <v>25.1</v>
      </c>
      <c r="K749" s="118">
        <v>428.45</v>
      </c>
      <c r="L749" s="119" t="s">
        <v>5</v>
      </c>
      <c r="M749" s="127">
        <f>ROUND(Table13[[#This Row],[tenure]],0)</f>
        <v>17</v>
      </c>
      <c r="N749" s="116">
        <f t="shared" si="23"/>
        <v>17.069721115537845</v>
      </c>
      <c r="O749" s="116" t="b">
        <f t="shared" si="22"/>
        <v>1</v>
      </c>
      <c r="P749" s="116" t="b">
        <f>Table13[[#This Row],[churn]]="Yes"</f>
        <v>0</v>
      </c>
      <c r="Q749" t="b">
        <f>Table13[phone_service]&gt;0</f>
        <v>1</v>
      </c>
      <c r="R749" t="b">
        <f>Table13[internet_service]&gt;0</f>
        <v>0</v>
      </c>
      <c r="S749" t="b">
        <f>AND(Table13[[#This Row],[has_phone]],Table13[[#This Row],[has_internet]])</f>
        <v>0</v>
      </c>
      <c r="T749" t="str">
        <f>_xlfn.IFS(Table13[[#This Row],[has_phone_and_internet]],"Phone and Internet",Table13[[#This Row],[has_phone]],"Phone",Table13[[#This Row],[has_internet]],"Internet")</f>
        <v>Phone</v>
      </c>
      <c r="U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9" s="128">
        <f ca="1">EDATE(TODAY(),-Table13[[#This Row],[tenure]])</f>
        <v>43185</v>
      </c>
      <c r="W749" s="129">
        <f>Table13[[#This Row],[total_charges]]/Table13[[#This Row],[tenure]]</f>
        <v>25.100000000000005</v>
      </c>
      <c r="X749" s="127" t="b">
        <f>Table13[[#This Row],[monthly_charges]]=Table13[[#This Row],[avg_monthly_charge]]</f>
        <v>1</v>
      </c>
      <c r="Y749" s="127" t="str">
        <f>VLOOKUP(Table13[[#This Row],[contract_type]],Table2_ContractType!A:B,2,0)</f>
        <v>2 Year</v>
      </c>
    </row>
    <row r="750" spans="1:25" x14ac:dyDescent="0.15">
      <c r="A750" s="119" t="s">
        <v>3920</v>
      </c>
      <c r="B750" s="119" t="s">
        <v>9</v>
      </c>
      <c r="C750" s="119">
        <v>0</v>
      </c>
      <c r="D750" s="119" t="s">
        <v>5</v>
      </c>
      <c r="E750" s="119" t="s">
        <v>5</v>
      </c>
      <c r="F750" s="119">
        <v>1</v>
      </c>
      <c r="G750" s="119">
        <v>0</v>
      </c>
      <c r="H750" s="119">
        <v>2</v>
      </c>
      <c r="I750" s="119" t="s">
        <v>17</v>
      </c>
      <c r="J750" s="142">
        <v>19.55</v>
      </c>
      <c r="K750" s="118">
        <v>223.15</v>
      </c>
      <c r="L750" s="119" t="s">
        <v>5</v>
      </c>
      <c r="M750" s="127">
        <f>ROUND(Table13[[#This Row],[tenure]],0)</f>
        <v>11</v>
      </c>
      <c r="N750" s="116">
        <f t="shared" si="23"/>
        <v>11.414322250639387</v>
      </c>
      <c r="O750" s="116" t="b">
        <f t="shared" si="22"/>
        <v>0</v>
      </c>
      <c r="P750" s="116" t="b">
        <f>Table13[[#This Row],[churn]]="Yes"</f>
        <v>0</v>
      </c>
      <c r="Q750" t="b">
        <f>Table13[phone_service]&gt;0</f>
        <v>1</v>
      </c>
      <c r="R750" t="b">
        <f>Table13[internet_service]&gt;0</f>
        <v>0</v>
      </c>
      <c r="S750" t="b">
        <f>AND(Table13[[#This Row],[has_phone]],Table13[[#This Row],[has_internet]])</f>
        <v>0</v>
      </c>
      <c r="T750" t="str">
        <f>_xlfn.IFS(Table13[[#This Row],[has_phone_and_internet]],"Phone and Internet",Table13[[#This Row],[has_phone]],"Phone",Table13[[#This Row],[has_internet]],"Internet")</f>
        <v>Phone</v>
      </c>
      <c r="U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0" s="128">
        <f ca="1">EDATE(TODAY(),-Table13[[#This Row],[tenure]])</f>
        <v>43369</v>
      </c>
      <c r="W750" s="129">
        <f>Table13[[#This Row],[total_charges]]/Table13[[#This Row],[tenure]]</f>
        <v>19.55</v>
      </c>
      <c r="X750" s="127" t="b">
        <f>Table13[[#This Row],[monthly_charges]]=Table13[[#This Row],[avg_monthly_charge]]</f>
        <v>1</v>
      </c>
      <c r="Y750" s="127" t="str">
        <f>VLOOKUP(Table13[[#This Row],[contract_type]],Table2_ContractType!A:B,2,0)</f>
        <v>2 Year</v>
      </c>
    </row>
    <row r="751" spans="1:25" x14ac:dyDescent="0.15">
      <c r="A751" s="119" t="s">
        <v>6584</v>
      </c>
      <c r="B751" s="119" t="s">
        <v>3</v>
      </c>
      <c r="C751" s="119">
        <v>0</v>
      </c>
      <c r="D751" s="119" t="s">
        <v>4</v>
      </c>
      <c r="E751" s="119" t="s">
        <v>4</v>
      </c>
      <c r="F751" s="119">
        <v>0</v>
      </c>
      <c r="G751" s="119">
        <v>1</v>
      </c>
      <c r="H751" s="119">
        <v>1</v>
      </c>
      <c r="I751" s="119" t="s">
        <v>13</v>
      </c>
      <c r="J751" s="142">
        <v>51</v>
      </c>
      <c r="K751" s="118">
        <v>2264.5</v>
      </c>
      <c r="L751" s="119" t="s">
        <v>5</v>
      </c>
      <c r="M751" s="127">
        <f>ROUND(Table13[[#This Row],[tenure]],0)</f>
        <v>44</v>
      </c>
      <c r="N751" s="116">
        <f t="shared" si="23"/>
        <v>44.401960784313722</v>
      </c>
      <c r="O751" s="116" t="b">
        <f t="shared" si="22"/>
        <v>1</v>
      </c>
      <c r="P751" s="116" t="b">
        <f>Table13[[#This Row],[churn]]="Yes"</f>
        <v>0</v>
      </c>
      <c r="Q751" t="b">
        <f>Table13[phone_service]&gt;0</f>
        <v>0</v>
      </c>
      <c r="R751" t="b">
        <f>Table13[internet_service]&gt;0</f>
        <v>1</v>
      </c>
      <c r="S751" t="b">
        <f>AND(Table13[[#This Row],[has_phone]],Table13[[#This Row],[has_internet]])</f>
        <v>0</v>
      </c>
      <c r="T751" t="str">
        <f>_xlfn.IFS(Table13[[#This Row],[has_phone_and_internet]],"Phone and Internet",Table13[[#This Row],[has_phone]],"Phone",Table13[[#This Row],[has_internet]],"Internet")</f>
        <v>Internet</v>
      </c>
      <c r="U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1" s="128">
        <f ca="1">EDATE(TODAY(),-Table13[[#This Row],[tenure]])</f>
        <v>42364</v>
      </c>
      <c r="W751" s="129">
        <f>Table13[[#This Row],[total_charges]]/Table13[[#This Row],[tenure]]</f>
        <v>51.000000000000007</v>
      </c>
      <c r="X751" s="127" t="b">
        <f>Table13[[#This Row],[monthly_charges]]=Table13[[#This Row],[avg_monthly_charge]]</f>
        <v>1</v>
      </c>
      <c r="Y751" s="127" t="str">
        <f>VLOOKUP(Table13[[#This Row],[contract_type]],Table2_ContractType!A:B,2,0)</f>
        <v>1 Year</v>
      </c>
    </row>
    <row r="752" spans="1:25" x14ac:dyDescent="0.15">
      <c r="A752" s="119" t="s">
        <v>6142</v>
      </c>
      <c r="B752" s="119" t="s">
        <v>3</v>
      </c>
      <c r="C752" s="119">
        <v>1</v>
      </c>
      <c r="D752" s="119" t="s">
        <v>5</v>
      </c>
      <c r="E752" s="119" t="s">
        <v>5</v>
      </c>
      <c r="F752" s="119">
        <v>2</v>
      </c>
      <c r="G752" s="119">
        <v>2</v>
      </c>
      <c r="H752" s="119">
        <v>0</v>
      </c>
      <c r="I752" s="119" t="s">
        <v>7</v>
      </c>
      <c r="J752" s="142">
        <v>95.05</v>
      </c>
      <c r="K752" s="118">
        <v>4504.55</v>
      </c>
      <c r="L752" s="119" t="s">
        <v>4</v>
      </c>
      <c r="M752" s="127">
        <f>ROUND(Table13[[#This Row],[tenure]],0)</f>
        <v>47</v>
      </c>
      <c r="N752" s="116">
        <f t="shared" si="23"/>
        <v>47.39137296159916</v>
      </c>
      <c r="O752" s="116" t="b">
        <f t="shared" si="22"/>
        <v>1</v>
      </c>
      <c r="P752" s="116" t="b">
        <f>Table13[[#This Row],[churn]]="Yes"</f>
        <v>1</v>
      </c>
      <c r="Q752" t="b">
        <f>Table13[phone_service]&gt;0</f>
        <v>1</v>
      </c>
      <c r="R752" t="b">
        <f>Table13[internet_service]&gt;0</f>
        <v>1</v>
      </c>
      <c r="S752" t="b">
        <f>AND(Table13[[#This Row],[has_phone]],Table13[[#This Row],[has_internet]])</f>
        <v>1</v>
      </c>
      <c r="T752" t="str">
        <f>_xlfn.IFS(Table13[[#This Row],[has_phone_and_internet]],"Phone and Internet",Table13[[#This Row],[has_phone]],"Phone",Table13[[#This Row],[has_internet]],"Internet")</f>
        <v>Phone and Internet</v>
      </c>
      <c r="U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2" s="128">
        <f ca="1">EDATE(TODAY(),-Table13[[#This Row],[tenure]])</f>
        <v>42273</v>
      </c>
      <c r="W752" s="129">
        <f>Table13[[#This Row],[total_charges]]/Table13[[#This Row],[tenure]]</f>
        <v>95.05</v>
      </c>
      <c r="X752" s="127" t="b">
        <f>Table13[[#This Row],[monthly_charges]]=Table13[[#This Row],[avg_monthly_charge]]</f>
        <v>1</v>
      </c>
      <c r="Y752" s="127" t="str">
        <f>VLOOKUP(Table13[[#This Row],[contract_type]],Table2_ContractType!A:B,2,0)</f>
        <v>Month-to-Month</v>
      </c>
    </row>
    <row r="753" spans="1:25" x14ac:dyDescent="0.15">
      <c r="A753" s="119" t="s">
        <v>153</v>
      </c>
      <c r="B753" s="119" t="s">
        <v>3</v>
      </c>
      <c r="C753" s="119">
        <v>0</v>
      </c>
      <c r="D753" s="119" t="s">
        <v>4</v>
      </c>
      <c r="E753" s="119" t="s">
        <v>5</v>
      </c>
      <c r="F753" s="119">
        <v>2</v>
      </c>
      <c r="G753" s="119">
        <v>2</v>
      </c>
      <c r="H753" s="119">
        <v>2</v>
      </c>
      <c r="I753" s="119" t="s">
        <v>13</v>
      </c>
      <c r="J753" s="142">
        <v>101.05</v>
      </c>
      <c r="K753" s="118">
        <v>5971.25</v>
      </c>
      <c r="L753" s="119" t="s">
        <v>5</v>
      </c>
      <c r="M753" s="127">
        <f>ROUND(Table13[[#This Row],[tenure]],0)</f>
        <v>59</v>
      </c>
      <c r="N753" s="116">
        <f t="shared" si="23"/>
        <v>59.092033646709552</v>
      </c>
      <c r="O753" s="116" t="b">
        <f t="shared" si="22"/>
        <v>1</v>
      </c>
      <c r="P753" s="116" t="b">
        <f>Table13[[#This Row],[churn]]="Yes"</f>
        <v>0</v>
      </c>
      <c r="Q753" t="b">
        <f>Table13[phone_service]&gt;0</f>
        <v>1</v>
      </c>
      <c r="R753" t="b">
        <f>Table13[internet_service]&gt;0</f>
        <v>1</v>
      </c>
      <c r="S753" t="b">
        <f>AND(Table13[[#This Row],[has_phone]],Table13[[#This Row],[has_internet]])</f>
        <v>1</v>
      </c>
      <c r="T753" t="str">
        <f>_xlfn.IFS(Table13[[#This Row],[has_phone_and_internet]],"Phone and Internet",Table13[[#This Row],[has_phone]],"Phone",Table13[[#This Row],[has_internet]],"Internet")</f>
        <v>Phone and Internet</v>
      </c>
      <c r="U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53" s="128">
        <f ca="1">EDATE(TODAY(),-Table13[[#This Row],[tenure]])</f>
        <v>41908</v>
      </c>
      <c r="W753" s="129">
        <f>Table13[[#This Row],[total_charges]]/Table13[[#This Row],[tenure]]</f>
        <v>101.05</v>
      </c>
      <c r="X753" s="127" t="b">
        <f>Table13[[#This Row],[monthly_charges]]=Table13[[#This Row],[avg_monthly_charge]]</f>
        <v>1</v>
      </c>
      <c r="Y753" s="127" t="str">
        <f>VLOOKUP(Table13[[#This Row],[contract_type]],Table2_ContractType!A:B,2,0)</f>
        <v>2 Year</v>
      </c>
    </row>
    <row r="754" spans="1:25" x14ac:dyDescent="0.15">
      <c r="A754" s="119" t="s">
        <v>613</v>
      </c>
      <c r="B754" s="119" t="s">
        <v>3</v>
      </c>
      <c r="C754" s="119">
        <v>0</v>
      </c>
      <c r="D754" s="119" t="s">
        <v>4</v>
      </c>
      <c r="E754" s="119" t="s">
        <v>4</v>
      </c>
      <c r="F754" s="119">
        <v>2</v>
      </c>
      <c r="G754" s="119">
        <v>2</v>
      </c>
      <c r="H754" s="119">
        <v>1</v>
      </c>
      <c r="I754" s="119" t="s">
        <v>13</v>
      </c>
      <c r="J754" s="142">
        <v>74.25</v>
      </c>
      <c r="K754" s="118">
        <v>4859.25</v>
      </c>
      <c r="L754" s="119" t="s">
        <v>5</v>
      </c>
      <c r="M754" s="127">
        <f>ROUND(Table13[[#This Row],[tenure]],0)</f>
        <v>65</v>
      </c>
      <c r="N754" s="116">
        <f t="shared" si="23"/>
        <v>65.444444444444443</v>
      </c>
      <c r="O754" s="116" t="b">
        <f t="shared" si="22"/>
        <v>1</v>
      </c>
      <c r="P754" s="116" t="b">
        <f>Table13[[#This Row],[churn]]="Yes"</f>
        <v>0</v>
      </c>
      <c r="Q754" t="b">
        <f>Table13[phone_service]&gt;0</f>
        <v>1</v>
      </c>
      <c r="R754" t="b">
        <f>Table13[internet_service]&gt;0</f>
        <v>1</v>
      </c>
      <c r="S754" t="b">
        <f>AND(Table13[[#This Row],[has_phone]],Table13[[#This Row],[has_internet]])</f>
        <v>1</v>
      </c>
      <c r="T754" t="str">
        <f>_xlfn.IFS(Table13[[#This Row],[has_phone_and_internet]],"Phone and Internet",Table13[[#This Row],[has_phone]],"Phone",Table13[[#This Row],[has_internet]],"Internet")</f>
        <v>Phone and Internet</v>
      </c>
      <c r="U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4" s="128">
        <f ca="1">EDATE(TODAY(),-Table13[[#This Row],[tenure]])</f>
        <v>41724</v>
      </c>
      <c r="W754" s="129">
        <f>Table13[[#This Row],[total_charges]]/Table13[[#This Row],[tenure]]</f>
        <v>74.25</v>
      </c>
      <c r="X754" s="127" t="b">
        <f>Table13[[#This Row],[monthly_charges]]=Table13[[#This Row],[avg_monthly_charge]]</f>
        <v>1</v>
      </c>
      <c r="Y754" s="127" t="str">
        <f>VLOOKUP(Table13[[#This Row],[contract_type]],Table2_ContractType!A:B,2,0)</f>
        <v>1 Year</v>
      </c>
    </row>
    <row r="755" spans="1:25" x14ac:dyDescent="0.15">
      <c r="A755" s="119" t="s">
        <v>3731</v>
      </c>
      <c r="B755" s="119" t="s">
        <v>3</v>
      </c>
      <c r="C755" s="119">
        <v>0</v>
      </c>
      <c r="D755" s="119" t="s">
        <v>5</v>
      </c>
      <c r="E755" s="119" t="s">
        <v>5</v>
      </c>
      <c r="F755" s="119">
        <v>1</v>
      </c>
      <c r="G755" s="119">
        <v>1</v>
      </c>
      <c r="H755" s="119">
        <v>0</v>
      </c>
      <c r="I755" s="119" t="s">
        <v>17</v>
      </c>
      <c r="J755" s="142">
        <v>54.55</v>
      </c>
      <c r="K755" s="118">
        <v>2455.0500000000002</v>
      </c>
      <c r="L755" s="119" t="s">
        <v>5</v>
      </c>
      <c r="M755" s="127">
        <f>ROUND(Table13[[#This Row],[tenure]],0)</f>
        <v>45</v>
      </c>
      <c r="N755" s="116">
        <f t="shared" si="23"/>
        <v>45.005499541704864</v>
      </c>
      <c r="O755" s="116" t="b">
        <f t="shared" si="22"/>
        <v>1</v>
      </c>
      <c r="P755" s="116" t="b">
        <f>Table13[[#This Row],[churn]]="Yes"</f>
        <v>0</v>
      </c>
      <c r="Q755" t="b">
        <f>Table13[phone_service]&gt;0</f>
        <v>1</v>
      </c>
      <c r="R755" t="b">
        <f>Table13[internet_service]&gt;0</f>
        <v>1</v>
      </c>
      <c r="S755" t="b">
        <f>AND(Table13[[#This Row],[has_phone]],Table13[[#This Row],[has_internet]])</f>
        <v>1</v>
      </c>
      <c r="T755" t="str">
        <f>_xlfn.IFS(Table13[[#This Row],[has_phone_and_internet]],"Phone and Internet",Table13[[#This Row],[has_phone]],"Phone",Table13[[#This Row],[has_internet]],"Internet")</f>
        <v>Phone and Internet</v>
      </c>
      <c r="U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5" s="128">
        <f ca="1">EDATE(TODAY(),-Table13[[#This Row],[tenure]])</f>
        <v>42334</v>
      </c>
      <c r="W755" s="129">
        <f>Table13[[#This Row],[total_charges]]/Table13[[#This Row],[tenure]]</f>
        <v>54.55</v>
      </c>
      <c r="X755" s="127" t="b">
        <f>Table13[[#This Row],[monthly_charges]]=Table13[[#This Row],[avg_monthly_charge]]</f>
        <v>1</v>
      </c>
      <c r="Y755" s="127" t="str">
        <f>VLOOKUP(Table13[[#This Row],[contract_type]],Table2_ContractType!A:B,2,0)</f>
        <v>Month-to-Month</v>
      </c>
    </row>
    <row r="756" spans="1:25" x14ac:dyDescent="0.15">
      <c r="A756" s="119" t="s">
        <v>1858</v>
      </c>
      <c r="B756" s="119" t="s">
        <v>3</v>
      </c>
      <c r="C756" s="119">
        <v>0</v>
      </c>
      <c r="D756" s="119" t="s">
        <v>4</v>
      </c>
      <c r="E756" s="119" t="s">
        <v>4</v>
      </c>
      <c r="F756" s="119">
        <v>1</v>
      </c>
      <c r="G756" s="119">
        <v>0</v>
      </c>
      <c r="H756" s="119">
        <v>2</v>
      </c>
      <c r="I756" s="119" t="s">
        <v>17</v>
      </c>
      <c r="J756" s="142">
        <v>19.399999999999999</v>
      </c>
      <c r="K756" s="118">
        <v>1083</v>
      </c>
      <c r="L756" s="119" t="s">
        <v>5</v>
      </c>
      <c r="M756" s="127">
        <f>ROUND(Table13[[#This Row],[tenure]],0)</f>
        <v>56</v>
      </c>
      <c r="N756" s="116">
        <f t="shared" si="23"/>
        <v>55.824742268041241</v>
      </c>
      <c r="O756" s="116" t="b">
        <f t="shared" si="22"/>
        <v>1</v>
      </c>
      <c r="P756" s="116" t="b">
        <f>Table13[[#This Row],[churn]]="Yes"</f>
        <v>0</v>
      </c>
      <c r="Q756" t="b">
        <f>Table13[phone_service]&gt;0</f>
        <v>1</v>
      </c>
      <c r="R756" t="b">
        <f>Table13[internet_service]&gt;0</f>
        <v>0</v>
      </c>
      <c r="S756" t="b">
        <f>AND(Table13[[#This Row],[has_phone]],Table13[[#This Row],[has_internet]])</f>
        <v>0</v>
      </c>
      <c r="T756" t="str">
        <f>_xlfn.IFS(Table13[[#This Row],[has_phone_and_internet]],"Phone and Internet",Table13[[#This Row],[has_phone]],"Phone",Table13[[#This Row],[has_internet]],"Internet")</f>
        <v>Phone</v>
      </c>
      <c r="U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6" s="128">
        <f ca="1">EDATE(TODAY(),-Table13[[#This Row],[tenure]])</f>
        <v>42030</v>
      </c>
      <c r="W756" s="129">
        <f>Table13[[#This Row],[total_charges]]/Table13[[#This Row],[tenure]]</f>
        <v>19.399999999999999</v>
      </c>
      <c r="X756" s="127" t="b">
        <f>Table13[[#This Row],[monthly_charges]]=Table13[[#This Row],[avg_monthly_charge]]</f>
        <v>1</v>
      </c>
      <c r="Y756" s="127" t="str">
        <f>VLOOKUP(Table13[[#This Row],[contract_type]],Table2_ContractType!A:B,2,0)</f>
        <v>2 Year</v>
      </c>
    </row>
    <row r="757" spans="1:25" x14ac:dyDescent="0.15">
      <c r="A757" s="119" t="s">
        <v>321</v>
      </c>
      <c r="B757" s="119" t="s">
        <v>3</v>
      </c>
      <c r="C757" s="119">
        <v>0</v>
      </c>
      <c r="D757" s="119" t="s">
        <v>5</v>
      </c>
      <c r="E757" s="119" t="s">
        <v>5</v>
      </c>
      <c r="F757" s="119">
        <v>1</v>
      </c>
      <c r="G757" s="119">
        <v>0</v>
      </c>
      <c r="H757" s="119">
        <v>0</v>
      </c>
      <c r="I757" s="119" t="s">
        <v>13</v>
      </c>
      <c r="J757" s="142">
        <v>19.25</v>
      </c>
      <c r="K757" s="118">
        <v>19.25</v>
      </c>
      <c r="L757" s="119" t="s">
        <v>5</v>
      </c>
      <c r="M757" s="127">
        <f>ROUND(Table13[[#This Row],[tenure]],0)</f>
        <v>1</v>
      </c>
      <c r="N757" s="116">
        <f t="shared" si="23"/>
        <v>1</v>
      </c>
      <c r="O757" s="116" t="b">
        <f t="shared" si="22"/>
        <v>1</v>
      </c>
      <c r="P757" s="116" t="b">
        <f>Table13[[#This Row],[churn]]="Yes"</f>
        <v>0</v>
      </c>
      <c r="Q757" t="b">
        <f>Table13[phone_service]&gt;0</f>
        <v>1</v>
      </c>
      <c r="R757" t="b">
        <f>Table13[internet_service]&gt;0</f>
        <v>0</v>
      </c>
      <c r="S757" t="b">
        <f>AND(Table13[[#This Row],[has_phone]],Table13[[#This Row],[has_internet]])</f>
        <v>0</v>
      </c>
      <c r="T757" t="str">
        <f>_xlfn.IFS(Table13[[#This Row],[has_phone_and_internet]],"Phone and Internet",Table13[[#This Row],[has_phone]],"Phone",Table13[[#This Row],[has_internet]],"Internet")</f>
        <v>Phone</v>
      </c>
      <c r="U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7" s="128">
        <f ca="1">EDATE(TODAY(),-Table13[[#This Row],[tenure]])</f>
        <v>43672</v>
      </c>
      <c r="W757" s="129">
        <f>Table13[[#This Row],[total_charges]]/Table13[[#This Row],[tenure]]</f>
        <v>19.25</v>
      </c>
      <c r="X757" s="127" t="b">
        <f>Table13[[#This Row],[monthly_charges]]=Table13[[#This Row],[avg_monthly_charge]]</f>
        <v>1</v>
      </c>
      <c r="Y757" s="127" t="str">
        <f>VLOOKUP(Table13[[#This Row],[contract_type]],Table2_ContractType!A:B,2,0)</f>
        <v>Month-to-Month</v>
      </c>
    </row>
    <row r="758" spans="1:25" x14ac:dyDescent="0.15">
      <c r="A758" s="119" t="s">
        <v>3881</v>
      </c>
      <c r="B758" s="119" t="s">
        <v>3</v>
      </c>
      <c r="C758" s="119">
        <v>0</v>
      </c>
      <c r="D758" s="119" t="s">
        <v>4</v>
      </c>
      <c r="E758" s="119" t="s">
        <v>5</v>
      </c>
      <c r="F758" s="119">
        <v>0</v>
      </c>
      <c r="G758" s="119">
        <v>1</v>
      </c>
      <c r="H758" s="119">
        <v>1</v>
      </c>
      <c r="I758" s="119" t="s">
        <v>7</v>
      </c>
      <c r="J758" s="142">
        <v>54.4</v>
      </c>
      <c r="K758" s="118">
        <v>3723.65</v>
      </c>
      <c r="L758" s="119" t="s">
        <v>5</v>
      </c>
      <c r="M758" s="127">
        <f>ROUND(Table13[[#This Row],[tenure]],0)</f>
        <v>68</v>
      </c>
      <c r="N758" s="116">
        <f t="shared" si="23"/>
        <v>68.449448529411768</v>
      </c>
      <c r="O758" s="116" t="b">
        <f t="shared" si="22"/>
        <v>1</v>
      </c>
      <c r="P758" s="116" t="b">
        <f>Table13[[#This Row],[churn]]="Yes"</f>
        <v>0</v>
      </c>
      <c r="Q758" t="b">
        <f>Table13[phone_service]&gt;0</f>
        <v>0</v>
      </c>
      <c r="R758" t="b">
        <f>Table13[internet_service]&gt;0</f>
        <v>1</v>
      </c>
      <c r="S758" t="b">
        <f>AND(Table13[[#This Row],[has_phone]],Table13[[#This Row],[has_internet]])</f>
        <v>0</v>
      </c>
      <c r="T758" t="str">
        <f>_xlfn.IFS(Table13[[#This Row],[has_phone_and_internet]],"Phone and Internet",Table13[[#This Row],[has_phone]],"Phone",Table13[[#This Row],[has_internet]],"Internet")</f>
        <v>Internet</v>
      </c>
      <c r="U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58" s="128">
        <f ca="1">EDATE(TODAY(),-Table13[[#This Row],[tenure]])</f>
        <v>41634</v>
      </c>
      <c r="W758" s="129">
        <f>Table13[[#This Row],[total_charges]]/Table13[[#This Row],[tenure]]</f>
        <v>54.4</v>
      </c>
      <c r="X758" s="127" t="b">
        <f>Table13[[#This Row],[monthly_charges]]=Table13[[#This Row],[avg_monthly_charge]]</f>
        <v>1</v>
      </c>
      <c r="Y758" s="127" t="str">
        <f>VLOOKUP(Table13[[#This Row],[contract_type]],Table2_ContractType!A:B,2,0)</f>
        <v>1 Year</v>
      </c>
    </row>
    <row r="759" spans="1:25" x14ac:dyDescent="0.15">
      <c r="A759" s="119" t="s">
        <v>5998</v>
      </c>
      <c r="B759" s="119" t="s">
        <v>3</v>
      </c>
      <c r="C759" s="119">
        <v>0</v>
      </c>
      <c r="D759" s="119" t="s">
        <v>4</v>
      </c>
      <c r="E759" s="119" t="s">
        <v>4</v>
      </c>
      <c r="F759" s="119">
        <v>1</v>
      </c>
      <c r="G759" s="119">
        <v>0</v>
      </c>
      <c r="H759" s="119">
        <v>2</v>
      </c>
      <c r="I759" s="119" t="s">
        <v>10</v>
      </c>
      <c r="J759" s="142">
        <v>20.350000000000001</v>
      </c>
      <c r="K759" s="118">
        <v>20.350000000000001</v>
      </c>
      <c r="L759" s="119" t="s">
        <v>5</v>
      </c>
      <c r="M759" s="127">
        <f>ROUND(Table13[[#This Row],[tenure]],0)</f>
        <v>1</v>
      </c>
      <c r="N759" s="116">
        <f t="shared" si="23"/>
        <v>1</v>
      </c>
      <c r="O759" s="116" t="b">
        <f t="shared" si="22"/>
        <v>1</v>
      </c>
      <c r="P759" s="116" t="b">
        <f>Table13[[#This Row],[churn]]="Yes"</f>
        <v>0</v>
      </c>
      <c r="Q759" t="b">
        <f>Table13[phone_service]&gt;0</f>
        <v>1</v>
      </c>
      <c r="R759" t="b">
        <f>Table13[internet_service]&gt;0</f>
        <v>0</v>
      </c>
      <c r="S759" t="b">
        <f>AND(Table13[[#This Row],[has_phone]],Table13[[#This Row],[has_internet]])</f>
        <v>0</v>
      </c>
      <c r="T759" t="str">
        <f>_xlfn.IFS(Table13[[#This Row],[has_phone_and_internet]],"Phone and Internet",Table13[[#This Row],[has_phone]],"Phone",Table13[[#This Row],[has_internet]],"Internet")</f>
        <v>Phone</v>
      </c>
      <c r="U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59" s="128">
        <f ca="1">EDATE(TODAY(),-Table13[[#This Row],[tenure]])</f>
        <v>43672</v>
      </c>
      <c r="W759" s="129">
        <f>Table13[[#This Row],[total_charges]]/Table13[[#This Row],[tenure]]</f>
        <v>20.350000000000001</v>
      </c>
      <c r="X759" s="127" t="b">
        <f>Table13[[#This Row],[monthly_charges]]=Table13[[#This Row],[avg_monthly_charge]]</f>
        <v>1</v>
      </c>
      <c r="Y759" s="127" t="str">
        <f>VLOOKUP(Table13[[#This Row],[contract_type]],Table2_ContractType!A:B,2,0)</f>
        <v>2 Year</v>
      </c>
    </row>
    <row r="760" spans="1:25" x14ac:dyDescent="0.15">
      <c r="A760" s="119" t="s">
        <v>4548</v>
      </c>
      <c r="B760" s="119" t="s">
        <v>9</v>
      </c>
      <c r="C760" s="119">
        <v>0</v>
      </c>
      <c r="D760" s="119" t="s">
        <v>4</v>
      </c>
      <c r="E760" s="119" t="s">
        <v>5</v>
      </c>
      <c r="F760" s="119">
        <v>0</v>
      </c>
      <c r="G760" s="119">
        <v>1</v>
      </c>
      <c r="H760" s="119">
        <v>0</v>
      </c>
      <c r="I760" s="119" t="s">
        <v>10</v>
      </c>
      <c r="J760" s="142">
        <v>49.8</v>
      </c>
      <c r="K760" s="118">
        <v>836.35</v>
      </c>
      <c r="L760" s="119" t="s">
        <v>5</v>
      </c>
      <c r="M760" s="127">
        <f>ROUND(Table13[[#This Row],[tenure]],0)</f>
        <v>17</v>
      </c>
      <c r="N760" s="116">
        <f t="shared" si="23"/>
        <v>16.794176706827312</v>
      </c>
      <c r="O760" s="116" t="b">
        <f t="shared" si="22"/>
        <v>0</v>
      </c>
      <c r="P760" s="116" t="b">
        <f>Table13[[#This Row],[churn]]="Yes"</f>
        <v>0</v>
      </c>
      <c r="Q760" t="b">
        <f>Table13[phone_service]&gt;0</f>
        <v>0</v>
      </c>
      <c r="R760" t="b">
        <f>Table13[internet_service]&gt;0</f>
        <v>1</v>
      </c>
      <c r="S760" t="b">
        <f>AND(Table13[[#This Row],[has_phone]],Table13[[#This Row],[has_internet]])</f>
        <v>0</v>
      </c>
      <c r="T760" t="str">
        <f>_xlfn.IFS(Table13[[#This Row],[has_phone_and_internet]],"Phone and Internet",Table13[[#This Row],[has_phone]],"Phone",Table13[[#This Row],[has_internet]],"Internet")</f>
        <v>Internet</v>
      </c>
      <c r="U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0" s="128">
        <f ca="1">EDATE(TODAY(),-Table13[[#This Row],[tenure]])</f>
        <v>43216</v>
      </c>
      <c r="W760" s="129">
        <f>Table13[[#This Row],[total_charges]]/Table13[[#This Row],[tenure]]</f>
        <v>49.8</v>
      </c>
      <c r="X760" s="127" t="b">
        <f>Table13[[#This Row],[monthly_charges]]=Table13[[#This Row],[avg_monthly_charge]]</f>
        <v>1</v>
      </c>
      <c r="Y760" s="127" t="str">
        <f>VLOOKUP(Table13[[#This Row],[contract_type]],Table2_ContractType!A:B,2,0)</f>
        <v>Month-to-Month</v>
      </c>
    </row>
    <row r="761" spans="1:25" x14ac:dyDescent="0.15">
      <c r="A761" s="119" t="s">
        <v>4339</v>
      </c>
      <c r="B761" s="119" t="s">
        <v>3</v>
      </c>
      <c r="C761" s="119">
        <v>0</v>
      </c>
      <c r="D761" s="119" t="s">
        <v>4</v>
      </c>
      <c r="E761" s="119" t="s">
        <v>5</v>
      </c>
      <c r="F761" s="119">
        <v>2</v>
      </c>
      <c r="G761" s="119">
        <v>1</v>
      </c>
      <c r="H761" s="119">
        <v>0</v>
      </c>
      <c r="I761" s="119" t="s">
        <v>7</v>
      </c>
      <c r="J761" s="142">
        <v>51.1</v>
      </c>
      <c r="K761" s="118">
        <v>711.15</v>
      </c>
      <c r="L761" s="119" t="s">
        <v>5</v>
      </c>
      <c r="M761" s="127">
        <f>ROUND(Table13[[#This Row],[tenure]],0)</f>
        <v>14</v>
      </c>
      <c r="N761" s="116">
        <f t="shared" si="23"/>
        <v>13.916829745596868</v>
      </c>
      <c r="O761" s="116" t="b">
        <f t="shared" si="22"/>
        <v>1</v>
      </c>
      <c r="P761" s="116" t="b">
        <f>Table13[[#This Row],[churn]]="Yes"</f>
        <v>0</v>
      </c>
      <c r="Q761" t="b">
        <f>Table13[phone_service]&gt;0</f>
        <v>1</v>
      </c>
      <c r="R761" t="b">
        <f>Table13[internet_service]&gt;0</f>
        <v>1</v>
      </c>
      <c r="S761" t="b">
        <f>AND(Table13[[#This Row],[has_phone]],Table13[[#This Row],[has_internet]])</f>
        <v>1</v>
      </c>
      <c r="T761" t="str">
        <f>_xlfn.IFS(Table13[[#This Row],[has_phone_and_internet]],"Phone and Internet",Table13[[#This Row],[has_phone]],"Phone",Table13[[#This Row],[has_internet]],"Internet")</f>
        <v>Phone and Internet</v>
      </c>
      <c r="U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1" s="128">
        <f ca="1">EDATE(TODAY(),-Table13[[#This Row],[tenure]])</f>
        <v>43307</v>
      </c>
      <c r="W761" s="129">
        <f>Table13[[#This Row],[total_charges]]/Table13[[#This Row],[tenure]]</f>
        <v>51.1</v>
      </c>
      <c r="X761" s="127" t="b">
        <f>Table13[[#This Row],[monthly_charges]]=Table13[[#This Row],[avg_monthly_charge]]</f>
        <v>1</v>
      </c>
      <c r="Y761" s="127" t="str">
        <f>VLOOKUP(Table13[[#This Row],[contract_type]],Table2_ContractType!A:B,2,0)</f>
        <v>Month-to-Month</v>
      </c>
    </row>
    <row r="762" spans="1:25" x14ac:dyDescent="0.15">
      <c r="A762" s="119" t="s">
        <v>2341</v>
      </c>
      <c r="B762" s="119" t="s">
        <v>9</v>
      </c>
      <c r="C762" s="119">
        <v>0</v>
      </c>
      <c r="D762" s="119" t="s">
        <v>4</v>
      </c>
      <c r="E762" s="119" t="s">
        <v>4</v>
      </c>
      <c r="F762" s="119">
        <v>2</v>
      </c>
      <c r="G762" s="119">
        <v>1</v>
      </c>
      <c r="H762" s="119">
        <v>0</v>
      </c>
      <c r="I762" s="119" t="s">
        <v>7</v>
      </c>
      <c r="J762" s="142">
        <v>64.400000000000006</v>
      </c>
      <c r="K762" s="118">
        <v>1802.15</v>
      </c>
      <c r="L762" s="119" t="s">
        <v>5</v>
      </c>
      <c r="M762" s="127">
        <f>ROUND(Table13[[#This Row],[tenure]],0)</f>
        <v>28</v>
      </c>
      <c r="N762" s="116">
        <f t="shared" si="23"/>
        <v>27.98369565217391</v>
      </c>
      <c r="O762" s="116" t="b">
        <f t="shared" si="22"/>
        <v>0</v>
      </c>
      <c r="P762" s="116" t="b">
        <f>Table13[[#This Row],[churn]]="Yes"</f>
        <v>0</v>
      </c>
      <c r="Q762" t="b">
        <f>Table13[phone_service]&gt;0</f>
        <v>1</v>
      </c>
      <c r="R762" t="b">
        <f>Table13[internet_service]&gt;0</f>
        <v>1</v>
      </c>
      <c r="S762" t="b">
        <f>AND(Table13[[#This Row],[has_phone]],Table13[[#This Row],[has_internet]])</f>
        <v>1</v>
      </c>
      <c r="T762" t="str">
        <f>_xlfn.IFS(Table13[[#This Row],[has_phone_and_internet]],"Phone and Internet",Table13[[#This Row],[has_phone]],"Phone",Table13[[#This Row],[has_internet]],"Internet")</f>
        <v>Phone and Internet</v>
      </c>
      <c r="U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62" s="128">
        <f ca="1">EDATE(TODAY(),-Table13[[#This Row],[tenure]])</f>
        <v>42881</v>
      </c>
      <c r="W762" s="129">
        <f>Table13[[#This Row],[total_charges]]/Table13[[#This Row],[tenure]]</f>
        <v>64.400000000000006</v>
      </c>
      <c r="X762" s="127" t="b">
        <f>Table13[[#This Row],[monthly_charges]]=Table13[[#This Row],[avg_monthly_charge]]</f>
        <v>1</v>
      </c>
      <c r="Y762" s="127" t="str">
        <f>VLOOKUP(Table13[[#This Row],[contract_type]],Table2_ContractType!A:B,2,0)</f>
        <v>Month-to-Month</v>
      </c>
    </row>
    <row r="763" spans="1:25" x14ac:dyDescent="0.15">
      <c r="A763" s="119" t="s">
        <v>6544</v>
      </c>
      <c r="B763" s="119" t="s">
        <v>9</v>
      </c>
      <c r="C763" s="119">
        <v>1</v>
      </c>
      <c r="D763" s="119" t="s">
        <v>4</v>
      </c>
      <c r="E763" s="119" t="s">
        <v>5</v>
      </c>
      <c r="F763" s="119">
        <v>2</v>
      </c>
      <c r="G763" s="119">
        <v>2</v>
      </c>
      <c r="H763" s="119">
        <v>0</v>
      </c>
      <c r="I763" s="119" t="s">
        <v>7</v>
      </c>
      <c r="J763" s="142">
        <v>105.8</v>
      </c>
      <c r="K763" s="118">
        <v>2998</v>
      </c>
      <c r="L763" s="119" t="s">
        <v>5</v>
      </c>
      <c r="M763" s="127">
        <f>ROUND(Table13[[#This Row],[tenure]],0)</f>
        <v>28</v>
      </c>
      <c r="N763" s="116">
        <f t="shared" si="23"/>
        <v>28.336483931947072</v>
      </c>
      <c r="O763" s="116" t="b">
        <f t="shared" si="22"/>
        <v>0</v>
      </c>
      <c r="P763" s="116" t="b">
        <f>Table13[[#This Row],[churn]]="Yes"</f>
        <v>0</v>
      </c>
      <c r="Q763" t="b">
        <f>Table13[phone_service]&gt;0</f>
        <v>1</v>
      </c>
      <c r="R763" t="b">
        <f>Table13[internet_service]&gt;0</f>
        <v>1</v>
      </c>
      <c r="S763" t="b">
        <f>AND(Table13[[#This Row],[has_phone]],Table13[[#This Row],[has_internet]])</f>
        <v>1</v>
      </c>
      <c r="T763" t="str">
        <f>_xlfn.IFS(Table13[[#This Row],[has_phone_and_internet]],"Phone and Internet",Table13[[#This Row],[has_phone]],"Phone",Table13[[#This Row],[has_internet]],"Internet")</f>
        <v>Phone and Internet</v>
      </c>
      <c r="U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3" s="128">
        <f ca="1">EDATE(TODAY(),-Table13[[#This Row],[tenure]])</f>
        <v>42851</v>
      </c>
      <c r="W763" s="129">
        <f>Table13[[#This Row],[total_charges]]/Table13[[#This Row],[tenure]]</f>
        <v>105.8</v>
      </c>
      <c r="X763" s="127" t="b">
        <f>Table13[[#This Row],[monthly_charges]]=Table13[[#This Row],[avg_monthly_charge]]</f>
        <v>1</v>
      </c>
      <c r="Y763" s="127" t="str">
        <f>VLOOKUP(Table13[[#This Row],[contract_type]],Table2_ContractType!A:B,2,0)</f>
        <v>Month-to-Month</v>
      </c>
    </row>
    <row r="764" spans="1:25" x14ac:dyDescent="0.15">
      <c r="A764" s="119" t="s">
        <v>992</v>
      </c>
      <c r="B764" s="119" t="s">
        <v>9</v>
      </c>
      <c r="C764" s="119">
        <v>0</v>
      </c>
      <c r="D764" s="119" t="s">
        <v>4</v>
      </c>
      <c r="E764" s="119" t="s">
        <v>4</v>
      </c>
      <c r="F764" s="119">
        <v>1</v>
      </c>
      <c r="G764" s="119">
        <v>0</v>
      </c>
      <c r="H764" s="119">
        <v>2</v>
      </c>
      <c r="I764" s="119" t="s">
        <v>10</v>
      </c>
      <c r="J764" s="142">
        <v>19.600000000000001</v>
      </c>
      <c r="K764" s="118">
        <v>808.95</v>
      </c>
      <c r="L764" s="119" t="s">
        <v>5</v>
      </c>
      <c r="M764" s="127">
        <f>ROUND(Table13[[#This Row],[tenure]],0)</f>
        <v>41</v>
      </c>
      <c r="N764" s="116">
        <f t="shared" si="23"/>
        <v>41.272959183673471</v>
      </c>
      <c r="O764" s="116" t="b">
        <f t="shared" si="22"/>
        <v>0</v>
      </c>
      <c r="P764" s="116" t="b">
        <f>Table13[[#This Row],[churn]]="Yes"</f>
        <v>0</v>
      </c>
      <c r="Q764" t="b">
        <f>Table13[phone_service]&gt;0</f>
        <v>1</v>
      </c>
      <c r="R764" t="b">
        <f>Table13[internet_service]&gt;0</f>
        <v>0</v>
      </c>
      <c r="S764" t="b">
        <f>AND(Table13[[#This Row],[has_phone]],Table13[[#This Row],[has_internet]])</f>
        <v>0</v>
      </c>
      <c r="T764" t="str">
        <f>_xlfn.IFS(Table13[[#This Row],[has_phone_and_internet]],"Phone and Internet",Table13[[#This Row],[has_phone]],"Phone",Table13[[#This Row],[has_internet]],"Internet")</f>
        <v>Phone</v>
      </c>
      <c r="U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64" s="128">
        <f ca="1">EDATE(TODAY(),-Table13[[#This Row],[tenure]])</f>
        <v>42455</v>
      </c>
      <c r="W764" s="129">
        <f>Table13[[#This Row],[total_charges]]/Table13[[#This Row],[tenure]]</f>
        <v>19.600000000000001</v>
      </c>
      <c r="X764" s="127" t="b">
        <f>Table13[[#This Row],[monthly_charges]]=Table13[[#This Row],[avg_monthly_charge]]</f>
        <v>1</v>
      </c>
      <c r="Y764" s="127" t="str">
        <f>VLOOKUP(Table13[[#This Row],[contract_type]],Table2_ContractType!A:B,2,0)</f>
        <v>2 Year</v>
      </c>
    </row>
    <row r="765" spans="1:25" x14ac:dyDescent="0.15">
      <c r="A765" s="119" t="s">
        <v>2742</v>
      </c>
      <c r="B765" s="119" t="s">
        <v>3</v>
      </c>
      <c r="C765" s="119">
        <v>0</v>
      </c>
      <c r="D765" s="119" t="s">
        <v>5</v>
      </c>
      <c r="E765" s="119" t="s">
        <v>5</v>
      </c>
      <c r="F765" s="119">
        <v>2</v>
      </c>
      <c r="G765" s="119">
        <v>2</v>
      </c>
      <c r="H765" s="119">
        <v>0</v>
      </c>
      <c r="I765" s="119" t="s">
        <v>17</v>
      </c>
      <c r="J765" s="142">
        <v>108.25</v>
      </c>
      <c r="K765" s="118">
        <v>6780.1</v>
      </c>
      <c r="L765" s="119" t="s">
        <v>5</v>
      </c>
      <c r="M765" s="127">
        <f>ROUND(Table13[[#This Row],[tenure]],0)</f>
        <v>63</v>
      </c>
      <c r="N765" s="116">
        <f t="shared" si="23"/>
        <v>62.633718244803696</v>
      </c>
      <c r="O765" s="116" t="b">
        <f t="shared" si="22"/>
        <v>1</v>
      </c>
      <c r="P765" s="116" t="b">
        <f>Table13[[#This Row],[churn]]="Yes"</f>
        <v>0</v>
      </c>
      <c r="Q765" t="b">
        <f>Table13[phone_service]&gt;0</f>
        <v>1</v>
      </c>
      <c r="R765" t="b">
        <f>Table13[internet_service]&gt;0</f>
        <v>1</v>
      </c>
      <c r="S765" t="b">
        <f>AND(Table13[[#This Row],[has_phone]],Table13[[#This Row],[has_internet]])</f>
        <v>1</v>
      </c>
      <c r="T765" t="str">
        <f>_xlfn.IFS(Table13[[#This Row],[has_phone_and_internet]],"Phone and Internet",Table13[[#This Row],[has_phone]],"Phone",Table13[[#This Row],[has_internet]],"Internet")</f>
        <v>Phone and Internet</v>
      </c>
      <c r="U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5" s="128">
        <f ca="1">EDATE(TODAY(),-Table13[[#This Row],[tenure]])</f>
        <v>41816</v>
      </c>
      <c r="W765" s="129">
        <f>Table13[[#This Row],[total_charges]]/Table13[[#This Row],[tenure]]</f>
        <v>108.25</v>
      </c>
      <c r="X765" s="127" t="b">
        <f>Table13[[#This Row],[monthly_charges]]=Table13[[#This Row],[avg_monthly_charge]]</f>
        <v>1</v>
      </c>
      <c r="Y765" s="127" t="str">
        <f>VLOOKUP(Table13[[#This Row],[contract_type]],Table2_ContractType!A:B,2,0)</f>
        <v>Month-to-Month</v>
      </c>
    </row>
    <row r="766" spans="1:25" x14ac:dyDescent="0.15">
      <c r="A766" s="119" t="s">
        <v>4821</v>
      </c>
      <c r="B766" s="119" t="s">
        <v>3</v>
      </c>
      <c r="C766" s="119">
        <v>1</v>
      </c>
      <c r="D766" s="119" t="s">
        <v>5</v>
      </c>
      <c r="E766" s="119" t="s">
        <v>5</v>
      </c>
      <c r="F766" s="119">
        <v>2</v>
      </c>
      <c r="G766" s="119">
        <v>2</v>
      </c>
      <c r="H766" s="119">
        <v>0</v>
      </c>
      <c r="I766" s="119" t="s">
        <v>7</v>
      </c>
      <c r="J766" s="142">
        <v>89.85</v>
      </c>
      <c r="K766" s="118">
        <v>1424.95</v>
      </c>
      <c r="L766" s="119" t="s">
        <v>4</v>
      </c>
      <c r="M766" s="127">
        <f>ROUND(Table13[[#This Row],[tenure]],0)</f>
        <v>16</v>
      </c>
      <c r="N766" s="116">
        <f t="shared" si="23"/>
        <v>15.859209794101281</v>
      </c>
      <c r="O766" s="116" t="b">
        <f t="shared" si="22"/>
        <v>1</v>
      </c>
      <c r="P766" s="116" t="b">
        <f>Table13[[#This Row],[churn]]="Yes"</f>
        <v>1</v>
      </c>
      <c r="Q766" t="b">
        <f>Table13[phone_service]&gt;0</f>
        <v>1</v>
      </c>
      <c r="R766" t="b">
        <f>Table13[internet_service]&gt;0</f>
        <v>1</v>
      </c>
      <c r="S766" t="b">
        <f>AND(Table13[[#This Row],[has_phone]],Table13[[#This Row],[has_internet]])</f>
        <v>1</v>
      </c>
      <c r="T766" t="str">
        <f>_xlfn.IFS(Table13[[#This Row],[has_phone_and_internet]],"Phone and Internet",Table13[[#This Row],[has_phone]],"Phone",Table13[[#This Row],[has_internet]],"Internet")</f>
        <v>Phone and Internet</v>
      </c>
      <c r="U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6" s="128">
        <f ca="1">EDATE(TODAY(),-Table13[[#This Row],[tenure]])</f>
        <v>43246</v>
      </c>
      <c r="W766" s="129">
        <f>Table13[[#This Row],[total_charges]]/Table13[[#This Row],[tenure]]</f>
        <v>89.85</v>
      </c>
      <c r="X766" s="127" t="b">
        <f>Table13[[#This Row],[monthly_charges]]=Table13[[#This Row],[avg_monthly_charge]]</f>
        <v>1</v>
      </c>
      <c r="Y766" s="127" t="str">
        <f>VLOOKUP(Table13[[#This Row],[contract_type]],Table2_ContractType!A:B,2,0)</f>
        <v>Month-to-Month</v>
      </c>
    </row>
    <row r="767" spans="1:25" x14ac:dyDescent="0.15">
      <c r="A767" s="119" t="s">
        <v>6811</v>
      </c>
      <c r="B767" s="119" t="s">
        <v>3</v>
      </c>
      <c r="C767" s="119">
        <v>0</v>
      </c>
      <c r="D767" s="119" t="s">
        <v>4</v>
      </c>
      <c r="E767" s="119" t="s">
        <v>5</v>
      </c>
      <c r="F767" s="119">
        <v>1</v>
      </c>
      <c r="G767" s="119">
        <v>2</v>
      </c>
      <c r="H767" s="119">
        <v>1</v>
      </c>
      <c r="I767" s="119" t="s">
        <v>10</v>
      </c>
      <c r="J767" s="142">
        <v>105.95</v>
      </c>
      <c r="K767" s="118">
        <v>1348.9</v>
      </c>
      <c r="L767" s="119" t="s">
        <v>4</v>
      </c>
      <c r="M767" s="127">
        <f>ROUND(Table13[[#This Row],[tenure]],0)</f>
        <v>13</v>
      </c>
      <c r="N767" s="116">
        <f t="shared" si="23"/>
        <v>12.73147711184521</v>
      </c>
      <c r="O767" s="116" t="b">
        <f t="shared" si="22"/>
        <v>1</v>
      </c>
      <c r="P767" s="116" t="b">
        <f>Table13[[#This Row],[churn]]="Yes"</f>
        <v>1</v>
      </c>
      <c r="Q767" t="b">
        <f>Table13[phone_service]&gt;0</f>
        <v>1</v>
      </c>
      <c r="R767" t="b">
        <f>Table13[internet_service]&gt;0</f>
        <v>1</v>
      </c>
      <c r="S767" t="b">
        <f>AND(Table13[[#This Row],[has_phone]],Table13[[#This Row],[has_internet]])</f>
        <v>1</v>
      </c>
      <c r="T767" t="str">
        <f>_xlfn.IFS(Table13[[#This Row],[has_phone_and_internet]],"Phone and Internet",Table13[[#This Row],[has_phone]],"Phone",Table13[[#This Row],[has_internet]],"Internet")</f>
        <v>Phone and Internet</v>
      </c>
      <c r="U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67" s="128">
        <f ca="1">EDATE(TODAY(),-Table13[[#This Row],[tenure]])</f>
        <v>43338</v>
      </c>
      <c r="W767" s="129">
        <f>Table13[[#This Row],[total_charges]]/Table13[[#This Row],[tenure]]</f>
        <v>105.95</v>
      </c>
      <c r="X767" s="127" t="b">
        <f>Table13[[#This Row],[monthly_charges]]=Table13[[#This Row],[avg_monthly_charge]]</f>
        <v>1</v>
      </c>
      <c r="Y767" s="127" t="str">
        <f>VLOOKUP(Table13[[#This Row],[contract_type]],Table2_ContractType!A:B,2,0)</f>
        <v>1 Year</v>
      </c>
    </row>
    <row r="768" spans="1:25" x14ac:dyDescent="0.15">
      <c r="A768" s="119" t="s">
        <v>5486</v>
      </c>
      <c r="B768" s="119" t="s">
        <v>9</v>
      </c>
      <c r="C768" s="119">
        <v>0</v>
      </c>
      <c r="D768" s="119" t="s">
        <v>5</v>
      </c>
      <c r="E768" s="119" t="s">
        <v>4</v>
      </c>
      <c r="F768" s="119">
        <v>2</v>
      </c>
      <c r="G768" s="119">
        <v>1</v>
      </c>
      <c r="H768" s="119">
        <v>0</v>
      </c>
      <c r="I768" s="119" t="s">
        <v>17</v>
      </c>
      <c r="J768" s="142">
        <v>55</v>
      </c>
      <c r="K768" s="118">
        <v>3092.65</v>
      </c>
      <c r="L768" s="119" t="s">
        <v>4</v>
      </c>
      <c r="M768" s="127">
        <f>ROUND(Table13[[#This Row],[tenure]],0)</f>
        <v>56</v>
      </c>
      <c r="N768" s="116">
        <f t="shared" si="23"/>
        <v>56.230000000000004</v>
      </c>
      <c r="O768" s="116" t="b">
        <f t="shared" si="22"/>
        <v>0</v>
      </c>
      <c r="P768" s="116" t="b">
        <f>Table13[[#This Row],[churn]]="Yes"</f>
        <v>1</v>
      </c>
      <c r="Q768" t="b">
        <f>Table13[phone_service]&gt;0</f>
        <v>1</v>
      </c>
      <c r="R768" t="b">
        <f>Table13[internet_service]&gt;0</f>
        <v>1</v>
      </c>
      <c r="S768" t="b">
        <f>AND(Table13[[#This Row],[has_phone]],Table13[[#This Row],[has_internet]])</f>
        <v>1</v>
      </c>
      <c r="T768" t="str">
        <f>_xlfn.IFS(Table13[[#This Row],[has_phone_and_internet]],"Phone and Internet",Table13[[#This Row],[has_phone]],"Phone",Table13[[#This Row],[has_internet]],"Internet")</f>
        <v>Phone and Internet</v>
      </c>
      <c r="U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68" s="128">
        <f ca="1">EDATE(TODAY(),-Table13[[#This Row],[tenure]])</f>
        <v>41999</v>
      </c>
      <c r="W768" s="129">
        <f>Table13[[#This Row],[total_charges]]/Table13[[#This Row],[tenure]]</f>
        <v>55</v>
      </c>
      <c r="X768" s="127" t="b">
        <f>Table13[[#This Row],[monthly_charges]]=Table13[[#This Row],[avg_monthly_charge]]</f>
        <v>1</v>
      </c>
      <c r="Y768" s="127" t="str">
        <f>VLOOKUP(Table13[[#This Row],[contract_type]],Table2_ContractType!A:B,2,0)</f>
        <v>Month-to-Month</v>
      </c>
    </row>
    <row r="769" spans="1:25" x14ac:dyDescent="0.15">
      <c r="A769" s="119" t="s">
        <v>6819</v>
      </c>
      <c r="B769" s="119" t="s">
        <v>9</v>
      </c>
      <c r="C769" s="119">
        <v>0</v>
      </c>
      <c r="D769" s="119" t="s">
        <v>5</v>
      </c>
      <c r="E769" s="119" t="s">
        <v>5</v>
      </c>
      <c r="F769" s="119">
        <v>1</v>
      </c>
      <c r="G769" s="119">
        <v>2</v>
      </c>
      <c r="H769" s="119">
        <v>2</v>
      </c>
      <c r="I769" s="119" t="s">
        <v>7</v>
      </c>
      <c r="J769" s="142">
        <v>100.45</v>
      </c>
      <c r="K769" s="118">
        <v>3801.7</v>
      </c>
      <c r="L769" s="119" t="s">
        <v>5</v>
      </c>
      <c r="M769" s="127">
        <f>ROUND(Table13[[#This Row],[tenure]],0)</f>
        <v>38</v>
      </c>
      <c r="N769" s="116">
        <f t="shared" si="23"/>
        <v>37.846689895470384</v>
      </c>
      <c r="O769" s="116" t="b">
        <f t="shared" si="22"/>
        <v>0</v>
      </c>
      <c r="P769" s="116" t="b">
        <f>Table13[[#This Row],[churn]]="Yes"</f>
        <v>0</v>
      </c>
      <c r="Q769" t="b">
        <f>Table13[phone_service]&gt;0</f>
        <v>1</v>
      </c>
      <c r="R769" t="b">
        <f>Table13[internet_service]&gt;0</f>
        <v>1</v>
      </c>
      <c r="S769" t="b">
        <f>AND(Table13[[#This Row],[has_phone]],Table13[[#This Row],[has_internet]])</f>
        <v>1</v>
      </c>
      <c r="T769" t="str">
        <f>_xlfn.IFS(Table13[[#This Row],[has_phone_and_internet]],"Phone and Internet",Table13[[#This Row],[has_phone]],"Phone",Table13[[#This Row],[has_internet]],"Internet")</f>
        <v>Phone and Internet</v>
      </c>
      <c r="U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9" s="128">
        <f ca="1">EDATE(TODAY(),-Table13[[#This Row],[tenure]])</f>
        <v>42577</v>
      </c>
      <c r="W769" s="129">
        <f>Table13[[#This Row],[total_charges]]/Table13[[#This Row],[tenure]]</f>
        <v>100.44999999999999</v>
      </c>
      <c r="X769" s="127" t="b">
        <f>Table13[[#This Row],[monthly_charges]]=Table13[[#This Row],[avg_monthly_charge]]</f>
        <v>1</v>
      </c>
      <c r="Y769" s="127" t="str">
        <f>VLOOKUP(Table13[[#This Row],[contract_type]],Table2_ContractType!A:B,2,0)</f>
        <v>2 Year</v>
      </c>
    </row>
    <row r="770" spans="1:25" x14ac:dyDescent="0.15">
      <c r="A770" s="119" t="s">
        <v>5772</v>
      </c>
      <c r="B770" s="119" t="s">
        <v>3</v>
      </c>
      <c r="C770" s="119">
        <v>0</v>
      </c>
      <c r="D770" s="119" t="s">
        <v>4</v>
      </c>
      <c r="E770" s="119" t="s">
        <v>4</v>
      </c>
      <c r="F770" s="119">
        <v>0</v>
      </c>
      <c r="G770" s="119">
        <v>1</v>
      </c>
      <c r="H770" s="119">
        <v>2</v>
      </c>
      <c r="I770" s="119" t="s">
        <v>10</v>
      </c>
      <c r="J770" s="142">
        <v>39.4</v>
      </c>
      <c r="K770" s="118">
        <v>1978.65</v>
      </c>
      <c r="L770" s="119" t="s">
        <v>5</v>
      </c>
      <c r="M770" s="127">
        <f>ROUND(Table13[[#This Row],[tenure]],0)</f>
        <v>50</v>
      </c>
      <c r="N770" s="116">
        <f t="shared" si="23"/>
        <v>50.219543147208128</v>
      </c>
      <c r="O770" s="116" t="b">
        <f t="shared" ref="O770:O833" si="24">B770="Female"</f>
        <v>1</v>
      </c>
      <c r="P770" s="116" t="b">
        <f>Table13[[#This Row],[churn]]="Yes"</f>
        <v>0</v>
      </c>
      <c r="Q770" t="b">
        <f>Table13[phone_service]&gt;0</f>
        <v>0</v>
      </c>
      <c r="R770" t="b">
        <f>Table13[internet_service]&gt;0</f>
        <v>1</v>
      </c>
      <c r="S770" t="b">
        <f>AND(Table13[[#This Row],[has_phone]],Table13[[#This Row],[has_internet]])</f>
        <v>0</v>
      </c>
      <c r="T770" t="str">
        <f>_xlfn.IFS(Table13[[#This Row],[has_phone_and_internet]],"Phone and Internet",Table13[[#This Row],[has_phone]],"Phone",Table13[[#This Row],[has_internet]],"Internet")</f>
        <v>Internet</v>
      </c>
      <c r="U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0" s="128">
        <f ca="1">EDATE(TODAY(),-Table13[[#This Row],[tenure]])</f>
        <v>42181</v>
      </c>
      <c r="W770" s="129">
        <f>Table13[[#This Row],[total_charges]]/Table13[[#This Row],[tenure]]</f>
        <v>39.4</v>
      </c>
      <c r="X770" s="127" t="b">
        <f>Table13[[#This Row],[monthly_charges]]=Table13[[#This Row],[avg_monthly_charge]]</f>
        <v>1</v>
      </c>
      <c r="Y770" s="127" t="str">
        <f>VLOOKUP(Table13[[#This Row],[contract_type]],Table2_ContractType!A:B,2,0)</f>
        <v>2 Year</v>
      </c>
    </row>
    <row r="771" spans="1:25" x14ac:dyDescent="0.15">
      <c r="A771" s="119" t="s">
        <v>3362</v>
      </c>
      <c r="B771" s="119" t="s">
        <v>3</v>
      </c>
      <c r="C771" s="119">
        <v>0</v>
      </c>
      <c r="D771" s="119" t="s">
        <v>5</v>
      </c>
      <c r="E771" s="119" t="s">
        <v>5</v>
      </c>
      <c r="F771" s="119">
        <v>1</v>
      </c>
      <c r="G771" s="119">
        <v>1</v>
      </c>
      <c r="H771" s="119">
        <v>0</v>
      </c>
      <c r="I771" s="119" t="s">
        <v>10</v>
      </c>
      <c r="J771" s="142">
        <v>53.9</v>
      </c>
      <c r="K771" s="118">
        <v>834.15</v>
      </c>
      <c r="L771" s="119" t="s">
        <v>4</v>
      </c>
      <c r="M771" s="127">
        <f>ROUND(Table13[[#This Row],[tenure]],0)</f>
        <v>15</v>
      </c>
      <c r="N771" s="116">
        <f t="shared" ref="N771:N834" si="25">K771/J771</f>
        <v>15.475881261595548</v>
      </c>
      <c r="O771" s="116" t="b">
        <f t="shared" si="24"/>
        <v>1</v>
      </c>
      <c r="P771" s="116" t="b">
        <f>Table13[[#This Row],[churn]]="Yes"</f>
        <v>1</v>
      </c>
      <c r="Q771" t="b">
        <f>Table13[phone_service]&gt;0</f>
        <v>1</v>
      </c>
      <c r="R771" t="b">
        <f>Table13[internet_service]&gt;0</f>
        <v>1</v>
      </c>
      <c r="S771" t="b">
        <f>AND(Table13[[#This Row],[has_phone]],Table13[[#This Row],[has_internet]])</f>
        <v>1</v>
      </c>
      <c r="T771" t="str">
        <f>_xlfn.IFS(Table13[[#This Row],[has_phone_and_internet]],"Phone and Internet",Table13[[#This Row],[has_phone]],"Phone",Table13[[#This Row],[has_internet]],"Internet")</f>
        <v>Phone and Internet</v>
      </c>
      <c r="U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1" s="128">
        <f ca="1">EDATE(TODAY(),-Table13[[#This Row],[tenure]])</f>
        <v>43246</v>
      </c>
      <c r="W771" s="129">
        <f>Table13[[#This Row],[total_charges]]/Table13[[#This Row],[tenure]]</f>
        <v>53.9</v>
      </c>
      <c r="X771" s="127" t="b">
        <f>Table13[[#This Row],[monthly_charges]]=Table13[[#This Row],[avg_monthly_charge]]</f>
        <v>1</v>
      </c>
      <c r="Y771" s="127" t="str">
        <f>VLOOKUP(Table13[[#This Row],[contract_type]],Table2_ContractType!A:B,2,0)</f>
        <v>Month-to-Month</v>
      </c>
    </row>
    <row r="772" spans="1:25" x14ac:dyDescent="0.15">
      <c r="A772" s="119" t="s">
        <v>5671</v>
      </c>
      <c r="B772" s="119" t="s">
        <v>3</v>
      </c>
      <c r="C772" s="119">
        <v>0</v>
      </c>
      <c r="D772" s="119" t="s">
        <v>5</v>
      </c>
      <c r="E772" s="119" t="s">
        <v>4</v>
      </c>
      <c r="F772" s="119">
        <v>2</v>
      </c>
      <c r="G772" s="119">
        <v>1</v>
      </c>
      <c r="H772" s="119">
        <v>1</v>
      </c>
      <c r="I772" s="119" t="s">
        <v>10</v>
      </c>
      <c r="J772" s="142">
        <v>77.55</v>
      </c>
      <c r="K772" s="118">
        <v>3471.1</v>
      </c>
      <c r="L772" s="119" t="s">
        <v>5</v>
      </c>
      <c r="M772" s="127">
        <f>ROUND(Table13[[#This Row],[tenure]],0)</f>
        <v>45</v>
      </c>
      <c r="N772" s="116">
        <f t="shared" si="25"/>
        <v>44.759509993552548</v>
      </c>
      <c r="O772" s="116" t="b">
        <f t="shared" si="24"/>
        <v>1</v>
      </c>
      <c r="P772" s="116" t="b">
        <f>Table13[[#This Row],[churn]]="Yes"</f>
        <v>0</v>
      </c>
      <c r="Q772" t="b">
        <f>Table13[phone_service]&gt;0</f>
        <v>1</v>
      </c>
      <c r="R772" t="b">
        <f>Table13[internet_service]&gt;0</f>
        <v>1</v>
      </c>
      <c r="S772" t="b">
        <f>AND(Table13[[#This Row],[has_phone]],Table13[[#This Row],[has_internet]])</f>
        <v>1</v>
      </c>
      <c r="T772" t="str">
        <f>_xlfn.IFS(Table13[[#This Row],[has_phone_and_internet]],"Phone and Internet",Table13[[#This Row],[has_phone]],"Phone",Table13[[#This Row],[has_internet]],"Internet")</f>
        <v>Phone and Internet</v>
      </c>
      <c r="U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72" s="128">
        <f ca="1">EDATE(TODAY(),-Table13[[#This Row],[tenure]])</f>
        <v>42364</v>
      </c>
      <c r="W772" s="129">
        <f>Table13[[#This Row],[total_charges]]/Table13[[#This Row],[tenure]]</f>
        <v>77.55</v>
      </c>
      <c r="X772" s="127" t="b">
        <f>Table13[[#This Row],[monthly_charges]]=Table13[[#This Row],[avg_monthly_charge]]</f>
        <v>1</v>
      </c>
      <c r="Y772" s="127" t="str">
        <f>VLOOKUP(Table13[[#This Row],[contract_type]],Table2_ContractType!A:B,2,0)</f>
        <v>1 Year</v>
      </c>
    </row>
    <row r="773" spans="1:25" x14ac:dyDescent="0.15">
      <c r="A773" s="119" t="s">
        <v>7029</v>
      </c>
      <c r="B773" s="119" t="s">
        <v>9</v>
      </c>
      <c r="C773" s="119">
        <v>0</v>
      </c>
      <c r="D773" s="119" t="s">
        <v>4</v>
      </c>
      <c r="E773" s="119" t="s">
        <v>4</v>
      </c>
      <c r="F773" s="119">
        <v>1</v>
      </c>
      <c r="G773" s="119">
        <v>2</v>
      </c>
      <c r="H773" s="119">
        <v>0</v>
      </c>
      <c r="I773" s="119" t="s">
        <v>10</v>
      </c>
      <c r="J773" s="142">
        <v>70.650000000000006</v>
      </c>
      <c r="K773" s="118">
        <v>70.650000000000006</v>
      </c>
      <c r="L773" s="119" t="s">
        <v>4</v>
      </c>
      <c r="M773" s="127">
        <f>ROUND(Table13[[#This Row],[tenure]],0)</f>
        <v>1</v>
      </c>
      <c r="N773" s="116">
        <f t="shared" si="25"/>
        <v>1</v>
      </c>
      <c r="O773" s="116" t="b">
        <f t="shared" si="24"/>
        <v>0</v>
      </c>
      <c r="P773" s="116" t="b">
        <f>Table13[[#This Row],[churn]]="Yes"</f>
        <v>1</v>
      </c>
      <c r="Q773" t="b">
        <f>Table13[phone_service]&gt;0</f>
        <v>1</v>
      </c>
      <c r="R773" t="b">
        <f>Table13[internet_service]&gt;0</f>
        <v>1</v>
      </c>
      <c r="S773" t="b">
        <f>AND(Table13[[#This Row],[has_phone]],Table13[[#This Row],[has_internet]])</f>
        <v>1</v>
      </c>
      <c r="T773" t="str">
        <f>_xlfn.IFS(Table13[[#This Row],[has_phone_and_internet]],"Phone and Internet",Table13[[#This Row],[has_phone]],"Phone",Table13[[#This Row],[has_internet]],"Internet")</f>
        <v>Phone and Internet</v>
      </c>
      <c r="U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3" s="128">
        <f ca="1">EDATE(TODAY(),-Table13[[#This Row],[tenure]])</f>
        <v>43672</v>
      </c>
      <c r="W773" s="129">
        <f>Table13[[#This Row],[total_charges]]/Table13[[#This Row],[tenure]]</f>
        <v>70.650000000000006</v>
      </c>
      <c r="X773" s="127" t="b">
        <f>Table13[[#This Row],[monthly_charges]]=Table13[[#This Row],[avg_monthly_charge]]</f>
        <v>1</v>
      </c>
      <c r="Y773" s="127" t="str">
        <f>VLOOKUP(Table13[[#This Row],[contract_type]],Table2_ContractType!A:B,2,0)</f>
        <v>Month-to-Month</v>
      </c>
    </row>
    <row r="774" spans="1:25" x14ac:dyDescent="0.15">
      <c r="A774" s="119" t="s">
        <v>6648</v>
      </c>
      <c r="B774" s="119" t="s">
        <v>9</v>
      </c>
      <c r="C774" s="119">
        <v>0</v>
      </c>
      <c r="D774" s="119" t="s">
        <v>4</v>
      </c>
      <c r="E774" s="119" t="s">
        <v>5</v>
      </c>
      <c r="F774" s="119">
        <v>1</v>
      </c>
      <c r="G774" s="119">
        <v>1</v>
      </c>
      <c r="H774" s="119">
        <v>1</v>
      </c>
      <c r="I774" s="119" t="s">
        <v>17</v>
      </c>
      <c r="J774" s="142">
        <v>53.65</v>
      </c>
      <c r="K774" s="118">
        <v>3804.4</v>
      </c>
      <c r="L774" s="119" t="s">
        <v>5</v>
      </c>
      <c r="M774" s="127">
        <f>ROUND(Table13[[#This Row],[tenure]],0)</f>
        <v>71</v>
      </c>
      <c r="N774" s="116">
        <f t="shared" si="25"/>
        <v>70.911463187325253</v>
      </c>
      <c r="O774" s="116" t="b">
        <f t="shared" si="24"/>
        <v>0</v>
      </c>
      <c r="P774" s="116" t="b">
        <f>Table13[[#This Row],[churn]]="Yes"</f>
        <v>0</v>
      </c>
      <c r="Q774" t="b">
        <f>Table13[phone_service]&gt;0</f>
        <v>1</v>
      </c>
      <c r="R774" t="b">
        <f>Table13[internet_service]&gt;0</f>
        <v>1</v>
      </c>
      <c r="S774" t="b">
        <f>AND(Table13[[#This Row],[has_phone]],Table13[[#This Row],[has_internet]])</f>
        <v>1</v>
      </c>
      <c r="T774" t="str">
        <f>_xlfn.IFS(Table13[[#This Row],[has_phone_and_internet]],"Phone and Internet",Table13[[#This Row],[has_phone]],"Phone",Table13[[#This Row],[has_internet]],"Internet")</f>
        <v>Phone and Internet</v>
      </c>
      <c r="U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74" s="128">
        <f ca="1">EDATE(TODAY(),-Table13[[#This Row],[tenure]])</f>
        <v>41573</v>
      </c>
      <c r="W774" s="129">
        <f>Table13[[#This Row],[total_charges]]/Table13[[#This Row],[tenure]]</f>
        <v>53.650000000000006</v>
      </c>
      <c r="X774" s="127" t="b">
        <f>Table13[[#This Row],[monthly_charges]]=Table13[[#This Row],[avg_monthly_charge]]</f>
        <v>1</v>
      </c>
      <c r="Y774" s="127" t="str">
        <f>VLOOKUP(Table13[[#This Row],[contract_type]],Table2_ContractType!A:B,2,0)</f>
        <v>1 Year</v>
      </c>
    </row>
    <row r="775" spans="1:25" x14ac:dyDescent="0.15">
      <c r="A775" s="119" t="s">
        <v>3352</v>
      </c>
      <c r="B775" s="119" t="s">
        <v>3</v>
      </c>
      <c r="C775" s="119">
        <v>1</v>
      </c>
      <c r="D775" s="119" t="s">
        <v>5</v>
      </c>
      <c r="E775" s="119" t="s">
        <v>5</v>
      </c>
      <c r="F775" s="119">
        <v>1</v>
      </c>
      <c r="G775" s="119">
        <v>1</v>
      </c>
      <c r="H775" s="119">
        <v>0</v>
      </c>
      <c r="I775" s="119" t="s">
        <v>10</v>
      </c>
      <c r="J775" s="142">
        <v>43.8</v>
      </c>
      <c r="K775" s="118">
        <v>2106.0500000000002</v>
      </c>
      <c r="L775" s="119" t="s">
        <v>5</v>
      </c>
      <c r="M775" s="127">
        <f>ROUND(Table13[[#This Row],[tenure]],0)</f>
        <v>48</v>
      </c>
      <c r="N775" s="116">
        <f t="shared" si="25"/>
        <v>48.083333333333343</v>
      </c>
      <c r="O775" s="116" t="b">
        <f t="shared" si="24"/>
        <v>1</v>
      </c>
      <c r="P775" s="116" t="b">
        <f>Table13[[#This Row],[churn]]="Yes"</f>
        <v>0</v>
      </c>
      <c r="Q775" t="b">
        <f>Table13[phone_service]&gt;0</f>
        <v>1</v>
      </c>
      <c r="R775" t="b">
        <f>Table13[internet_service]&gt;0</f>
        <v>1</v>
      </c>
      <c r="S775" t="b">
        <f>AND(Table13[[#This Row],[has_phone]],Table13[[#This Row],[has_internet]])</f>
        <v>1</v>
      </c>
      <c r="T775" t="str">
        <f>_xlfn.IFS(Table13[[#This Row],[has_phone_and_internet]],"Phone and Internet",Table13[[#This Row],[has_phone]],"Phone",Table13[[#This Row],[has_internet]],"Internet")</f>
        <v>Phone and Internet</v>
      </c>
      <c r="U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5" s="128">
        <f ca="1">EDATE(TODAY(),-Table13[[#This Row],[tenure]])</f>
        <v>42242</v>
      </c>
      <c r="W775" s="129">
        <f>Table13[[#This Row],[total_charges]]/Table13[[#This Row],[tenure]]</f>
        <v>43.8</v>
      </c>
      <c r="X775" s="127" t="b">
        <f>Table13[[#This Row],[monthly_charges]]=Table13[[#This Row],[avg_monthly_charge]]</f>
        <v>1</v>
      </c>
      <c r="Y775" s="127" t="str">
        <f>VLOOKUP(Table13[[#This Row],[contract_type]],Table2_ContractType!A:B,2,0)</f>
        <v>Month-to-Month</v>
      </c>
    </row>
    <row r="776" spans="1:25" x14ac:dyDescent="0.15">
      <c r="A776" s="119" t="s">
        <v>4311</v>
      </c>
      <c r="B776" s="119" t="s">
        <v>3</v>
      </c>
      <c r="C776" s="119">
        <v>0</v>
      </c>
      <c r="D776" s="119" t="s">
        <v>5</v>
      </c>
      <c r="E776" s="119" t="s">
        <v>5</v>
      </c>
      <c r="F776" s="119">
        <v>2</v>
      </c>
      <c r="G776" s="119">
        <v>0</v>
      </c>
      <c r="H776" s="119">
        <v>1</v>
      </c>
      <c r="I776" s="119" t="s">
        <v>13</v>
      </c>
      <c r="J776" s="142">
        <v>24.6</v>
      </c>
      <c r="K776" s="118">
        <v>605.25</v>
      </c>
      <c r="L776" s="119" t="s">
        <v>5</v>
      </c>
      <c r="M776" s="127">
        <f>ROUND(Table13[[#This Row],[tenure]],0)</f>
        <v>25</v>
      </c>
      <c r="N776" s="116">
        <f t="shared" si="25"/>
        <v>24.603658536585364</v>
      </c>
      <c r="O776" s="116" t="b">
        <f t="shared" si="24"/>
        <v>1</v>
      </c>
      <c r="P776" s="116" t="b">
        <f>Table13[[#This Row],[churn]]="Yes"</f>
        <v>0</v>
      </c>
      <c r="Q776" t="b">
        <f>Table13[phone_service]&gt;0</f>
        <v>1</v>
      </c>
      <c r="R776" t="b">
        <f>Table13[internet_service]&gt;0</f>
        <v>0</v>
      </c>
      <c r="S776" t="b">
        <f>AND(Table13[[#This Row],[has_phone]],Table13[[#This Row],[has_internet]])</f>
        <v>0</v>
      </c>
      <c r="T776" t="str">
        <f>_xlfn.IFS(Table13[[#This Row],[has_phone_and_internet]],"Phone and Internet",Table13[[#This Row],[has_phone]],"Phone",Table13[[#This Row],[has_internet]],"Internet")</f>
        <v>Phone</v>
      </c>
      <c r="U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6" s="128">
        <f ca="1">EDATE(TODAY(),-Table13[[#This Row],[tenure]])</f>
        <v>42973</v>
      </c>
      <c r="W776" s="129">
        <f>Table13[[#This Row],[total_charges]]/Table13[[#This Row],[tenure]]</f>
        <v>24.6</v>
      </c>
      <c r="X776" s="127" t="b">
        <f>Table13[[#This Row],[monthly_charges]]=Table13[[#This Row],[avg_monthly_charge]]</f>
        <v>1</v>
      </c>
      <c r="Y776" s="127" t="str">
        <f>VLOOKUP(Table13[[#This Row],[contract_type]],Table2_ContractType!A:B,2,0)</f>
        <v>1 Year</v>
      </c>
    </row>
    <row r="777" spans="1:25" x14ac:dyDescent="0.15">
      <c r="A777" s="119" t="s">
        <v>155</v>
      </c>
      <c r="B777" s="119" t="s">
        <v>9</v>
      </c>
      <c r="C777" s="119">
        <v>1</v>
      </c>
      <c r="D777" s="119" t="s">
        <v>4</v>
      </c>
      <c r="E777" s="119" t="s">
        <v>5</v>
      </c>
      <c r="F777" s="119">
        <v>2</v>
      </c>
      <c r="G777" s="119">
        <v>0</v>
      </c>
      <c r="H777" s="119">
        <v>2</v>
      </c>
      <c r="I777" s="119" t="s">
        <v>13</v>
      </c>
      <c r="J777" s="142">
        <v>23.95</v>
      </c>
      <c r="K777" s="118">
        <v>1756.2</v>
      </c>
      <c r="L777" s="119" t="s">
        <v>5</v>
      </c>
      <c r="M777" s="127">
        <f>ROUND(Table13[[#This Row],[tenure]],0)</f>
        <v>73</v>
      </c>
      <c r="N777" s="116">
        <f t="shared" si="25"/>
        <v>73.327766179540717</v>
      </c>
      <c r="O777" s="116" t="b">
        <f t="shared" si="24"/>
        <v>0</v>
      </c>
      <c r="P777" s="116" t="b">
        <f>Table13[[#This Row],[churn]]="Yes"</f>
        <v>0</v>
      </c>
      <c r="Q777" t="b">
        <f>Table13[phone_service]&gt;0</f>
        <v>1</v>
      </c>
      <c r="R777" t="b">
        <f>Table13[internet_service]&gt;0</f>
        <v>0</v>
      </c>
      <c r="S777" t="b">
        <f>AND(Table13[[#This Row],[has_phone]],Table13[[#This Row],[has_internet]])</f>
        <v>0</v>
      </c>
      <c r="T777" t="str">
        <f>_xlfn.IFS(Table13[[#This Row],[has_phone_and_internet]],"Phone and Internet",Table13[[#This Row],[has_phone]],"Phone",Table13[[#This Row],[has_internet]],"Internet")</f>
        <v>Phone</v>
      </c>
      <c r="U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77" s="128">
        <f ca="1">EDATE(TODAY(),-Table13[[#This Row],[tenure]])</f>
        <v>41481</v>
      </c>
      <c r="W777" s="129">
        <f>Table13[[#This Row],[total_charges]]/Table13[[#This Row],[tenure]]</f>
        <v>23.95</v>
      </c>
      <c r="X777" s="127" t="b">
        <f>Table13[[#This Row],[monthly_charges]]=Table13[[#This Row],[avg_monthly_charge]]</f>
        <v>1</v>
      </c>
      <c r="Y777" s="127" t="str">
        <f>VLOOKUP(Table13[[#This Row],[contract_type]],Table2_ContractType!A:B,2,0)</f>
        <v>2 Year</v>
      </c>
    </row>
    <row r="778" spans="1:25" x14ac:dyDescent="0.15">
      <c r="A778" s="119" t="s">
        <v>1391</v>
      </c>
      <c r="B778" s="119" t="s">
        <v>9</v>
      </c>
      <c r="C778" s="119">
        <v>0</v>
      </c>
      <c r="D778" s="119" t="s">
        <v>4</v>
      </c>
      <c r="E778" s="119" t="s">
        <v>4</v>
      </c>
      <c r="F778" s="119">
        <v>1</v>
      </c>
      <c r="G778" s="119">
        <v>2</v>
      </c>
      <c r="H778" s="119">
        <v>1</v>
      </c>
      <c r="I778" s="119" t="s">
        <v>13</v>
      </c>
      <c r="J778" s="142">
        <v>98.45</v>
      </c>
      <c r="K778" s="118">
        <v>6145.2</v>
      </c>
      <c r="L778" s="119" t="s">
        <v>5</v>
      </c>
      <c r="M778" s="127">
        <f>ROUND(Table13[[#This Row],[tenure]],0)</f>
        <v>62</v>
      </c>
      <c r="N778" s="116">
        <f t="shared" si="25"/>
        <v>62.419502285424066</v>
      </c>
      <c r="O778" s="116" t="b">
        <f t="shared" si="24"/>
        <v>0</v>
      </c>
      <c r="P778" s="116" t="b">
        <f>Table13[[#This Row],[churn]]="Yes"</f>
        <v>0</v>
      </c>
      <c r="Q778" t="b">
        <f>Table13[phone_service]&gt;0</f>
        <v>1</v>
      </c>
      <c r="R778" t="b">
        <f>Table13[internet_service]&gt;0</f>
        <v>1</v>
      </c>
      <c r="S778" t="b">
        <f>AND(Table13[[#This Row],[has_phone]],Table13[[#This Row],[has_internet]])</f>
        <v>1</v>
      </c>
      <c r="T778" t="str">
        <f>_xlfn.IFS(Table13[[#This Row],[has_phone_and_internet]],"Phone and Internet",Table13[[#This Row],[has_phone]],"Phone",Table13[[#This Row],[has_internet]],"Internet")</f>
        <v>Phone and Internet</v>
      </c>
      <c r="U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78" s="128">
        <f ca="1">EDATE(TODAY(),-Table13[[#This Row],[tenure]])</f>
        <v>41816</v>
      </c>
      <c r="W778" s="129">
        <f>Table13[[#This Row],[total_charges]]/Table13[[#This Row],[tenure]]</f>
        <v>98.45</v>
      </c>
      <c r="X778" s="127" t="b">
        <f>Table13[[#This Row],[monthly_charges]]=Table13[[#This Row],[avg_monthly_charge]]</f>
        <v>1</v>
      </c>
      <c r="Y778" s="127" t="str">
        <f>VLOOKUP(Table13[[#This Row],[contract_type]],Table2_ContractType!A:B,2,0)</f>
        <v>1 Year</v>
      </c>
    </row>
    <row r="779" spans="1:25" x14ac:dyDescent="0.15">
      <c r="A779" s="119" t="s">
        <v>2434</v>
      </c>
      <c r="B779" s="119" t="s">
        <v>3</v>
      </c>
      <c r="C779" s="119">
        <v>0</v>
      </c>
      <c r="D779" s="119" t="s">
        <v>5</v>
      </c>
      <c r="E779" s="119" t="s">
        <v>5</v>
      </c>
      <c r="F779" s="119">
        <v>1</v>
      </c>
      <c r="G779" s="119">
        <v>0</v>
      </c>
      <c r="H779" s="119">
        <v>1</v>
      </c>
      <c r="I779" s="119" t="s">
        <v>10</v>
      </c>
      <c r="J779" s="142">
        <v>20.100000000000001</v>
      </c>
      <c r="K779" s="118">
        <v>407.05</v>
      </c>
      <c r="L779" s="119" t="s">
        <v>5</v>
      </c>
      <c r="M779" s="127">
        <f>ROUND(Table13[[#This Row],[tenure]],0)</f>
        <v>20</v>
      </c>
      <c r="N779" s="116">
        <f t="shared" si="25"/>
        <v>20.251243781094526</v>
      </c>
      <c r="O779" s="116" t="b">
        <f t="shared" si="24"/>
        <v>1</v>
      </c>
      <c r="P779" s="116" t="b">
        <f>Table13[[#This Row],[churn]]="Yes"</f>
        <v>0</v>
      </c>
      <c r="Q779" t="b">
        <f>Table13[phone_service]&gt;0</f>
        <v>1</v>
      </c>
      <c r="R779" t="b">
        <f>Table13[internet_service]&gt;0</f>
        <v>0</v>
      </c>
      <c r="S779" t="b">
        <f>AND(Table13[[#This Row],[has_phone]],Table13[[#This Row],[has_internet]])</f>
        <v>0</v>
      </c>
      <c r="T779" t="str">
        <f>_xlfn.IFS(Table13[[#This Row],[has_phone_and_internet]],"Phone and Internet",Table13[[#This Row],[has_phone]],"Phone",Table13[[#This Row],[has_internet]],"Internet")</f>
        <v>Phone</v>
      </c>
      <c r="U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9" s="128">
        <f ca="1">EDATE(TODAY(),-Table13[[#This Row],[tenure]])</f>
        <v>43095</v>
      </c>
      <c r="W779" s="129">
        <f>Table13[[#This Row],[total_charges]]/Table13[[#This Row],[tenure]]</f>
        <v>20.100000000000001</v>
      </c>
      <c r="X779" s="127" t="b">
        <f>Table13[[#This Row],[monthly_charges]]=Table13[[#This Row],[avg_monthly_charge]]</f>
        <v>1</v>
      </c>
      <c r="Y779" s="127" t="str">
        <f>VLOOKUP(Table13[[#This Row],[contract_type]],Table2_ContractType!A:B,2,0)</f>
        <v>1 Year</v>
      </c>
    </row>
    <row r="780" spans="1:25" x14ac:dyDescent="0.15">
      <c r="A780" s="119" t="s">
        <v>2509</v>
      </c>
      <c r="B780" s="119" t="s">
        <v>9</v>
      </c>
      <c r="C780" s="119">
        <v>0</v>
      </c>
      <c r="D780" s="119" t="s">
        <v>4</v>
      </c>
      <c r="E780" s="119" t="s">
        <v>5</v>
      </c>
      <c r="F780" s="119">
        <v>1</v>
      </c>
      <c r="G780" s="119">
        <v>1</v>
      </c>
      <c r="H780" s="119">
        <v>0</v>
      </c>
      <c r="I780" s="119" t="s">
        <v>7</v>
      </c>
      <c r="J780" s="142">
        <v>53.8</v>
      </c>
      <c r="K780" s="118">
        <v>1389.85</v>
      </c>
      <c r="L780" s="119" t="s">
        <v>5</v>
      </c>
      <c r="M780" s="127">
        <f>ROUND(Table13[[#This Row],[tenure]],0)</f>
        <v>26</v>
      </c>
      <c r="N780" s="116">
        <f t="shared" si="25"/>
        <v>25.83364312267658</v>
      </c>
      <c r="O780" s="116" t="b">
        <f t="shared" si="24"/>
        <v>0</v>
      </c>
      <c r="P780" s="116" t="b">
        <f>Table13[[#This Row],[churn]]="Yes"</f>
        <v>0</v>
      </c>
      <c r="Q780" t="b">
        <f>Table13[phone_service]&gt;0</f>
        <v>1</v>
      </c>
      <c r="R780" t="b">
        <f>Table13[internet_service]&gt;0</f>
        <v>1</v>
      </c>
      <c r="S780" t="b">
        <f>AND(Table13[[#This Row],[has_phone]],Table13[[#This Row],[has_internet]])</f>
        <v>1</v>
      </c>
      <c r="T780" t="str">
        <f>_xlfn.IFS(Table13[[#This Row],[has_phone_and_internet]],"Phone and Internet",Table13[[#This Row],[has_phone]],"Phone",Table13[[#This Row],[has_internet]],"Internet")</f>
        <v>Phone and Internet</v>
      </c>
      <c r="U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80" s="128">
        <f ca="1">EDATE(TODAY(),-Table13[[#This Row],[tenure]])</f>
        <v>42942</v>
      </c>
      <c r="W780" s="129">
        <f>Table13[[#This Row],[total_charges]]/Table13[[#This Row],[tenure]]</f>
        <v>53.8</v>
      </c>
      <c r="X780" s="127" t="b">
        <f>Table13[[#This Row],[monthly_charges]]=Table13[[#This Row],[avg_monthly_charge]]</f>
        <v>1</v>
      </c>
      <c r="Y780" s="127" t="str">
        <f>VLOOKUP(Table13[[#This Row],[contract_type]],Table2_ContractType!A:B,2,0)</f>
        <v>Month-to-Month</v>
      </c>
    </row>
    <row r="781" spans="1:25" x14ac:dyDescent="0.15">
      <c r="A781" s="119" t="s">
        <v>2613</v>
      </c>
      <c r="B781" s="119" t="s">
        <v>3</v>
      </c>
      <c r="C781" s="119">
        <v>0</v>
      </c>
      <c r="D781" s="119" t="s">
        <v>4</v>
      </c>
      <c r="E781" s="119" t="s">
        <v>4</v>
      </c>
      <c r="F781" s="119">
        <v>2</v>
      </c>
      <c r="G781" s="119">
        <v>2</v>
      </c>
      <c r="H781" s="119">
        <v>1</v>
      </c>
      <c r="I781" s="119" t="s">
        <v>7</v>
      </c>
      <c r="J781" s="142">
        <v>111.45</v>
      </c>
      <c r="K781" s="118">
        <v>7266.95</v>
      </c>
      <c r="L781" s="119" t="s">
        <v>5</v>
      </c>
      <c r="M781" s="127">
        <f>ROUND(Table13[[#This Row],[tenure]],0)</f>
        <v>65</v>
      </c>
      <c r="N781" s="116">
        <f t="shared" si="25"/>
        <v>65.203678779721841</v>
      </c>
      <c r="O781" s="116" t="b">
        <f t="shared" si="24"/>
        <v>1</v>
      </c>
      <c r="P781" s="116" t="b">
        <f>Table13[[#This Row],[churn]]="Yes"</f>
        <v>0</v>
      </c>
      <c r="Q781" t="b">
        <f>Table13[phone_service]&gt;0</f>
        <v>1</v>
      </c>
      <c r="R781" t="b">
        <f>Table13[internet_service]&gt;0</f>
        <v>1</v>
      </c>
      <c r="S781" t="b">
        <f>AND(Table13[[#This Row],[has_phone]],Table13[[#This Row],[has_internet]])</f>
        <v>1</v>
      </c>
      <c r="T781" t="str">
        <f>_xlfn.IFS(Table13[[#This Row],[has_phone_and_internet]],"Phone and Internet",Table13[[#This Row],[has_phone]],"Phone",Table13[[#This Row],[has_internet]],"Internet")</f>
        <v>Phone and Internet</v>
      </c>
      <c r="U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1" s="128">
        <f ca="1">EDATE(TODAY(),-Table13[[#This Row],[tenure]])</f>
        <v>41724</v>
      </c>
      <c r="W781" s="129">
        <f>Table13[[#This Row],[total_charges]]/Table13[[#This Row],[tenure]]</f>
        <v>111.45000000000002</v>
      </c>
      <c r="X781" s="127" t="b">
        <f>Table13[[#This Row],[monthly_charges]]=Table13[[#This Row],[avg_monthly_charge]]</f>
        <v>1</v>
      </c>
      <c r="Y781" s="127" t="str">
        <f>VLOOKUP(Table13[[#This Row],[contract_type]],Table2_ContractType!A:B,2,0)</f>
        <v>1 Year</v>
      </c>
    </row>
    <row r="782" spans="1:25" x14ac:dyDescent="0.15">
      <c r="A782" s="119" t="s">
        <v>520</v>
      </c>
      <c r="B782" s="119" t="s">
        <v>3</v>
      </c>
      <c r="C782" s="119">
        <v>0</v>
      </c>
      <c r="D782" s="119" t="s">
        <v>5</v>
      </c>
      <c r="E782" s="119" t="s">
        <v>5</v>
      </c>
      <c r="F782" s="119">
        <v>1</v>
      </c>
      <c r="G782" s="119">
        <v>0</v>
      </c>
      <c r="H782" s="119">
        <v>0</v>
      </c>
      <c r="I782" s="119" t="s">
        <v>10</v>
      </c>
      <c r="J782" s="142">
        <v>19.850000000000001</v>
      </c>
      <c r="K782" s="118">
        <v>19.850000000000001</v>
      </c>
      <c r="L782" s="119" t="s">
        <v>5</v>
      </c>
      <c r="M782" s="127">
        <f>ROUND(Table13[[#This Row],[tenure]],0)</f>
        <v>1</v>
      </c>
      <c r="N782" s="116">
        <f t="shared" si="25"/>
        <v>1</v>
      </c>
      <c r="O782" s="116" t="b">
        <f t="shared" si="24"/>
        <v>1</v>
      </c>
      <c r="P782" s="116" t="b">
        <f>Table13[[#This Row],[churn]]="Yes"</f>
        <v>0</v>
      </c>
      <c r="Q782" t="b">
        <f>Table13[phone_service]&gt;0</f>
        <v>1</v>
      </c>
      <c r="R782" t="b">
        <f>Table13[internet_service]&gt;0</f>
        <v>0</v>
      </c>
      <c r="S782" t="b">
        <f>AND(Table13[[#This Row],[has_phone]],Table13[[#This Row],[has_internet]])</f>
        <v>0</v>
      </c>
      <c r="T782" t="str">
        <f>_xlfn.IFS(Table13[[#This Row],[has_phone_and_internet]],"Phone and Internet",Table13[[#This Row],[has_phone]],"Phone",Table13[[#This Row],[has_internet]],"Internet")</f>
        <v>Phone</v>
      </c>
      <c r="U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2" s="128">
        <f ca="1">EDATE(TODAY(),-Table13[[#This Row],[tenure]])</f>
        <v>43672</v>
      </c>
      <c r="W782" s="129">
        <f>Table13[[#This Row],[total_charges]]/Table13[[#This Row],[tenure]]</f>
        <v>19.850000000000001</v>
      </c>
      <c r="X782" s="127" t="b">
        <f>Table13[[#This Row],[monthly_charges]]=Table13[[#This Row],[avg_monthly_charge]]</f>
        <v>1</v>
      </c>
      <c r="Y782" s="127" t="str">
        <f>VLOOKUP(Table13[[#This Row],[contract_type]],Table2_ContractType!A:B,2,0)</f>
        <v>Month-to-Month</v>
      </c>
    </row>
    <row r="783" spans="1:25" x14ac:dyDescent="0.15">
      <c r="A783" s="119" t="s">
        <v>2192</v>
      </c>
      <c r="B783" s="119" t="s">
        <v>3</v>
      </c>
      <c r="C783" s="119">
        <v>0</v>
      </c>
      <c r="D783" s="119" t="s">
        <v>4</v>
      </c>
      <c r="E783" s="119" t="s">
        <v>4</v>
      </c>
      <c r="F783" s="119">
        <v>2</v>
      </c>
      <c r="G783" s="119">
        <v>1</v>
      </c>
      <c r="H783" s="119">
        <v>1</v>
      </c>
      <c r="I783" s="119" t="s">
        <v>17</v>
      </c>
      <c r="J783" s="142">
        <v>84.15</v>
      </c>
      <c r="K783" s="118">
        <v>4164.3999999999996</v>
      </c>
      <c r="L783" s="119" t="s">
        <v>5</v>
      </c>
      <c r="M783" s="127">
        <f>ROUND(Table13[[#This Row],[tenure]],0)</f>
        <v>49</v>
      </c>
      <c r="N783" s="116">
        <f t="shared" si="25"/>
        <v>49.487819370172303</v>
      </c>
      <c r="O783" s="116" t="b">
        <f t="shared" si="24"/>
        <v>1</v>
      </c>
      <c r="P783" s="116" t="b">
        <f>Table13[[#This Row],[churn]]="Yes"</f>
        <v>0</v>
      </c>
      <c r="Q783" t="b">
        <f>Table13[phone_service]&gt;0</f>
        <v>1</v>
      </c>
      <c r="R783" t="b">
        <f>Table13[internet_service]&gt;0</f>
        <v>1</v>
      </c>
      <c r="S783" t="b">
        <f>AND(Table13[[#This Row],[has_phone]],Table13[[#This Row],[has_internet]])</f>
        <v>1</v>
      </c>
      <c r="T783" t="str">
        <f>_xlfn.IFS(Table13[[#This Row],[has_phone_and_internet]],"Phone and Internet",Table13[[#This Row],[has_phone]],"Phone",Table13[[#This Row],[has_internet]],"Internet")</f>
        <v>Phone and Internet</v>
      </c>
      <c r="U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3" s="128">
        <f ca="1">EDATE(TODAY(),-Table13[[#This Row],[tenure]])</f>
        <v>42211</v>
      </c>
      <c r="W783" s="129">
        <f>Table13[[#This Row],[total_charges]]/Table13[[#This Row],[tenure]]</f>
        <v>84.15</v>
      </c>
      <c r="X783" s="127" t="b">
        <f>Table13[[#This Row],[monthly_charges]]=Table13[[#This Row],[avg_monthly_charge]]</f>
        <v>1</v>
      </c>
      <c r="Y783" s="127" t="str">
        <f>VLOOKUP(Table13[[#This Row],[contract_type]],Table2_ContractType!A:B,2,0)</f>
        <v>1 Year</v>
      </c>
    </row>
    <row r="784" spans="1:25" x14ac:dyDescent="0.15">
      <c r="A784" s="119" t="s">
        <v>3710</v>
      </c>
      <c r="B784" s="119" t="s">
        <v>3</v>
      </c>
      <c r="C784" s="119">
        <v>0</v>
      </c>
      <c r="D784" s="119" t="s">
        <v>4</v>
      </c>
      <c r="E784" s="119" t="s">
        <v>5</v>
      </c>
      <c r="F784" s="119">
        <v>1</v>
      </c>
      <c r="G784" s="119">
        <v>1</v>
      </c>
      <c r="H784" s="119">
        <v>1</v>
      </c>
      <c r="I784" s="119" t="s">
        <v>13</v>
      </c>
      <c r="J784" s="142">
        <v>70.25</v>
      </c>
      <c r="K784" s="118">
        <v>2198.9</v>
      </c>
      <c r="L784" s="119" t="s">
        <v>5</v>
      </c>
      <c r="M784" s="127">
        <f>ROUND(Table13[[#This Row],[tenure]],0)</f>
        <v>31</v>
      </c>
      <c r="N784" s="116">
        <f t="shared" si="25"/>
        <v>31.301067615658365</v>
      </c>
      <c r="O784" s="116" t="b">
        <f t="shared" si="24"/>
        <v>1</v>
      </c>
      <c r="P784" s="116" t="b">
        <f>Table13[[#This Row],[churn]]="Yes"</f>
        <v>0</v>
      </c>
      <c r="Q784" t="b">
        <f>Table13[phone_service]&gt;0</f>
        <v>1</v>
      </c>
      <c r="R784" t="b">
        <f>Table13[internet_service]&gt;0</f>
        <v>1</v>
      </c>
      <c r="S784" t="b">
        <f>AND(Table13[[#This Row],[has_phone]],Table13[[#This Row],[has_internet]])</f>
        <v>1</v>
      </c>
      <c r="T784" t="str">
        <f>_xlfn.IFS(Table13[[#This Row],[has_phone_and_internet]],"Phone and Internet",Table13[[#This Row],[has_phone]],"Phone",Table13[[#This Row],[has_internet]],"Internet")</f>
        <v>Phone and Internet</v>
      </c>
      <c r="U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84" s="128">
        <f ca="1">EDATE(TODAY(),-Table13[[#This Row],[tenure]])</f>
        <v>42761</v>
      </c>
      <c r="W784" s="129">
        <f>Table13[[#This Row],[total_charges]]/Table13[[#This Row],[tenure]]</f>
        <v>70.25</v>
      </c>
      <c r="X784" s="127" t="b">
        <f>Table13[[#This Row],[monthly_charges]]=Table13[[#This Row],[avg_monthly_charge]]</f>
        <v>1</v>
      </c>
      <c r="Y784" s="127" t="str">
        <f>VLOOKUP(Table13[[#This Row],[contract_type]],Table2_ContractType!A:B,2,0)</f>
        <v>1 Year</v>
      </c>
    </row>
    <row r="785" spans="1:25" x14ac:dyDescent="0.15">
      <c r="A785" s="119" t="s">
        <v>4485</v>
      </c>
      <c r="B785" s="119" t="s">
        <v>9</v>
      </c>
      <c r="C785" s="119">
        <v>0</v>
      </c>
      <c r="D785" s="119" t="s">
        <v>5</v>
      </c>
      <c r="E785" s="119" t="s">
        <v>5</v>
      </c>
      <c r="F785" s="119">
        <v>0</v>
      </c>
      <c r="G785" s="119">
        <v>1</v>
      </c>
      <c r="H785" s="119">
        <v>2</v>
      </c>
      <c r="I785" s="119" t="s">
        <v>17</v>
      </c>
      <c r="J785" s="142">
        <v>53.35</v>
      </c>
      <c r="K785" s="118">
        <v>3090.05</v>
      </c>
      <c r="L785" s="119" t="s">
        <v>5</v>
      </c>
      <c r="M785" s="127">
        <f>ROUND(Table13[[#This Row],[tenure]],0)</f>
        <v>58</v>
      </c>
      <c r="N785" s="116">
        <f t="shared" si="25"/>
        <v>57.9203373945642</v>
      </c>
      <c r="O785" s="116" t="b">
        <f t="shared" si="24"/>
        <v>0</v>
      </c>
      <c r="P785" s="116" t="b">
        <f>Table13[[#This Row],[churn]]="Yes"</f>
        <v>0</v>
      </c>
      <c r="Q785" t="b">
        <f>Table13[phone_service]&gt;0</f>
        <v>0</v>
      </c>
      <c r="R785" t="b">
        <f>Table13[internet_service]&gt;0</f>
        <v>1</v>
      </c>
      <c r="S785" t="b">
        <f>AND(Table13[[#This Row],[has_phone]],Table13[[#This Row],[has_internet]])</f>
        <v>0</v>
      </c>
      <c r="T785" t="str">
        <f>_xlfn.IFS(Table13[[#This Row],[has_phone_and_internet]],"Phone and Internet",Table13[[#This Row],[has_phone]],"Phone",Table13[[#This Row],[has_internet]],"Internet")</f>
        <v>Internet</v>
      </c>
      <c r="U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5" s="128">
        <f ca="1">EDATE(TODAY(),-Table13[[#This Row],[tenure]])</f>
        <v>41969</v>
      </c>
      <c r="W785" s="129">
        <f>Table13[[#This Row],[total_charges]]/Table13[[#This Row],[tenure]]</f>
        <v>53.35</v>
      </c>
      <c r="X785" s="127" t="b">
        <f>Table13[[#This Row],[monthly_charges]]=Table13[[#This Row],[avg_monthly_charge]]</f>
        <v>1</v>
      </c>
      <c r="Y785" s="127" t="str">
        <f>VLOOKUP(Table13[[#This Row],[contract_type]],Table2_ContractType!A:B,2,0)</f>
        <v>2 Year</v>
      </c>
    </row>
    <row r="786" spans="1:25" x14ac:dyDescent="0.15">
      <c r="A786" s="119" t="s">
        <v>664</v>
      </c>
      <c r="B786" s="119" t="s">
        <v>3</v>
      </c>
      <c r="C786" s="119">
        <v>0</v>
      </c>
      <c r="D786" s="119" t="s">
        <v>5</v>
      </c>
      <c r="E786" s="119" t="s">
        <v>5</v>
      </c>
      <c r="F786" s="119">
        <v>2</v>
      </c>
      <c r="G786" s="119">
        <v>0</v>
      </c>
      <c r="H786" s="119">
        <v>0</v>
      </c>
      <c r="I786" s="119" t="s">
        <v>10</v>
      </c>
      <c r="J786" s="142">
        <v>24.8</v>
      </c>
      <c r="K786" s="118">
        <v>475.25</v>
      </c>
      <c r="L786" s="119" t="s">
        <v>5</v>
      </c>
      <c r="M786" s="127">
        <f>ROUND(Table13[[#This Row],[tenure]],0)</f>
        <v>19</v>
      </c>
      <c r="N786" s="116">
        <f t="shared" si="25"/>
        <v>19.163306451612904</v>
      </c>
      <c r="O786" s="116" t="b">
        <f t="shared" si="24"/>
        <v>1</v>
      </c>
      <c r="P786" s="116" t="b">
        <f>Table13[[#This Row],[churn]]="Yes"</f>
        <v>0</v>
      </c>
      <c r="Q786" t="b">
        <f>Table13[phone_service]&gt;0</f>
        <v>1</v>
      </c>
      <c r="R786" t="b">
        <f>Table13[internet_service]&gt;0</f>
        <v>0</v>
      </c>
      <c r="S786" t="b">
        <f>AND(Table13[[#This Row],[has_phone]],Table13[[#This Row],[has_internet]])</f>
        <v>0</v>
      </c>
      <c r="T786" t="str">
        <f>_xlfn.IFS(Table13[[#This Row],[has_phone_and_internet]],"Phone and Internet",Table13[[#This Row],[has_phone]],"Phone",Table13[[#This Row],[has_internet]],"Internet")</f>
        <v>Phone</v>
      </c>
      <c r="U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6" s="128">
        <f ca="1">EDATE(TODAY(),-Table13[[#This Row],[tenure]])</f>
        <v>43126</v>
      </c>
      <c r="W786" s="129">
        <f>Table13[[#This Row],[total_charges]]/Table13[[#This Row],[tenure]]</f>
        <v>24.8</v>
      </c>
      <c r="X786" s="127" t="b">
        <f>Table13[[#This Row],[monthly_charges]]=Table13[[#This Row],[avg_monthly_charge]]</f>
        <v>1</v>
      </c>
      <c r="Y786" s="127" t="str">
        <f>VLOOKUP(Table13[[#This Row],[contract_type]],Table2_ContractType!A:B,2,0)</f>
        <v>Month-to-Month</v>
      </c>
    </row>
    <row r="787" spans="1:25" x14ac:dyDescent="0.15">
      <c r="A787" s="119" t="s">
        <v>3672</v>
      </c>
      <c r="B787" s="119" t="s">
        <v>3</v>
      </c>
      <c r="C787" s="119">
        <v>0</v>
      </c>
      <c r="D787" s="119" t="s">
        <v>5</v>
      </c>
      <c r="E787" s="119" t="s">
        <v>5</v>
      </c>
      <c r="F787" s="119">
        <v>1</v>
      </c>
      <c r="G787" s="119">
        <v>2</v>
      </c>
      <c r="H787" s="119">
        <v>1</v>
      </c>
      <c r="I787" s="119" t="s">
        <v>17</v>
      </c>
      <c r="J787" s="142">
        <v>87.55</v>
      </c>
      <c r="K787" s="118">
        <v>4475.8999999999996</v>
      </c>
      <c r="L787" s="119" t="s">
        <v>5</v>
      </c>
      <c r="M787" s="127">
        <f>ROUND(Table13[[#This Row],[tenure]],0)</f>
        <v>51</v>
      </c>
      <c r="N787" s="116">
        <f t="shared" si="25"/>
        <v>51.12392918332381</v>
      </c>
      <c r="O787" s="116" t="b">
        <f t="shared" si="24"/>
        <v>1</v>
      </c>
      <c r="P787" s="116" t="b">
        <f>Table13[[#This Row],[churn]]="Yes"</f>
        <v>0</v>
      </c>
      <c r="Q787" t="b">
        <f>Table13[phone_service]&gt;0</f>
        <v>1</v>
      </c>
      <c r="R787" t="b">
        <f>Table13[internet_service]&gt;0</f>
        <v>1</v>
      </c>
      <c r="S787" t="b">
        <f>AND(Table13[[#This Row],[has_phone]],Table13[[#This Row],[has_internet]])</f>
        <v>1</v>
      </c>
      <c r="T787" t="str">
        <f>_xlfn.IFS(Table13[[#This Row],[has_phone_and_internet]],"Phone and Internet",Table13[[#This Row],[has_phone]],"Phone",Table13[[#This Row],[has_internet]],"Internet")</f>
        <v>Phone and Internet</v>
      </c>
      <c r="U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7" s="128">
        <f ca="1">EDATE(TODAY(),-Table13[[#This Row],[tenure]])</f>
        <v>42150</v>
      </c>
      <c r="W787" s="129">
        <f>Table13[[#This Row],[total_charges]]/Table13[[#This Row],[tenure]]</f>
        <v>87.55</v>
      </c>
      <c r="X787" s="127" t="b">
        <f>Table13[[#This Row],[monthly_charges]]=Table13[[#This Row],[avg_monthly_charge]]</f>
        <v>1</v>
      </c>
      <c r="Y787" s="127" t="str">
        <f>VLOOKUP(Table13[[#This Row],[contract_type]],Table2_ContractType!A:B,2,0)</f>
        <v>1 Year</v>
      </c>
    </row>
    <row r="788" spans="1:25" x14ac:dyDescent="0.15">
      <c r="A788" s="119" t="s">
        <v>3150</v>
      </c>
      <c r="B788" s="119" t="s">
        <v>9</v>
      </c>
      <c r="C788" s="119">
        <v>0</v>
      </c>
      <c r="D788" s="119" t="s">
        <v>5</v>
      </c>
      <c r="E788" s="119" t="s">
        <v>5</v>
      </c>
      <c r="F788" s="119">
        <v>0</v>
      </c>
      <c r="G788" s="119">
        <v>1</v>
      </c>
      <c r="H788" s="119">
        <v>0</v>
      </c>
      <c r="I788" s="119" t="s">
        <v>13</v>
      </c>
      <c r="J788" s="142">
        <v>29.85</v>
      </c>
      <c r="K788" s="118">
        <v>75.599999999999994</v>
      </c>
      <c r="L788" s="119" t="s">
        <v>4</v>
      </c>
      <c r="M788" s="127">
        <f>ROUND(Table13[[#This Row],[tenure]],0)</f>
        <v>3</v>
      </c>
      <c r="N788" s="116">
        <f t="shared" si="25"/>
        <v>2.5326633165829144</v>
      </c>
      <c r="O788" s="116" t="b">
        <f t="shared" si="24"/>
        <v>0</v>
      </c>
      <c r="P788" s="116" t="b">
        <f>Table13[[#This Row],[churn]]="Yes"</f>
        <v>1</v>
      </c>
      <c r="Q788" t="b">
        <f>Table13[phone_service]&gt;0</f>
        <v>0</v>
      </c>
      <c r="R788" t="b">
        <f>Table13[internet_service]&gt;0</f>
        <v>1</v>
      </c>
      <c r="S788" t="b">
        <f>AND(Table13[[#This Row],[has_phone]],Table13[[#This Row],[has_internet]])</f>
        <v>0</v>
      </c>
      <c r="T788" t="str">
        <f>_xlfn.IFS(Table13[[#This Row],[has_phone_and_internet]],"Phone and Internet",Table13[[#This Row],[has_phone]],"Phone",Table13[[#This Row],[has_internet]],"Internet")</f>
        <v>Internet</v>
      </c>
      <c r="U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8" s="128">
        <f ca="1">EDATE(TODAY(),-Table13[[#This Row],[tenure]])</f>
        <v>43642</v>
      </c>
      <c r="W788" s="129">
        <f>Table13[[#This Row],[total_charges]]/Table13[[#This Row],[tenure]]</f>
        <v>29.849999999999998</v>
      </c>
      <c r="X788" s="127" t="b">
        <f>Table13[[#This Row],[monthly_charges]]=Table13[[#This Row],[avg_monthly_charge]]</f>
        <v>1</v>
      </c>
      <c r="Y788" s="127" t="str">
        <f>VLOOKUP(Table13[[#This Row],[contract_type]],Table2_ContractType!A:B,2,0)</f>
        <v>Month-to-Month</v>
      </c>
    </row>
    <row r="789" spans="1:25" x14ac:dyDescent="0.15">
      <c r="A789" s="119" t="s">
        <v>2740</v>
      </c>
      <c r="B789" s="119" t="s">
        <v>3</v>
      </c>
      <c r="C789" s="119">
        <v>0</v>
      </c>
      <c r="D789" s="119" t="s">
        <v>5</v>
      </c>
      <c r="E789" s="119" t="s">
        <v>5</v>
      </c>
      <c r="F789" s="119">
        <v>2</v>
      </c>
      <c r="G789" s="119">
        <v>2</v>
      </c>
      <c r="H789" s="119">
        <v>0</v>
      </c>
      <c r="I789" s="119" t="s">
        <v>7</v>
      </c>
      <c r="J789" s="142">
        <v>85.7</v>
      </c>
      <c r="K789" s="118">
        <v>169.8</v>
      </c>
      <c r="L789" s="119" t="s">
        <v>4</v>
      </c>
      <c r="M789" s="127">
        <f>ROUND(Table13[[#This Row],[tenure]],0)</f>
        <v>2</v>
      </c>
      <c r="N789" s="116">
        <f t="shared" si="25"/>
        <v>1.9813302217036173</v>
      </c>
      <c r="O789" s="116" t="b">
        <f t="shared" si="24"/>
        <v>1</v>
      </c>
      <c r="P789" s="116" t="b">
        <f>Table13[[#This Row],[churn]]="Yes"</f>
        <v>1</v>
      </c>
      <c r="Q789" t="b">
        <f>Table13[phone_service]&gt;0</f>
        <v>1</v>
      </c>
      <c r="R789" t="b">
        <f>Table13[internet_service]&gt;0</f>
        <v>1</v>
      </c>
      <c r="S789" t="b">
        <f>AND(Table13[[#This Row],[has_phone]],Table13[[#This Row],[has_internet]])</f>
        <v>1</v>
      </c>
      <c r="T789" t="str">
        <f>_xlfn.IFS(Table13[[#This Row],[has_phone_and_internet]],"Phone and Internet",Table13[[#This Row],[has_phone]],"Phone",Table13[[#This Row],[has_internet]],"Internet")</f>
        <v>Phone and Internet</v>
      </c>
      <c r="U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89" s="128">
        <f ca="1">EDATE(TODAY(),-Table13[[#This Row],[tenure]])</f>
        <v>43672</v>
      </c>
      <c r="W789" s="129">
        <f>Table13[[#This Row],[total_charges]]/Table13[[#This Row],[tenure]]</f>
        <v>85.7</v>
      </c>
      <c r="X789" s="127" t="b">
        <f>Table13[[#This Row],[monthly_charges]]=Table13[[#This Row],[avg_monthly_charge]]</f>
        <v>1</v>
      </c>
      <c r="Y789" s="127" t="str">
        <f>VLOOKUP(Table13[[#This Row],[contract_type]],Table2_ContractType!A:B,2,0)</f>
        <v>Month-to-Month</v>
      </c>
    </row>
    <row r="790" spans="1:25" x14ac:dyDescent="0.15">
      <c r="A790" s="119" t="s">
        <v>6483</v>
      </c>
      <c r="B790" s="119" t="s">
        <v>3</v>
      </c>
      <c r="C790" s="119">
        <v>0</v>
      </c>
      <c r="D790" s="119" t="s">
        <v>4</v>
      </c>
      <c r="E790" s="119" t="s">
        <v>4</v>
      </c>
      <c r="F790" s="119">
        <v>2</v>
      </c>
      <c r="G790" s="119">
        <v>2</v>
      </c>
      <c r="H790" s="119">
        <v>1</v>
      </c>
      <c r="I790" s="119" t="s">
        <v>13</v>
      </c>
      <c r="J790" s="142">
        <v>94.15</v>
      </c>
      <c r="K790" s="118">
        <v>5811.8</v>
      </c>
      <c r="L790" s="119" t="s">
        <v>5</v>
      </c>
      <c r="M790" s="127">
        <f>ROUND(Table13[[#This Row],[tenure]],0)</f>
        <v>62</v>
      </c>
      <c r="N790" s="116">
        <f t="shared" si="25"/>
        <v>61.729155602761551</v>
      </c>
      <c r="O790" s="116" t="b">
        <f t="shared" si="24"/>
        <v>1</v>
      </c>
      <c r="P790" s="116" t="b">
        <f>Table13[[#This Row],[churn]]="Yes"</f>
        <v>0</v>
      </c>
      <c r="Q790" t="b">
        <f>Table13[phone_service]&gt;0</f>
        <v>1</v>
      </c>
      <c r="R790" t="b">
        <f>Table13[internet_service]&gt;0</f>
        <v>1</v>
      </c>
      <c r="S790" t="b">
        <f>AND(Table13[[#This Row],[has_phone]],Table13[[#This Row],[has_internet]])</f>
        <v>1</v>
      </c>
      <c r="T790" t="str">
        <f>_xlfn.IFS(Table13[[#This Row],[has_phone_and_internet]],"Phone and Internet",Table13[[#This Row],[has_phone]],"Phone",Table13[[#This Row],[has_internet]],"Internet")</f>
        <v>Phone and Internet</v>
      </c>
      <c r="U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0" s="128">
        <f ca="1">EDATE(TODAY(),-Table13[[#This Row],[tenure]])</f>
        <v>41846</v>
      </c>
      <c r="W790" s="129">
        <f>Table13[[#This Row],[total_charges]]/Table13[[#This Row],[tenure]]</f>
        <v>94.15</v>
      </c>
      <c r="X790" s="127" t="b">
        <f>Table13[[#This Row],[monthly_charges]]=Table13[[#This Row],[avg_monthly_charge]]</f>
        <v>1</v>
      </c>
      <c r="Y790" s="127" t="str">
        <f>VLOOKUP(Table13[[#This Row],[contract_type]],Table2_ContractType!A:B,2,0)</f>
        <v>1 Year</v>
      </c>
    </row>
    <row r="791" spans="1:25" x14ac:dyDescent="0.15">
      <c r="A791" s="119" t="s">
        <v>3705</v>
      </c>
      <c r="B791" s="119" t="s">
        <v>3</v>
      </c>
      <c r="C791" s="119">
        <v>0</v>
      </c>
      <c r="D791" s="119" t="s">
        <v>4</v>
      </c>
      <c r="E791" s="119" t="s">
        <v>4</v>
      </c>
      <c r="F791" s="119">
        <v>2</v>
      </c>
      <c r="G791" s="119">
        <v>2</v>
      </c>
      <c r="H791" s="119">
        <v>2</v>
      </c>
      <c r="I791" s="119" t="s">
        <v>17</v>
      </c>
      <c r="J791" s="142">
        <v>108.75</v>
      </c>
      <c r="K791" s="118">
        <v>7156.2</v>
      </c>
      <c r="L791" s="119" t="s">
        <v>4</v>
      </c>
      <c r="M791" s="127">
        <f>ROUND(Table13[[#This Row],[tenure]],0)</f>
        <v>66</v>
      </c>
      <c r="N791" s="116">
        <f t="shared" si="25"/>
        <v>65.804137931034475</v>
      </c>
      <c r="O791" s="116" t="b">
        <f t="shared" si="24"/>
        <v>1</v>
      </c>
      <c r="P791" s="116" t="b">
        <f>Table13[[#This Row],[churn]]="Yes"</f>
        <v>1</v>
      </c>
      <c r="Q791" t="b">
        <f>Table13[phone_service]&gt;0</f>
        <v>1</v>
      </c>
      <c r="R791" t="b">
        <f>Table13[internet_service]&gt;0</f>
        <v>1</v>
      </c>
      <c r="S791" t="b">
        <f>AND(Table13[[#This Row],[has_phone]],Table13[[#This Row],[has_internet]])</f>
        <v>1</v>
      </c>
      <c r="T791" t="str">
        <f>_xlfn.IFS(Table13[[#This Row],[has_phone_and_internet]],"Phone and Internet",Table13[[#This Row],[has_phone]],"Phone",Table13[[#This Row],[has_internet]],"Internet")</f>
        <v>Phone and Internet</v>
      </c>
      <c r="U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1" s="128">
        <f ca="1">EDATE(TODAY(),-Table13[[#This Row],[tenure]])</f>
        <v>41724</v>
      </c>
      <c r="W791" s="129">
        <f>Table13[[#This Row],[total_charges]]/Table13[[#This Row],[tenure]]</f>
        <v>108.75000000000001</v>
      </c>
      <c r="X791" s="127" t="b">
        <f>Table13[[#This Row],[monthly_charges]]=Table13[[#This Row],[avg_monthly_charge]]</f>
        <v>1</v>
      </c>
      <c r="Y791" s="127" t="str">
        <f>VLOOKUP(Table13[[#This Row],[contract_type]],Table2_ContractType!A:B,2,0)</f>
        <v>2 Year</v>
      </c>
    </row>
    <row r="792" spans="1:25" x14ac:dyDescent="0.15">
      <c r="A792" s="119" t="s">
        <v>2236</v>
      </c>
      <c r="B792" s="119" t="s">
        <v>9</v>
      </c>
      <c r="C792" s="119">
        <v>0</v>
      </c>
      <c r="D792" s="119" t="s">
        <v>5</v>
      </c>
      <c r="E792" s="119" t="s">
        <v>5</v>
      </c>
      <c r="F792" s="119">
        <v>0</v>
      </c>
      <c r="G792" s="119">
        <v>1</v>
      </c>
      <c r="H792" s="119">
        <v>1</v>
      </c>
      <c r="I792" s="119" t="s">
        <v>7</v>
      </c>
      <c r="J792" s="142">
        <v>39.1</v>
      </c>
      <c r="K792" s="118">
        <v>1309</v>
      </c>
      <c r="L792" s="119" t="s">
        <v>5</v>
      </c>
      <c r="M792" s="127">
        <f>ROUND(Table13[[#This Row],[tenure]],0)</f>
        <v>33</v>
      </c>
      <c r="N792" s="116">
        <f t="shared" si="25"/>
        <v>33.478260869565219</v>
      </c>
      <c r="O792" s="116" t="b">
        <f t="shared" si="24"/>
        <v>0</v>
      </c>
      <c r="P792" s="116" t="b">
        <f>Table13[[#This Row],[churn]]="Yes"</f>
        <v>0</v>
      </c>
      <c r="Q792" t="b">
        <f>Table13[phone_service]&gt;0</f>
        <v>0</v>
      </c>
      <c r="R792" t="b">
        <f>Table13[internet_service]&gt;0</f>
        <v>1</v>
      </c>
      <c r="S792" t="b">
        <f>AND(Table13[[#This Row],[has_phone]],Table13[[#This Row],[has_internet]])</f>
        <v>0</v>
      </c>
      <c r="T792" t="str">
        <f>_xlfn.IFS(Table13[[#This Row],[has_phone_and_internet]],"Phone and Internet",Table13[[#This Row],[has_phone]],"Phone",Table13[[#This Row],[has_internet]],"Internet")</f>
        <v>Internet</v>
      </c>
      <c r="U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2" s="128">
        <f ca="1">EDATE(TODAY(),-Table13[[#This Row],[tenure]])</f>
        <v>42700</v>
      </c>
      <c r="W792" s="129">
        <f>Table13[[#This Row],[total_charges]]/Table13[[#This Row],[tenure]]</f>
        <v>39.1</v>
      </c>
      <c r="X792" s="127" t="b">
        <f>Table13[[#This Row],[monthly_charges]]=Table13[[#This Row],[avg_monthly_charge]]</f>
        <v>1</v>
      </c>
      <c r="Y792" s="127" t="str">
        <f>VLOOKUP(Table13[[#This Row],[contract_type]],Table2_ContractType!A:B,2,0)</f>
        <v>1 Year</v>
      </c>
    </row>
    <row r="793" spans="1:25" x14ac:dyDescent="0.15">
      <c r="A793" s="119" t="s">
        <v>568</v>
      </c>
      <c r="B793" s="119" t="s">
        <v>9</v>
      </c>
      <c r="C793" s="119">
        <v>0</v>
      </c>
      <c r="D793" s="119" t="s">
        <v>5</v>
      </c>
      <c r="E793" s="119" t="s">
        <v>5</v>
      </c>
      <c r="F793" s="119">
        <v>1</v>
      </c>
      <c r="G793" s="119">
        <v>1</v>
      </c>
      <c r="H793" s="119">
        <v>1</v>
      </c>
      <c r="I793" s="119" t="s">
        <v>10</v>
      </c>
      <c r="J793" s="142">
        <v>70.599999999999994</v>
      </c>
      <c r="K793" s="118">
        <v>2708.2</v>
      </c>
      <c r="L793" s="119" t="s">
        <v>5</v>
      </c>
      <c r="M793" s="127">
        <f>ROUND(Table13[[#This Row],[tenure]],0)</f>
        <v>38</v>
      </c>
      <c r="N793" s="116">
        <f t="shared" si="25"/>
        <v>38.359773371104815</v>
      </c>
      <c r="O793" s="116" t="b">
        <f t="shared" si="24"/>
        <v>0</v>
      </c>
      <c r="P793" s="116" t="b">
        <f>Table13[[#This Row],[churn]]="Yes"</f>
        <v>0</v>
      </c>
      <c r="Q793" t="b">
        <f>Table13[phone_service]&gt;0</f>
        <v>1</v>
      </c>
      <c r="R793" t="b">
        <f>Table13[internet_service]&gt;0</f>
        <v>1</v>
      </c>
      <c r="S793" t="b">
        <f>AND(Table13[[#This Row],[has_phone]],Table13[[#This Row],[has_internet]])</f>
        <v>1</v>
      </c>
      <c r="T793" t="str">
        <f>_xlfn.IFS(Table13[[#This Row],[has_phone_and_internet]],"Phone and Internet",Table13[[#This Row],[has_phone]],"Phone",Table13[[#This Row],[has_internet]],"Internet")</f>
        <v>Phone and Internet</v>
      </c>
      <c r="U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3" s="128">
        <f ca="1">EDATE(TODAY(),-Table13[[#This Row],[tenure]])</f>
        <v>42547</v>
      </c>
      <c r="W793" s="129">
        <f>Table13[[#This Row],[total_charges]]/Table13[[#This Row],[tenure]]</f>
        <v>70.599999999999994</v>
      </c>
      <c r="X793" s="127" t="b">
        <f>Table13[[#This Row],[monthly_charges]]=Table13[[#This Row],[avg_monthly_charge]]</f>
        <v>1</v>
      </c>
      <c r="Y793" s="127" t="str">
        <f>VLOOKUP(Table13[[#This Row],[contract_type]],Table2_ContractType!A:B,2,0)</f>
        <v>1 Year</v>
      </c>
    </row>
    <row r="794" spans="1:25" x14ac:dyDescent="0.15">
      <c r="A794" s="119" t="s">
        <v>5146</v>
      </c>
      <c r="B794" s="119" t="s">
        <v>3</v>
      </c>
      <c r="C794" s="119">
        <v>0</v>
      </c>
      <c r="D794" s="119" t="s">
        <v>5</v>
      </c>
      <c r="E794" s="119" t="s">
        <v>5</v>
      </c>
      <c r="F794" s="119">
        <v>1</v>
      </c>
      <c r="G794" s="119">
        <v>0</v>
      </c>
      <c r="H794" s="119">
        <v>0</v>
      </c>
      <c r="I794" s="119" t="s">
        <v>7</v>
      </c>
      <c r="J794" s="142">
        <v>19.75</v>
      </c>
      <c r="K794" s="118">
        <v>19.75</v>
      </c>
      <c r="L794" s="119" t="s">
        <v>5</v>
      </c>
      <c r="M794" s="127">
        <f>ROUND(Table13[[#This Row],[tenure]],0)</f>
        <v>1</v>
      </c>
      <c r="N794" s="116">
        <f t="shared" si="25"/>
        <v>1</v>
      </c>
      <c r="O794" s="116" t="b">
        <f t="shared" si="24"/>
        <v>1</v>
      </c>
      <c r="P794" s="116" t="b">
        <f>Table13[[#This Row],[churn]]="Yes"</f>
        <v>0</v>
      </c>
      <c r="Q794" t="b">
        <f>Table13[phone_service]&gt;0</f>
        <v>1</v>
      </c>
      <c r="R794" t="b">
        <f>Table13[internet_service]&gt;0</f>
        <v>0</v>
      </c>
      <c r="S794" t="b">
        <f>AND(Table13[[#This Row],[has_phone]],Table13[[#This Row],[has_internet]])</f>
        <v>0</v>
      </c>
      <c r="T794" t="str">
        <f>_xlfn.IFS(Table13[[#This Row],[has_phone_and_internet]],"Phone and Internet",Table13[[#This Row],[has_phone]],"Phone",Table13[[#This Row],[has_internet]],"Internet")</f>
        <v>Phone</v>
      </c>
      <c r="U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4" s="128">
        <f ca="1">EDATE(TODAY(),-Table13[[#This Row],[tenure]])</f>
        <v>43672</v>
      </c>
      <c r="W794" s="129">
        <f>Table13[[#This Row],[total_charges]]/Table13[[#This Row],[tenure]]</f>
        <v>19.75</v>
      </c>
      <c r="X794" s="127" t="b">
        <f>Table13[[#This Row],[monthly_charges]]=Table13[[#This Row],[avg_monthly_charge]]</f>
        <v>1</v>
      </c>
      <c r="Y794" s="127" t="str">
        <f>VLOOKUP(Table13[[#This Row],[contract_type]],Table2_ContractType!A:B,2,0)</f>
        <v>Month-to-Month</v>
      </c>
    </row>
    <row r="795" spans="1:25" x14ac:dyDescent="0.15">
      <c r="A795" s="119" t="s">
        <v>1572</v>
      </c>
      <c r="B795" s="119" t="s">
        <v>9</v>
      </c>
      <c r="C795" s="119">
        <v>0</v>
      </c>
      <c r="D795" s="119" t="s">
        <v>5</v>
      </c>
      <c r="E795" s="119" t="s">
        <v>5</v>
      </c>
      <c r="F795" s="119">
        <v>2</v>
      </c>
      <c r="G795" s="119">
        <v>2</v>
      </c>
      <c r="H795" s="119">
        <v>0</v>
      </c>
      <c r="I795" s="119" t="s">
        <v>7</v>
      </c>
      <c r="J795" s="142">
        <v>74.95</v>
      </c>
      <c r="K795" s="118">
        <v>74.95</v>
      </c>
      <c r="L795" s="119" t="s">
        <v>4</v>
      </c>
      <c r="M795" s="127">
        <f>ROUND(Table13[[#This Row],[tenure]],0)</f>
        <v>1</v>
      </c>
      <c r="N795" s="116">
        <f t="shared" si="25"/>
        <v>1</v>
      </c>
      <c r="O795" s="116" t="b">
        <f t="shared" si="24"/>
        <v>0</v>
      </c>
      <c r="P795" s="116" t="b">
        <f>Table13[[#This Row],[churn]]="Yes"</f>
        <v>1</v>
      </c>
      <c r="Q795" t="b">
        <f>Table13[phone_service]&gt;0</f>
        <v>1</v>
      </c>
      <c r="R795" t="b">
        <f>Table13[internet_service]&gt;0</f>
        <v>1</v>
      </c>
      <c r="S795" t="b">
        <f>AND(Table13[[#This Row],[has_phone]],Table13[[#This Row],[has_internet]])</f>
        <v>1</v>
      </c>
      <c r="T795" t="str">
        <f>_xlfn.IFS(Table13[[#This Row],[has_phone_and_internet]],"Phone and Internet",Table13[[#This Row],[has_phone]],"Phone",Table13[[#This Row],[has_internet]],"Internet")</f>
        <v>Phone and Internet</v>
      </c>
      <c r="U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5" s="128">
        <f ca="1">EDATE(TODAY(),-Table13[[#This Row],[tenure]])</f>
        <v>43672</v>
      </c>
      <c r="W795" s="129">
        <f>Table13[[#This Row],[total_charges]]/Table13[[#This Row],[tenure]]</f>
        <v>74.95</v>
      </c>
      <c r="X795" s="127" t="b">
        <f>Table13[[#This Row],[monthly_charges]]=Table13[[#This Row],[avg_monthly_charge]]</f>
        <v>1</v>
      </c>
      <c r="Y795" s="127" t="str">
        <f>VLOOKUP(Table13[[#This Row],[contract_type]],Table2_ContractType!A:B,2,0)</f>
        <v>Month-to-Month</v>
      </c>
    </row>
    <row r="796" spans="1:25" x14ac:dyDescent="0.15">
      <c r="A796" s="119" t="s">
        <v>180</v>
      </c>
      <c r="B796" s="119" t="s">
        <v>3</v>
      </c>
      <c r="C796" s="119">
        <v>0</v>
      </c>
      <c r="D796" s="119" t="s">
        <v>4</v>
      </c>
      <c r="E796" s="119" t="s">
        <v>4</v>
      </c>
      <c r="F796" s="119">
        <v>1</v>
      </c>
      <c r="G796" s="119">
        <v>0</v>
      </c>
      <c r="H796" s="119">
        <v>0</v>
      </c>
      <c r="I796" s="119" t="s">
        <v>7</v>
      </c>
      <c r="J796" s="142">
        <v>20.399999999999999</v>
      </c>
      <c r="K796" s="118">
        <v>321.39999999999998</v>
      </c>
      <c r="L796" s="119" t="s">
        <v>5</v>
      </c>
      <c r="M796" s="127">
        <f>ROUND(Table13[[#This Row],[tenure]],0)</f>
        <v>16</v>
      </c>
      <c r="N796" s="116">
        <f t="shared" si="25"/>
        <v>15.754901960784313</v>
      </c>
      <c r="O796" s="116" t="b">
        <f t="shared" si="24"/>
        <v>1</v>
      </c>
      <c r="P796" s="116" t="b">
        <f>Table13[[#This Row],[churn]]="Yes"</f>
        <v>0</v>
      </c>
      <c r="Q796" t="b">
        <f>Table13[phone_service]&gt;0</f>
        <v>1</v>
      </c>
      <c r="R796" t="b">
        <f>Table13[internet_service]&gt;0</f>
        <v>0</v>
      </c>
      <c r="S796" t="b">
        <f>AND(Table13[[#This Row],[has_phone]],Table13[[#This Row],[has_internet]])</f>
        <v>0</v>
      </c>
      <c r="T796" t="str">
        <f>_xlfn.IFS(Table13[[#This Row],[has_phone_and_internet]],"Phone and Internet",Table13[[#This Row],[has_phone]],"Phone",Table13[[#This Row],[has_internet]],"Internet")</f>
        <v>Phone</v>
      </c>
      <c r="U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6" s="128">
        <f ca="1">EDATE(TODAY(),-Table13[[#This Row],[tenure]])</f>
        <v>43246</v>
      </c>
      <c r="W796" s="129">
        <f>Table13[[#This Row],[total_charges]]/Table13[[#This Row],[tenure]]</f>
        <v>20.399999999999999</v>
      </c>
      <c r="X796" s="127" t="b">
        <f>Table13[[#This Row],[monthly_charges]]=Table13[[#This Row],[avg_monthly_charge]]</f>
        <v>1</v>
      </c>
      <c r="Y796" s="127" t="str">
        <f>VLOOKUP(Table13[[#This Row],[contract_type]],Table2_ContractType!A:B,2,0)</f>
        <v>Month-to-Month</v>
      </c>
    </row>
    <row r="797" spans="1:25" x14ac:dyDescent="0.15">
      <c r="A797" s="119" t="s">
        <v>5805</v>
      </c>
      <c r="B797" s="119" t="s">
        <v>9</v>
      </c>
      <c r="C797" s="119">
        <v>1</v>
      </c>
      <c r="D797" s="119" t="s">
        <v>4</v>
      </c>
      <c r="E797" s="119" t="s">
        <v>5</v>
      </c>
      <c r="F797" s="119">
        <v>2</v>
      </c>
      <c r="G797" s="119">
        <v>2</v>
      </c>
      <c r="H797" s="119">
        <v>2</v>
      </c>
      <c r="I797" s="119" t="s">
        <v>13</v>
      </c>
      <c r="J797" s="142">
        <v>109.75</v>
      </c>
      <c r="K797" s="118">
        <v>7932.5</v>
      </c>
      <c r="L797" s="119" t="s">
        <v>5</v>
      </c>
      <c r="M797" s="127">
        <f>ROUND(Table13[[#This Row],[tenure]],0)</f>
        <v>72</v>
      </c>
      <c r="N797" s="116">
        <f t="shared" si="25"/>
        <v>72.277904328018224</v>
      </c>
      <c r="O797" s="116" t="b">
        <f t="shared" si="24"/>
        <v>0</v>
      </c>
      <c r="P797" s="116" t="b">
        <f>Table13[[#This Row],[churn]]="Yes"</f>
        <v>0</v>
      </c>
      <c r="Q797" t="b">
        <f>Table13[phone_service]&gt;0</f>
        <v>1</v>
      </c>
      <c r="R797" t="b">
        <f>Table13[internet_service]&gt;0</f>
        <v>1</v>
      </c>
      <c r="S797" t="b">
        <f>AND(Table13[[#This Row],[has_phone]],Table13[[#This Row],[has_internet]])</f>
        <v>1</v>
      </c>
      <c r="T797" t="str">
        <f>_xlfn.IFS(Table13[[#This Row],[has_phone_and_internet]],"Phone and Internet",Table13[[#This Row],[has_phone]],"Phone",Table13[[#This Row],[has_internet]],"Internet")</f>
        <v>Phone and Internet</v>
      </c>
      <c r="U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97" s="128">
        <f ca="1">EDATE(TODAY(),-Table13[[#This Row],[tenure]])</f>
        <v>41512</v>
      </c>
      <c r="W797" s="129">
        <f>Table13[[#This Row],[total_charges]]/Table13[[#This Row],[tenure]]</f>
        <v>109.75</v>
      </c>
      <c r="X797" s="127" t="b">
        <f>Table13[[#This Row],[monthly_charges]]=Table13[[#This Row],[avg_monthly_charge]]</f>
        <v>1</v>
      </c>
      <c r="Y797" s="127" t="str">
        <f>VLOOKUP(Table13[[#This Row],[contract_type]],Table2_ContractType!A:B,2,0)</f>
        <v>2 Year</v>
      </c>
    </row>
    <row r="798" spans="1:25" x14ac:dyDescent="0.15">
      <c r="A798" s="119" t="s">
        <v>2139</v>
      </c>
      <c r="B798" s="119" t="s">
        <v>9</v>
      </c>
      <c r="C798" s="119">
        <v>0</v>
      </c>
      <c r="D798" s="119" t="s">
        <v>4</v>
      </c>
      <c r="E798" s="119" t="s">
        <v>4</v>
      </c>
      <c r="F798" s="119">
        <v>2</v>
      </c>
      <c r="G798" s="119">
        <v>1</v>
      </c>
      <c r="H798" s="119">
        <v>0</v>
      </c>
      <c r="I798" s="119" t="s">
        <v>17</v>
      </c>
      <c r="J798" s="142">
        <v>74.55</v>
      </c>
      <c r="K798" s="118">
        <v>3023.55</v>
      </c>
      <c r="L798" s="119" t="s">
        <v>5</v>
      </c>
      <c r="M798" s="127">
        <f>ROUND(Table13[[#This Row],[tenure]],0)</f>
        <v>41</v>
      </c>
      <c r="N798" s="116">
        <f t="shared" si="25"/>
        <v>40.557344064386321</v>
      </c>
      <c r="O798" s="116" t="b">
        <f t="shared" si="24"/>
        <v>0</v>
      </c>
      <c r="P798" s="116" t="b">
        <f>Table13[[#This Row],[churn]]="Yes"</f>
        <v>0</v>
      </c>
      <c r="Q798" t="b">
        <f>Table13[phone_service]&gt;0</f>
        <v>1</v>
      </c>
      <c r="R798" t="b">
        <f>Table13[internet_service]&gt;0</f>
        <v>1</v>
      </c>
      <c r="S798" t="b">
        <f>AND(Table13[[#This Row],[has_phone]],Table13[[#This Row],[has_internet]])</f>
        <v>1</v>
      </c>
      <c r="T798" t="str">
        <f>_xlfn.IFS(Table13[[#This Row],[has_phone_and_internet]],"Phone and Internet",Table13[[#This Row],[has_phone]],"Phone",Table13[[#This Row],[has_internet]],"Internet")</f>
        <v>Phone and Internet</v>
      </c>
      <c r="U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8" s="128">
        <f ca="1">EDATE(TODAY(),-Table13[[#This Row],[tenure]])</f>
        <v>42486</v>
      </c>
      <c r="W798" s="129">
        <f>Table13[[#This Row],[total_charges]]/Table13[[#This Row],[tenure]]</f>
        <v>74.55</v>
      </c>
      <c r="X798" s="127" t="b">
        <f>Table13[[#This Row],[monthly_charges]]=Table13[[#This Row],[avg_monthly_charge]]</f>
        <v>1</v>
      </c>
      <c r="Y798" s="127" t="str">
        <f>VLOOKUP(Table13[[#This Row],[contract_type]],Table2_ContractType!A:B,2,0)</f>
        <v>Month-to-Month</v>
      </c>
    </row>
    <row r="799" spans="1:25" x14ac:dyDescent="0.15">
      <c r="A799" s="119" t="s">
        <v>2980</v>
      </c>
      <c r="B799" s="119" t="s">
        <v>3</v>
      </c>
      <c r="C799" s="119">
        <v>0</v>
      </c>
      <c r="D799" s="119" t="s">
        <v>4</v>
      </c>
      <c r="E799" s="119" t="s">
        <v>4</v>
      </c>
      <c r="F799" s="119">
        <v>2</v>
      </c>
      <c r="G799" s="119">
        <v>2</v>
      </c>
      <c r="H799" s="119">
        <v>2</v>
      </c>
      <c r="I799" s="119" t="s">
        <v>7</v>
      </c>
      <c r="J799" s="142">
        <v>109.3</v>
      </c>
      <c r="K799" s="118">
        <v>7337.55</v>
      </c>
      <c r="L799" s="119" t="s">
        <v>5</v>
      </c>
      <c r="M799" s="127">
        <f>ROUND(Table13[[#This Row],[tenure]],0)</f>
        <v>67</v>
      </c>
      <c r="N799" s="116">
        <f t="shared" si="25"/>
        <v>67.132204940530656</v>
      </c>
      <c r="O799" s="116" t="b">
        <f t="shared" si="24"/>
        <v>1</v>
      </c>
      <c r="P799" s="116" t="b">
        <f>Table13[[#This Row],[churn]]="Yes"</f>
        <v>0</v>
      </c>
      <c r="Q799" t="b">
        <f>Table13[phone_service]&gt;0</f>
        <v>1</v>
      </c>
      <c r="R799" t="b">
        <f>Table13[internet_service]&gt;0</f>
        <v>1</v>
      </c>
      <c r="S799" t="b">
        <f>AND(Table13[[#This Row],[has_phone]],Table13[[#This Row],[has_internet]])</f>
        <v>1</v>
      </c>
      <c r="T799" t="str">
        <f>_xlfn.IFS(Table13[[#This Row],[has_phone_and_internet]],"Phone and Internet",Table13[[#This Row],[has_phone]],"Phone",Table13[[#This Row],[has_internet]],"Internet")</f>
        <v>Phone and Internet</v>
      </c>
      <c r="U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99" s="128">
        <f ca="1">EDATE(TODAY(),-Table13[[#This Row],[tenure]])</f>
        <v>41665</v>
      </c>
      <c r="W799" s="129">
        <f>Table13[[#This Row],[total_charges]]/Table13[[#This Row],[tenure]]</f>
        <v>109.3</v>
      </c>
      <c r="X799" s="127" t="b">
        <f>Table13[[#This Row],[monthly_charges]]=Table13[[#This Row],[avg_monthly_charge]]</f>
        <v>1</v>
      </c>
      <c r="Y799" s="127" t="str">
        <f>VLOOKUP(Table13[[#This Row],[contract_type]],Table2_ContractType!A:B,2,0)</f>
        <v>2 Year</v>
      </c>
    </row>
    <row r="800" spans="1:25" x14ac:dyDescent="0.15">
      <c r="A800" s="119" t="s">
        <v>4212</v>
      </c>
      <c r="B800" s="119" t="s">
        <v>3</v>
      </c>
      <c r="C800" s="119">
        <v>0</v>
      </c>
      <c r="D800" s="119" t="s">
        <v>4</v>
      </c>
      <c r="E800" s="119" t="s">
        <v>4</v>
      </c>
      <c r="F800" s="119">
        <v>1</v>
      </c>
      <c r="G800" s="119">
        <v>0</v>
      </c>
      <c r="H800" s="119">
        <v>2</v>
      </c>
      <c r="I800" s="119" t="s">
        <v>13</v>
      </c>
      <c r="J800" s="142">
        <v>19.55</v>
      </c>
      <c r="K800" s="118">
        <v>1463.45</v>
      </c>
      <c r="L800" s="119" t="s">
        <v>5</v>
      </c>
      <c r="M800" s="127">
        <f>ROUND(Table13[[#This Row],[tenure]],0)</f>
        <v>75</v>
      </c>
      <c r="N800" s="116">
        <f t="shared" si="25"/>
        <v>74.856777493606131</v>
      </c>
      <c r="O800" s="116" t="b">
        <f t="shared" si="24"/>
        <v>1</v>
      </c>
      <c r="P800" s="116" t="b">
        <f>Table13[[#This Row],[churn]]="Yes"</f>
        <v>0</v>
      </c>
      <c r="Q800" t="b">
        <f>Table13[phone_service]&gt;0</f>
        <v>1</v>
      </c>
      <c r="R800" t="b">
        <f>Table13[internet_service]&gt;0</f>
        <v>0</v>
      </c>
      <c r="S800" t="b">
        <f>AND(Table13[[#This Row],[has_phone]],Table13[[#This Row],[has_internet]])</f>
        <v>0</v>
      </c>
      <c r="T800" t="str">
        <f>_xlfn.IFS(Table13[[#This Row],[has_phone_and_internet]],"Phone and Internet",Table13[[#This Row],[has_phone]],"Phone",Table13[[#This Row],[has_internet]],"Internet")</f>
        <v>Phone</v>
      </c>
      <c r="U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0" s="128">
        <f ca="1">EDATE(TODAY(),-Table13[[#This Row],[tenure]])</f>
        <v>41451</v>
      </c>
      <c r="W800" s="129">
        <f>Table13[[#This Row],[total_charges]]/Table13[[#This Row],[tenure]]</f>
        <v>19.55</v>
      </c>
      <c r="X800" s="127" t="b">
        <f>Table13[[#This Row],[monthly_charges]]=Table13[[#This Row],[avg_monthly_charge]]</f>
        <v>1</v>
      </c>
      <c r="Y800" s="127" t="str">
        <f>VLOOKUP(Table13[[#This Row],[contract_type]],Table2_ContractType!A:B,2,0)</f>
        <v>2 Year</v>
      </c>
    </row>
    <row r="801" spans="1:25" x14ac:dyDescent="0.15">
      <c r="A801" s="119" t="s">
        <v>3418</v>
      </c>
      <c r="B801" s="119" t="s">
        <v>3</v>
      </c>
      <c r="C801" s="119">
        <v>1</v>
      </c>
      <c r="D801" s="119" t="s">
        <v>4</v>
      </c>
      <c r="E801" s="119" t="s">
        <v>5</v>
      </c>
      <c r="F801" s="119">
        <v>1</v>
      </c>
      <c r="G801" s="119">
        <v>0</v>
      </c>
      <c r="H801" s="119">
        <v>2</v>
      </c>
      <c r="I801" s="119" t="s">
        <v>13</v>
      </c>
      <c r="J801" s="142">
        <v>20.05</v>
      </c>
      <c r="K801" s="118">
        <v>1263.05</v>
      </c>
      <c r="L801" s="119" t="s">
        <v>5</v>
      </c>
      <c r="M801" s="127">
        <f>ROUND(Table13[[#This Row],[tenure]],0)</f>
        <v>63</v>
      </c>
      <c r="N801" s="116">
        <f t="shared" si="25"/>
        <v>62.995012468827923</v>
      </c>
      <c r="O801" s="116" t="b">
        <f t="shared" si="24"/>
        <v>1</v>
      </c>
      <c r="P801" s="116" t="b">
        <f>Table13[[#This Row],[churn]]="Yes"</f>
        <v>0</v>
      </c>
      <c r="Q801" t="b">
        <f>Table13[phone_service]&gt;0</f>
        <v>1</v>
      </c>
      <c r="R801" t="b">
        <f>Table13[internet_service]&gt;0</f>
        <v>0</v>
      </c>
      <c r="S801" t="b">
        <f>AND(Table13[[#This Row],[has_phone]],Table13[[#This Row],[has_internet]])</f>
        <v>0</v>
      </c>
      <c r="T801" t="str">
        <f>_xlfn.IFS(Table13[[#This Row],[has_phone_and_internet]],"Phone and Internet",Table13[[#This Row],[has_phone]],"Phone",Table13[[#This Row],[has_internet]],"Internet")</f>
        <v>Phone</v>
      </c>
      <c r="U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1" s="128">
        <f ca="1">EDATE(TODAY(),-Table13[[#This Row],[tenure]])</f>
        <v>41816</v>
      </c>
      <c r="W801" s="129">
        <f>Table13[[#This Row],[total_charges]]/Table13[[#This Row],[tenure]]</f>
        <v>20.05</v>
      </c>
      <c r="X801" s="127" t="b">
        <f>Table13[[#This Row],[monthly_charges]]=Table13[[#This Row],[avg_monthly_charge]]</f>
        <v>1</v>
      </c>
      <c r="Y801" s="127" t="str">
        <f>VLOOKUP(Table13[[#This Row],[contract_type]],Table2_ContractType!A:B,2,0)</f>
        <v>2 Year</v>
      </c>
    </row>
    <row r="802" spans="1:25" x14ac:dyDescent="0.15">
      <c r="A802" s="119" t="s">
        <v>2741</v>
      </c>
      <c r="B802" s="119" t="s">
        <v>9</v>
      </c>
      <c r="C802" s="119">
        <v>0</v>
      </c>
      <c r="D802" s="119" t="s">
        <v>5</v>
      </c>
      <c r="E802" s="119" t="s">
        <v>5</v>
      </c>
      <c r="F802" s="119">
        <v>2</v>
      </c>
      <c r="G802" s="119">
        <v>2</v>
      </c>
      <c r="H802" s="119">
        <v>1</v>
      </c>
      <c r="I802" s="119" t="s">
        <v>13</v>
      </c>
      <c r="J802" s="142">
        <v>106.65</v>
      </c>
      <c r="K802" s="118">
        <v>5168.1000000000004</v>
      </c>
      <c r="L802" s="119" t="s">
        <v>5</v>
      </c>
      <c r="M802" s="127">
        <f>ROUND(Table13[[#This Row],[tenure]],0)</f>
        <v>48</v>
      </c>
      <c r="N802" s="116">
        <f t="shared" si="25"/>
        <v>48.458509142053444</v>
      </c>
      <c r="O802" s="116" t="b">
        <f t="shared" si="24"/>
        <v>0</v>
      </c>
      <c r="P802" s="116" t="b">
        <f>Table13[[#This Row],[churn]]="Yes"</f>
        <v>0</v>
      </c>
      <c r="Q802" t="b">
        <f>Table13[phone_service]&gt;0</f>
        <v>1</v>
      </c>
      <c r="R802" t="b">
        <f>Table13[internet_service]&gt;0</f>
        <v>1</v>
      </c>
      <c r="S802" t="b">
        <f>AND(Table13[[#This Row],[has_phone]],Table13[[#This Row],[has_internet]])</f>
        <v>1</v>
      </c>
      <c r="T802" t="str">
        <f>_xlfn.IFS(Table13[[#This Row],[has_phone_and_internet]],"Phone and Internet",Table13[[#This Row],[has_phone]],"Phone",Table13[[#This Row],[has_internet]],"Internet")</f>
        <v>Phone and Internet</v>
      </c>
      <c r="U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02" s="128">
        <f ca="1">EDATE(TODAY(),-Table13[[#This Row],[tenure]])</f>
        <v>42242</v>
      </c>
      <c r="W802" s="129">
        <f>Table13[[#This Row],[total_charges]]/Table13[[#This Row],[tenure]]</f>
        <v>106.65</v>
      </c>
      <c r="X802" s="127" t="b">
        <f>Table13[[#This Row],[monthly_charges]]=Table13[[#This Row],[avg_monthly_charge]]</f>
        <v>1</v>
      </c>
      <c r="Y802" s="127" t="str">
        <f>VLOOKUP(Table13[[#This Row],[contract_type]],Table2_ContractType!A:B,2,0)</f>
        <v>1 Year</v>
      </c>
    </row>
    <row r="803" spans="1:25" x14ac:dyDescent="0.15">
      <c r="A803" s="119" t="s">
        <v>5808</v>
      </c>
      <c r="B803" s="119" t="s">
        <v>9</v>
      </c>
      <c r="C803" s="119">
        <v>0</v>
      </c>
      <c r="D803" s="119" t="s">
        <v>4</v>
      </c>
      <c r="E803" s="119" t="s">
        <v>5</v>
      </c>
      <c r="F803" s="119">
        <v>2</v>
      </c>
      <c r="G803" s="119">
        <v>2</v>
      </c>
      <c r="H803" s="119">
        <v>0</v>
      </c>
      <c r="I803" s="119" t="s">
        <v>17</v>
      </c>
      <c r="J803" s="142">
        <v>88.8</v>
      </c>
      <c r="K803" s="118">
        <v>1672.35</v>
      </c>
      <c r="L803" s="119" t="s">
        <v>5</v>
      </c>
      <c r="M803" s="127">
        <f>ROUND(Table13[[#This Row],[tenure]],0)</f>
        <v>19</v>
      </c>
      <c r="N803" s="116">
        <f t="shared" si="25"/>
        <v>18.83277027027027</v>
      </c>
      <c r="O803" s="116" t="b">
        <f t="shared" si="24"/>
        <v>0</v>
      </c>
      <c r="P803" s="116" t="b">
        <f>Table13[[#This Row],[churn]]="Yes"</f>
        <v>0</v>
      </c>
      <c r="Q803" t="b">
        <f>Table13[phone_service]&gt;0</f>
        <v>1</v>
      </c>
      <c r="R803" t="b">
        <f>Table13[internet_service]&gt;0</f>
        <v>1</v>
      </c>
      <c r="S803" t="b">
        <f>AND(Table13[[#This Row],[has_phone]],Table13[[#This Row],[has_internet]])</f>
        <v>1</v>
      </c>
      <c r="T803" t="str">
        <f>_xlfn.IFS(Table13[[#This Row],[has_phone_and_internet]],"Phone and Internet",Table13[[#This Row],[has_phone]],"Phone",Table13[[#This Row],[has_internet]],"Internet")</f>
        <v>Phone and Internet</v>
      </c>
      <c r="U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3" s="128">
        <f ca="1">EDATE(TODAY(),-Table13[[#This Row],[tenure]])</f>
        <v>43157</v>
      </c>
      <c r="W803" s="129">
        <f>Table13[[#This Row],[total_charges]]/Table13[[#This Row],[tenure]]</f>
        <v>88.8</v>
      </c>
      <c r="X803" s="127" t="b">
        <f>Table13[[#This Row],[monthly_charges]]=Table13[[#This Row],[avg_monthly_charge]]</f>
        <v>1</v>
      </c>
      <c r="Y803" s="127" t="str">
        <f>VLOOKUP(Table13[[#This Row],[contract_type]],Table2_ContractType!A:B,2,0)</f>
        <v>Month-to-Month</v>
      </c>
    </row>
    <row r="804" spans="1:25" x14ac:dyDescent="0.15">
      <c r="A804" s="119" t="s">
        <v>2060</v>
      </c>
      <c r="B804" s="119" t="s">
        <v>3</v>
      </c>
      <c r="C804" s="119">
        <v>0</v>
      </c>
      <c r="D804" s="119" t="s">
        <v>4</v>
      </c>
      <c r="E804" s="119" t="s">
        <v>5</v>
      </c>
      <c r="F804" s="119">
        <v>2</v>
      </c>
      <c r="G804" s="119">
        <v>2</v>
      </c>
      <c r="H804" s="119">
        <v>0</v>
      </c>
      <c r="I804" s="119" t="s">
        <v>13</v>
      </c>
      <c r="J804" s="142">
        <v>85.4</v>
      </c>
      <c r="K804" s="118">
        <v>5869.4</v>
      </c>
      <c r="L804" s="119" t="s">
        <v>5</v>
      </c>
      <c r="M804" s="127">
        <f>ROUND(Table13[[#This Row],[tenure]],0)</f>
        <v>69</v>
      </c>
      <c r="N804" s="116">
        <f t="shared" si="25"/>
        <v>68.728337236533946</v>
      </c>
      <c r="O804" s="116" t="b">
        <f t="shared" si="24"/>
        <v>1</v>
      </c>
      <c r="P804" s="116" t="b">
        <f>Table13[[#This Row],[churn]]="Yes"</f>
        <v>0</v>
      </c>
      <c r="Q804" t="b">
        <f>Table13[phone_service]&gt;0</f>
        <v>1</v>
      </c>
      <c r="R804" t="b">
        <f>Table13[internet_service]&gt;0</f>
        <v>1</v>
      </c>
      <c r="S804" t="b">
        <f>AND(Table13[[#This Row],[has_phone]],Table13[[#This Row],[has_internet]])</f>
        <v>1</v>
      </c>
      <c r="T804" t="str">
        <f>_xlfn.IFS(Table13[[#This Row],[has_phone_and_internet]],"Phone and Internet",Table13[[#This Row],[has_phone]],"Phone",Table13[[#This Row],[has_internet]],"Internet")</f>
        <v>Phone and Internet</v>
      </c>
      <c r="U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4" s="128">
        <f ca="1">EDATE(TODAY(),-Table13[[#This Row],[tenure]])</f>
        <v>41634</v>
      </c>
      <c r="W804" s="129">
        <f>Table13[[#This Row],[total_charges]]/Table13[[#This Row],[tenure]]</f>
        <v>85.4</v>
      </c>
      <c r="X804" s="127" t="b">
        <f>Table13[[#This Row],[monthly_charges]]=Table13[[#This Row],[avg_monthly_charge]]</f>
        <v>1</v>
      </c>
      <c r="Y804" s="127" t="str">
        <f>VLOOKUP(Table13[[#This Row],[contract_type]],Table2_ContractType!A:B,2,0)</f>
        <v>Month-to-Month</v>
      </c>
    </row>
    <row r="805" spans="1:25" x14ac:dyDescent="0.15">
      <c r="A805" s="119" t="s">
        <v>1671</v>
      </c>
      <c r="B805" s="119" t="s">
        <v>9</v>
      </c>
      <c r="C805" s="119">
        <v>0</v>
      </c>
      <c r="D805" s="119" t="s">
        <v>4</v>
      </c>
      <c r="E805" s="119" t="s">
        <v>5</v>
      </c>
      <c r="F805" s="119">
        <v>2</v>
      </c>
      <c r="G805" s="119">
        <v>0</v>
      </c>
      <c r="H805" s="119">
        <v>0</v>
      </c>
      <c r="I805" s="119" t="s">
        <v>7</v>
      </c>
      <c r="J805" s="142">
        <v>25.4</v>
      </c>
      <c r="K805" s="118">
        <v>1139.2</v>
      </c>
      <c r="L805" s="119" t="s">
        <v>5</v>
      </c>
      <c r="M805" s="127">
        <f>ROUND(Table13[[#This Row],[tenure]],0)</f>
        <v>45</v>
      </c>
      <c r="N805" s="116">
        <f t="shared" si="25"/>
        <v>44.850393700787407</v>
      </c>
      <c r="O805" s="116" t="b">
        <f t="shared" si="24"/>
        <v>0</v>
      </c>
      <c r="P805" s="116" t="b">
        <f>Table13[[#This Row],[churn]]="Yes"</f>
        <v>0</v>
      </c>
      <c r="Q805" t="b">
        <f>Table13[phone_service]&gt;0</f>
        <v>1</v>
      </c>
      <c r="R805" t="b">
        <f>Table13[internet_service]&gt;0</f>
        <v>0</v>
      </c>
      <c r="S805" t="b">
        <f>AND(Table13[[#This Row],[has_phone]],Table13[[#This Row],[has_internet]])</f>
        <v>0</v>
      </c>
      <c r="T805" t="str">
        <f>_xlfn.IFS(Table13[[#This Row],[has_phone_and_internet]],"Phone and Internet",Table13[[#This Row],[has_phone]],"Phone",Table13[[#This Row],[has_internet]],"Internet")</f>
        <v>Phone</v>
      </c>
      <c r="U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5" s="128">
        <f ca="1">EDATE(TODAY(),-Table13[[#This Row],[tenure]])</f>
        <v>42364</v>
      </c>
      <c r="W805" s="129">
        <f>Table13[[#This Row],[total_charges]]/Table13[[#This Row],[tenure]]</f>
        <v>25.4</v>
      </c>
      <c r="X805" s="127" t="b">
        <f>Table13[[#This Row],[monthly_charges]]=Table13[[#This Row],[avg_monthly_charge]]</f>
        <v>1</v>
      </c>
      <c r="Y805" s="127" t="str">
        <f>VLOOKUP(Table13[[#This Row],[contract_type]],Table2_ContractType!A:B,2,0)</f>
        <v>Month-to-Month</v>
      </c>
    </row>
    <row r="806" spans="1:25" x14ac:dyDescent="0.15">
      <c r="A806" s="119" t="s">
        <v>5361</v>
      </c>
      <c r="B806" s="119" t="s">
        <v>9</v>
      </c>
      <c r="C806" s="119">
        <v>0</v>
      </c>
      <c r="D806" s="119" t="s">
        <v>4</v>
      </c>
      <c r="E806" s="119" t="s">
        <v>4</v>
      </c>
      <c r="F806" s="119">
        <v>2</v>
      </c>
      <c r="G806" s="119">
        <v>1</v>
      </c>
      <c r="H806" s="119">
        <v>2</v>
      </c>
      <c r="I806" s="119" t="s">
        <v>13</v>
      </c>
      <c r="J806" s="142">
        <v>69.7</v>
      </c>
      <c r="K806" s="118">
        <v>3686.05</v>
      </c>
      <c r="L806" s="119" t="s">
        <v>5</v>
      </c>
      <c r="M806" s="127">
        <f>ROUND(Table13[[#This Row],[tenure]],0)</f>
        <v>53</v>
      </c>
      <c r="N806" s="116">
        <f t="shared" si="25"/>
        <v>52.884505021520802</v>
      </c>
      <c r="O806" s="116" t="b">
        <f t="shared" si="24"/>
        <v>0</v>
      </c>
      <c r="P806" s="116" t="b">
        <f>Table13[[#This Row],[churn]]="Yes"</f>
        <v>0</v>
      </c>
      <c r="Q806" t="b">
        <f>Table13[phone_service]&gt;0</f>
        <v>1</v>
      </c>
      <c r="R806" t="b">
        <f>Table13[internet_service]&gt;0</f>
        <v>1</v>
      </c>
      <c r="S806" t="b">
        <f>AND(Table13[[#This Row],[has_phone]],Table13[[#This Row],[has_internet]])</f>
        <v>1</v>
      </c>
      <c r="T806" t="str">
        <f>_xlfn.IFS(Table13[[#This Row],[has_phone_and_internet]],"Phone and Internet",Table13[[#This Row],[has_phone]],"Phone",Table13[[#This Row],[has_internet]],"Internet")</f>
        <v>Phone and Internet</v>
      </c>
      <c r="U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6" s="128">
        <f ca="1">EDATE(TODAY(),-Table13[[#This Row],[tenure]])</f>
        <v>42120</v>
      </c>
      <c r="W806" s="129">
        <f>Table13[[#This Row],[total_charges]]/Table13[[#This Row],[tenure]]</f>
        <v>69.7</v>
      </c>
      <c r="X806" s="127" t="b">
        <f>Table13[[#This Row],[monthly_charges]]=Table13[[#This Row],[avg_monthly_charge]]</f>
        <v>1</v>
      </c>
      <c r="Y806" s="127" t="str">
        <f>VLOOKUP(Table13[[#This Row],[contract_type]],Table2_ContractType!A:B,2,0)</f>
        <v>2 Year</v>
      </c>
    </row>
    <row r="807" spans="1:25" x14ac:dyDescent="0.15">
      <c r="A807" s="119" t="s">
        <v>745</v>
      </c>
      <c r="B807" s="119" t="s">
        <v>3</v>
      </c>
      <c r="C807" s="119">
        <v>0</v>
      </c>
      <c r="D807" s="119" t="s">
        <v>4</v>
      </c>
      <c r="E807" s="119" t="s">
        <v>5</v>
      </c>
      <c r="F807" s="119">
        <v>2</v>
      </c>
      <c r="G807" s="119">
        <v>2</v>
      </c>
      <c r="H807" s="119">
        <v>0</v>
      </c>
      <c r="I807" s="119" t="s">
        <v>13</v>
      </c>
      <c r="J807" s="142">
        <v>90.15</v>
      </c>
      <c r="K807" s="118">
        <v>2423.4</v>
      </c>
      <c r="L807" s="119" t="s">
        <v>5</v>
      </c>
      <c r="M807" s="127">
        <f>ROUND(Table13[[#This Row],[tenure]],0)</f>
        <v>27</v>
      </c>
      <c r="N807" s="116">
        <f t="shared" si="25"/>
        <v>26.881863560732114</v>
      </c>
      <c r="O807" s="116" t="b">
        <f t="shared" si="24"/>
        <v>1</v>
      </c>
      <c r="P807" s="116" t="b">
        <f>Table13[[#This Row],[churn]]="Yes"</f>
        <v>0</v>
      </c>
      <c r="Q807" t="b">
        <f>Table13[phone_service]&gt;0</f>
        <v>1</v>
      </c>
      <c r="R807" t="b">
        <f>Table13[internet_service]&gt;0</f>
        <v>1</v>
      </c>
      <c r="S807" t="b">
        <f>AND(Table13[[#This Row],[has_phone]],Table13[[#This Row],[has_internet]])</f>
        <v>1</v>
      </c>
      <c r="T807" t="str">
        <f>_xlfn.IFS(Table13[[#This Row],[has_phone_and_internet]],"Phone and Internet",Table13[[#This Row],[has_phone]],"Phone",Table13[[#This Row],[has_internet]],"Internet")</f>
        <v>Phone and Internet</v>
      </c>
      <c r="U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07" s="128">
        <f ca="1">EDATE(TODAY(),-Table13[[#This Row],[tenure]])</f>
        <v>42912</v>
      </c>
      <c r="W807" s="129">
        <f>Table13[[#This Row],[total_charges]]/Table13[[#This Row],[tenure]]</f>
        <v>90.15</v>
      </c>
      <c r="X807" s="127" t="b">
        <f>Table13[[#This Row],[monthly_charges]]=Table13[[#This Row],[avg_monthly_charge]]</f>
        <v>1</v>
      </c>
      <c r="Y807" s="127" t="str">
        <f>VLOOKUP(Table13[[#This Row],[contract_type]],Table2_ContractType!A:B,2,0)</f>
        <v>Month-to-Month</v>
      </c>
    </row>
    <row r="808" spans="1:25" x14ac:dyDescent="0.15">
      <c r="A808" s="119" t="s">
        <v>6726</v>
      </c>
      <c r="B808" s="119" t="s">
        <v>3</v>
      </c>
      <c r="C808" s="119">
        <v>0</v>
      </c>
      <c r="D808" s="119" t="s">
        <v>5</v>
      </c>
      <c r="E808" s="119" t="s">
        <v>5</v>
      </c>
      <c r="F808" s="119">
        <v>2</v>
      </c>
      <c r="G808" s="119">
        <v>2</v>
      </c>
      <c r="H808" s="119">
        <v>0</v>
      </c>
      <c r="I808" s="119" t="s">
        <v>7</v>
      </c>
      <c r="J808" s="142">
        <v>89.2</v>
      </c>
      <c r="K808" s="118">
        <v>990.3</v>
      </c>
      <c r="L808" s="119" t="s">
        <v>5</v>
      </c>
      <c r="M808" s="127">
        <f>ROUND(Table13[[#This Row],[tenure]],0)</f>
        <v>11</v>
      </c>
      <c r="N808" s="116">
        <f t="shared" si="25"/>
        <v>11.102017937219729</v>
      </c>
      <c r="O808" s="116" t="b">
        <f t="shared" si="24"/>
        <v>1</v>
      </c>
      <c r="P808" s="116" t="b">
        <f>Table13[[#This Row],[churn]]="Yes"</f>
        <v>0</v>
      </c>
      <c r="Q808" t="b">
        <f>Table13[phone_service]&gt;0</f>
        <v>1</v>
      </c>
      <c r="R808" t="b">
        <f>Table13[internet_service]&gt;0</f>
        <v>1</v>
      </c>
      <c r="S808" t="b">
        <f>AND(Table13[[#This Row],[has_phone]],Table13[[#This Row],[has_internet]])</f>
        <v>1</v>
      </c>
      <c r="T808" t="str">
        <f>_xlfn.IFS(Table13[[#This Row],[has_phone_and_internet]],"Phone and Internet",Table13[[#This Row],[has_phone]],"Phone",Table13[[#This Row],[has_internet]],"Internet")</f>
        <v>Phone and Internet</v>
      </c>
      <c r="U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08" s="128">
        <f ca="1">EDATE(TODAY(),-Table13[[#This Row],[tenure]])</f>
        <v>43369</v>
      </c>
      <c r="W808" s="129">
        <f>Table13[[#This Row],[total_charges]]/Table13[[#This Row],[tenure]]</f>
        <v>89.2</v>
      </c>
      <c r="X808" s="127" t="b">
        <f>Table13[[#This Row],[monthly_charges]]=Table13[[#This Row],[avg_monthly_charge]]</f>
        <v>1</v>
      </c>
      <c r="Y808" s="127" t="str">
        <f>VLOOKUP(Table13[[#This Row],[contract_type]],Table2_ContractType!A:B,2,0)</f>
        <v>Month-to-Month</v>
      </c>
    </row>
    <row r="809" spans="1:25" x14ac:dyDescent="0.15">
      <c r="A809" s="119" t="s">
        <v>2497</v>
      </c>
      <c r="B809" s="119" t="s">
        <v>3</v>
      </c>
      <c r="C809" s="119">
        <v>0</v>
      </c>
      <c r="D809" s="119" t="s">
        <v>4</v>
      </c>
      <c r="E809" s="119" t="s">
        <v>4</v>
      </c>
      <c r="F809" s="119">
        <v>2</v>
      </c>
      <c r="G809" s="119">
        <v>2</v>
      </c>
      <c r="H809" s="119">
        <v>1</v>
      </c>
      <c r="I809" s="119" t="s">
        <v>7</v>
      </c>
      <c r="J809" s="142">
        <v>90.45</v>
      </c>
      <c r="K809" s="118">
        <v>2509.25</v>
      </c>
      <c r="L809" s="119" t="s">
        <v>5</v>
      </c>
      <c r="M809" s="127">
        <f>ROUND(Table13[[#This Row],[tenure]],0)</f>
        <v>28</v>
      </c>
      <c r="N809" s="116">
        <f t="shared" si="25"/>
        <v>27.741846323935874</v>
      </c>
      <c r="O809" s="116" t="b">
        <f t="shared" si="24"/>
        <v>1</v>
      </c>
      <c r="P809" s="116" t="b">
        <f>Table13[[#This Row],[churn]]="Yes"</f>
        <v>0</v>
      </c>
      <c r="Q809" t="b">
        <f>Table13[phone_service]&gt;0</f>
        <v>1</v>
      </c>
      <c r="R809" t="b">
        <f>Table13[internet_service]&gt;0</f>
        <v>1</v>
      </c>
      <c r="S809" t="b">
        <f>AND(Table13[[#This Row],[has_phone]],Table13[[#This Row],[has_internet]])</f>
        <v>1</v>
      </c>
      <c r="T809" t="str">
        <f>_xlfn.IFS(Table13[[#This Row],[has_phone_and_internet]],"Phone and Internet",Table13[[#This Row],[has_phone]],"Phone",Table13[[#This Row],[has_internet]],"Internet")</f>
        <v>Phone and Internet</v>
      </c>
      <c r="U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09" s="128">
        <f ca="1">EDATE(TODAY(),-Table13[[#This Row],[tenure]])</f>
        <v>42881</v>
      </c>
      <c r="W809" s="129">
        <f>Table13[[#This Row],[total_charges]]/Table13[[#This Row],[tenure]]</f>
        <v>90.45</v>
      </c>
      <c r="X809" s="127" t="b">
        <f>Table13[[#This Row],[monthly_charges]]=Table13[[#This Row],[avg_monthly_charge]]</f>
        <v>1</v>
      </c>
      <c r="Y809" s="127" t="str">
        <f>VLOOKUP(Table13[[#This Row],[contract_type]],Table2_ContractType!A:B,2,0)</f>
        <v>1 Year</v>
      </c>
    </row>
    <row r="810" spans="1:25" x14ac:dyDescent="0.15">
      <c r="A810" s="119" t="s">
        <v>6487</v>
      </c>
      <c r="B810" s="119" t="s">
        <v>9</v>
      </c>
      <c r="C810" s="119">
        <v>0</v>
      </c>
      <c r="D810" s="119" t="s">
        <v>4</v>
      </c>
      <c r="E810" s="119" t="s">
        <v>4</v>
      </c>
      <c r="F810" s="119">
        <v>2</v>
      </c>
      <c r="G810" s="119">
        <v>1</v>
      </c>
      <c r="H810" s="119">
        <v>1</v>
      </c>
      <c r="I810" s="119" t="s">
        <v>13</v>
      </c>
      <c r="J810" s="142">
        <v>64.150000000000006</v>
      </c>
      <c r="K810" s="118">
        <v>3491.55</v>
      </c>
      <c r="L810" s="119" t="s">
        <v>5</v>
      </c>
      <c r="M810" s="127">
        <f>ROUND(Table13[[#This Row],[tenure]],0)</f>
        <v>54</v>
      </c>
      <c r="N810" s="116">
        <f t="shared" si="25"/>
        <v>54.427903351519873</v>
      </c>
      <c r="O810" s="116" t="b">
        <f t="shared" si="24"/>
        <v>0</v>
      </c>
      <c r="P810" s="116" t="b">
        <f>Table13[[#This Row],[churn]]="Yes"</f>
        <v>0</v>
      </c>
      <c r="Q810" t="b">
        <f>Table13[phone_service]&gt;0</f>
        <v>1</v>
      </c>
      <c r="R810" t="b">
        <f>Table13[internet_service]&gt;0</f>
        <v>1</v>
      </c>
      <c r="S810" t="b">
        <f>AND(Table13[[#This Row],[has_phone]],Table13[[#This Row],[has_internet]])</f>
        <v>1</v>
      </c>
      <c r="T810" t="str">
        <f>_xlfn.IFS(Table13[[#This Row],[has_phone_and_internet]],"Phone and Internet",Table13[[#This Row],[has_phone]],"Phone",Table13[[#This Row],[has_internet]],"Internet")</f>
        <v>Phone and Internet</v>
      </c>
      <c r="U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10" s="128">
        <f ca="1">EDATE(TODAY(),-Table13[[#This Row],[tenure]])</f>
        <v>42061</v>
      </c>
      <c r="W810" s="129">
        <f>Table13[[#This Row],[total_charges]]/Table13[[#This Row],[tenure]]</f>
        <v>64.150000000000006</v>
      </c>
      <c r="X810" s="127" t="b">
        <f>Table13[[#This Row],[monthly_charges]]=Table13[[#This Row],[avg_monthly_charge]]</f>
        <v>1</v>
      </c>
      <c r="Y810" s="127" t="str">
        <f>VLOOKUP(Table13[[#This Row],[contract_type]],Table2_ContractType!A:B,2,0)</f>
        <v>1 Year</v>
      </c>
    </row>
    <row r="811" spans="1:25" x14ac:dyDescent="0.15">
      <c r="A811" s="119" t="s">
        <v>2185</v>
      </c>
      <c r="B811" s="119" t="s">
        <v>3</v>
      </c>
      <c r="C811" s="119">
        <v>0</v>
      </c>
      <c r="D811" s="119" t="s">
        <v>5</v>
      </c>
      <c r="E811" s="119" t="s">
        <v>5</v>
      </c>
      <c r="F811" s="119">
        <v>1</v>
      </c>
      <c r="G811" s="119">
        <v>0</v>
      </c>
      <c r="H811" s="119">
        <v>1</v>
      </c>
      <c r="I811" s="119" t="s">
        <v>17</v>
      </c>
      <c r="J811" s="142">
        <v>20.25</v>
      </c>
      <c r="K811" s="118">
        <v>383.65</v>
      </c>
      <c r="L811" s="119" t="s">
        <v>5</v>
      </c>
      <c r="M811" s="127">
        <f>ROUND(Table13[[#This Row],[tenure]],0)</f>
        <v>19</v>
      </c>
      <c r="N811" s="116">
        <f t="shared" si="25"/>
        <v>18.945679012345678</v>
      </c>
      <c r="O811" s="116" t="b">
        <f t="shared" si="24"/>
        <v>1</v>
      </c>
      <c r="P811" s="116" t="b">
        <f>Table13[[#This Row],[churn]]="Yes"</f>
        <v>0</v>
      </c>
      <c r="Q811" t="b">
        <f>Table13[phone_service]&gt;0</f>
        <v>1</v>
      </c>
      <c r="R811" t="b">
        <f>Table13[internet_service]&gt;0</f>
        <v>0</v>
      </c>
      <c r="S811" t="b">
        <f>AND(Table13[[#This Row],[has_phone]],Table13[[#This Row],[has_internet]])</f>
        <v>0</v>
      </c>
      <c r="T811" t="str">
        <f>_xlfn.IFS(Table13[[#This Row],[has_phone_and_internet]],"Phone and Internet",Table13[[#This Row],[has_phone]],"Phone",Table13[[#This Row],[has_internet]],"Internet")</f>
        <v>Phone</v>
      </c>
      <c r="U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1" s="128">
        <f ca="1">EDATE(TODAY(),-Table13[[#This Row],[tenure]])</f>
        <v>43157</v>
      </c>
      <c r="W811" s="129">
        <f>Table13[[#This Row],[total_charges]]/Table13[[#This Row],[tenure]]</f>
        <v>20.25</v>
      </c>
      <c r="X811" s="127" t="b">
        <f>Table13[[#This Row],[monthly_charges]]=Table13[[#This Row],[avg_monthly_charge]]</f>
        <v>1</v>
      </c>
      <c r="Y811" s="127" t="str">
        <f>VLOOKUP(Table13[[#This Row],[contract_type]],Table2_ContractType!A:B,2,0)</f>
        <v>1 Year</v>
      </c>
    </row>
    <row r="812" spans="1:25" x14ac:dyDescent="0.15">
      <c r="A812" s="119" t="s">
        <v>2761</v>
      </c>
      <c r="B812" s="119" t="s">
        <v>9</v>
      </c>
      <c r="C812" s="119">
        <v>0</v>
      </c>
      <c r="D812" s="119" t="s">
        <v>5</v>
      </c>
      <c r="E812" s="119" t="s">
        <v>5</v>
      </c>
      <c r="F812" s="119">
        <v>1</v>
      </c>
      <c r="G812" s="119">
        <v>0</v>
      </c>
      <c r="H812" s="119">
        <v>1</v>
      </c>
      <c r="I812" s="119" t="s">
        <v>10</v>
      </c>
      <c r="J812" s="142">
        <v>19.45</v>
      </c>
      <c r="K812" s="118">
        <v>69.25</v>
      </c>
      <c r="L812" s="119" t="s">
        <v>5</v>
      </c>
      <c r="M812" s="127">
        <f>ROUND(Table13[[#This Row],[tenure]],0)</f>
        <v>4</v>
      </c>
      <c r="N812" s="116">
        <f t="shared" si="25"/>
        <v>3.5604113110539846</v>
      </c>
      <c r="O812" s="116" t="b">
        <f t="shared" si="24"/>
        <v>0</v>
      </c>
      <c r="P812" s="116" t="b">
        <f>Table13[[#This Row],[churn]]="Yes"</f>
        <v>0</v>
      </c>
      <c r="Q812" t="b">
        <f>Table13[phone_service]&gt;0</f>
        <v>1</v>
      </c>
      <c r="R812" t="b">
        <f>Table13[internet_service]&gt;0</f>
        <v>0</v>
      </c>
      <c r="S812" t="b">
        <f>AND(Table13[[#This Row],[has_phone]],Table13[[#This Row],[has_internet]])</f>
        <v>0</v>
      </c>
      <c r="T812" t="str">
        <f>_xlfn.IFS(Table13[[#This Row],[has_phone_and_internet]],"Phone and Internet",Table13[[#This Row],[has_phone]],"Phone",Table13[[#This Row],[has_internet]],"Internet")</f>
        <v>Phone</v>
      </c>
      <c r="U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2" s="128">
        <f ca="1">EDATE(TODAY(),-Table13[[#This Row],[tenure]])</f>
        <v>43611</v>
      </c>
      <c r="W812" s="129">
        <f>Table13[[#This Row],[total_charges]]/Table13[[#This Row],[tenure]]</f>
        <v>19.45</v>
      </c>
      <c r="X812" s="127" t="b">
        <f>Table13[[#This Row],[monthly_charges]]=Table13[[#This Row],[avg_monthly_charge]]</f>
        <v>1</v>
      </c>
      <c r="Y812" s="127" t="str">
        <f>VLOOKUP(Table13[[#This Row],[contract_type]],Table2_ContractType!A:B,2,0)</f>
        <v>1 Year</v>
      </c>
    </row>
    <row r="813" spans="1:25" x14ac:dyDescent="0.15">
      <c r="A813" s="119" t="s">
        <v>5777</v>
      </c>
      <c r="B813" s="119" t="s">
        <v>3</v>
      </c>
      <c r="C813" s="119">
        <v>0</v>
      </c>
      <c r="D813" s="119" t="s">
        <v>4</v>
      </c>
      <c r="E813" s="119" t="s">
        <v>5</v>
      </c>
      <c r="F813" s="119">
        <v>1</v>
      </c>
      <c r="G813" s="119">
        <v>1</v>
      </c>
      <c r="H813" s="119">
        <v>1</v>
      </c>
      <c r="I813" s="119" t="s">
        <v>13</v>
      </c>
      <c r="J813" s="142">
        <v>60</v>
      </c>
      <c r="K813" s="118">
        <v>1347.15</v>
      </c>
      <c r="L813" s="119" t="s">
        <v>5</v>
      </c>
      <c r="M813" s="127">
        <f>ROUND(Table13[[#This Row],[tenure]],0)</f>
        <v>22</v>
      </c>
      <c r="N813" s="116">
        <f t="shared" si="25"/>
        <v>22.452500000000001</v>
      </c>
      <c r="O813" s="116" t="b">
        <f t="shared" si="24"/>
        <v>1</v>
      </c>
      <c r="P813" s="116" t="b">
        <f>Table13[[#This Row],[churn]]="Yes"</f>
        <v>0</v>
      </c>
      <c r="Q813" t="b">
        <f>Table13[phone_service]&gt;0</f>
        <v>1</v>
      </c>
      <c r="R813" t="b">
        <f>Table13[internet_service]&gt;0</f>
        <v>1</v>
      </c>
      <c r="S813" t="b">
        <f>AND(Table13[[#This Row],[has_phone]],Table13[[#This Row],[has_internet]])</f>
        <v>1</v>
      </c>
      <c r="T813" t="str">
        <f>_xlfn.IFS(Table13[[#This Row],[has_phone_and_internet]],"Phone and Internet",Table13[[#This Row],[has_phone]],"Phone",Table13[[#This Row],[has_internet]],"Internet")</f>
        <v>Phone and Internet</v>
      </c>
      <c r="U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3" s="128">
        <f ca="1">EDATE(TODAY(),-Table13[[#This Row],[tenure]])</f>
        <v>43034</v>
      </c>
      <c r="W813" s="129">
        <f>Table13[[#This Row],[total_charges]]/Table13[[#This Row],[tenure]]</f>
        <v>60</v>
      </c>
      <c r="X813" s="127" t="b">
        <f>Table13[[#This Row],[monthly_charges]]=Table13[[#This Row],[avg_monthly_charge]]</f>
        <v>1</v>
      </c>
      <c r="Y813" s="127" t="str">
        <f>VLOOKUP(Table13[[#This Row],[contract_type]],Table2_ContractType!A:B,2,0)</f>
        <v>1 Year</v>
      </c>
    </row>
    <row r="814" spans="1:25" x14ac:dyDescent="0.15">
      <c r="A814" s="119" t="s">
        <v>1359</v>
      </c>
      <c r="B814" s="119" t="s">
        <v>9</v>
      </c>
      <c r="C814" s="119">
        <v>0</v>
      </c>
      <c r="D814" s="119" t="s">
        <v>4</v>
      </c>
      <c r="E814" s="119" t="s">
        <v>5</v>
      </c>
      <c r="F814" s="119">
        <v>1</v>
      </c>
      <c r="G814" s="119">
        <v>2</v>
      </c>
      <c r="H814" s="119">
        <v>0</v>
      </c>
      <c r="I814" s="119" t="s">
        <v>7</v>
      </c>
      <c r="J814" s="142">
        <v>79.95</v>
      </c>
      <c r="K814" s="118">
        <v>857.2</v>
      </c>
      <c r="L814" s="119" t="s">
        <v>4</v>
      </c>
      <c r="M814" s="127">
        <f>ROUND(Table13[[#This Row],[tenure]],0)</f>
        <v>11</v>
      </c>
      <c r="N814" s="116">
        <f t="shared" si="25"/>
        <v>10.721701063164478</v>
      </c>
      <c r="O814" s="116" t="b">
        <f t="shared" si="24"/>
        <v>0</v>
      </c>
      <c r="P814" s="116" t="b">
        <f>Table13[[#This Row],[churn]]="Yes"</f>
        <v>1</v>
      </c>
      <c r="Q814" t="b">
        <f>Table13[phone_service]&gt;0</f>
        <v>1</v>
      </c>
      <c r="R814" t="b">
        <f>Table13[internet_service]&gt;0</f>
        <v>1</v>
      </c>
      <c r="S814" t="b">
        <f>AND(Table13[[#This Row],[has_phone]],Table13[[#This Row],[has_internet]])</f>
        <v>1</v>
      </c>
      <c r="T814" t="str">
        <f>_xlfn.IFS(Table13[[#This Row],[has_phone_and_internet]],"Phone and Internet",Table13[[#This Row],[has_phone]],"Phone",Table13[[#This Row],[has_internet]],"Internet")</f>
        <v>Phone and Internet</v>
      </c>
      <c r="U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4" s="128">
        <f ca="1">EDATE(TODAY(),-Table13[[#This Row],[tenure]])</f>
        <v>43399</v>
      </c>
      <c r="W814" s="129">
        <f>Table13[[#This Row],[total_charges]]/Table13[[#This Row],[tenure]]</f>
        <v>79.95</v>
      </c>
      <c r="X814" s="127" t="b">
        <f>Table13[[#This Row],[monthly_charges]]=Table13[[#This Row],[avg_monthly_charge]]</f>
        <v>1</v>
      </c>
      <c r="Y814" s="127" t="str">
        <f>VLOOKUP(Table13[[#This Row],[contract_type]],Table2_ContractType!A:B,2,0)</f>
        <v>Month-to-Month</v>
      </c>
    </row>
    <row r="815" spans="1:25" x14ac:dyDescent="0.15">
      <c r="A815" s="119" t="s">
        <v>2331</v>
      </c>
      <c r="B815" s="119" t="s">
        <v>9</v>
      </c>
      <c r="C815" s="119">
        <v>0</v>
      </c>
      <c r="D815" s="119" t="s">
        <v>4</v>
      </c>
      <c r="E815" s="119" t="s">
        <v>4</v>
      </c>
      <c r="F815" s="119">
        <v>2</v>
      </c>
      <c r="G815" s="119">
        <v>1</v>
      </c>
      <c r="H815" s="119">
        <v>2</v>
      </c>
      <c r="I815" s="119" t="s">
        <v>17</v>
      </c>
      <c r="J815" s="142">
        <v>89.4</v>
      </c>
      <c r="K815" s="118">
        <v>5597.65</v>
      </c>
      <c r="L815" s="119" t="s">
        <v>5</v>
      </c>
      <c r="M815" s="127">
        <f>ROUND(Table13[[#This Row],[tenure]],0)</f>
        <v>63</v>
      </c>
      <c r="N815" s="116">
        <f t="shared" si="25"/>
        <v>62.613534675615206</v>
      </c>
      <c r="O815" s="116" t="b">
        <f t="shared" si="24"/>
        <v>0</v>
      </c>
      <c r="P815" s="116" t="b">
        <f>Table13[[#This Row],[churn]]="Yes"</f>
        <v>0</v>
      </c>
      <c r="Q815" t="b">
        <f>Table13[phone_service]&gt;0</f>
        <v>1</v>
      </c>
      <c r="R815" t="b">
        <f>Table13[internet_service]&gt;0</f>
        <v>1</v>
      </c>
      <c r="S815" t="b">
        <f>AND(Table13[[#This Row],[has_phone]],Table13[[#This Row],[has_internet]])</f>
        <v>1</v>
      </c>
      <c r="T815" t="str">
        <f>_xlfn.IFS(Table13[[#This Row],[has_phone_and_internet]],"Phone and Internet",Table13[[#This Row],[has_phone]],"Phone",Table13[[#This Row],[has_internet]],"Internet")</f>
        <v>Phone and Internet</v>
      </c>
      <c r="U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15" s="128">
        <f ca="1">EDATE(TODAY(),-Table13[[#This Row],[tenure]])</f>
        <v>41816</v>
      </c>
      <c r="W815" s="129">
        <f>Table13[[#This Row],[total_charges]]/Table13[[#This Row],[tenure]]</f>
        <v>89.4</v>
      </c>
      <c r="X815" s="127" t="b">
        <f>Table13[[#This Row],[monthly_charges]]=Table13[[#This Row],[avg_monthly_charge]]</f>
        <v>1</v>
      </c>
      <c r="Y815" s="127" t="str">
        <f>VLOOKUP(Table13[[#This Row],[contract_type]],Table2_ContractType!A:B,2,0)</f>
        <v>2 Year</v>
      </c>
    </row>
    <row r="816" spans="1:25" x14ac:dyDescent="0.15">
      <c r="A816" s="119" t="s">
        <v>4885</v>
      </c>
      <c r="B816" s="119" t="s">
        <v>3</v>
      </c>
      <c r="C816" s="119">
        <v>0</v>
      </c>
      <c r="D816" s="119" t="s">
        <v>5</v>
      </c>
      <c r="E816" s="119" t="s">
        <v>5</v>
      </c>
      <c r="F816" s="119">
        <v>1</v>
      </c>
      <c r="G816" s="119">
        <v>2</v>
      </c>
      <c r="H816" s="119">
        <v>0</v>
      </c>
      <c r="I816" s="119" t="s">
        <v>17</v>
      </c>
      <c r="J816" s="142">
        <v>83.9</v>
      </c>
      <c r="K816" s="118">
        <v>3233.6</v>
      </c>
      <c r="L816" s="119" t="s">
        <v>4</v>
      </c>
      <c r="M816" s="127">
        <f>ROUND(Table13[[#This Row],[tenure]],0)</f>
        <v>39</v>
      </c>
      <c r="N816" s="116">
        <f t="shared" si="25"/>
        <v>38.541120381406429</v>
      </c>
      <c r="O816" s="116" t="b">
        <f t="shared" si="24"/>
        <v>1</v>
      </c>
      <c r="P816" s="116" t="b">
        <f>Table13[[#This Row],[churn]]="Yes"</f>
        <v>1</v>
      </c>
      <c r="Q816" t="b">
        <f>Table13[phone_service]&gt;0</f>
        <v>1</v>
      </c>
      <c r="R816" t="b">
        <f>Table13[internet_service]&gt;0</f>
        <v>1</v>
      </c>
      <c r="S816" t="b">
        <f>AND(Table13[[#This Row],[has_phone]],Table13[[#This Row],[has_internet]])</f>
        <v>1</v>
      </c>
      <c r="T816" t="str">
        <f>_xlfn.IFS(Table13[[#This Row],[has_phone_and_internet]],"Phone and Internet",Table13[[#This Row],[has_phone]],"Phone",Table13[[#This Row],[has_internet]],"Internet")</f>
        <v>Phone and Internet</v>
      </c>
      <c r="U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6" s="128">
        <f ca="1">EDATE(TODAY(),-Table13[[#This Row],[tenure]])</f>
        <v>42547</v>
      </c>
      <c r="W816" s="129">
        <f>Table13[[#This Row],[total_charges]]/Table13[[#This Row],[tenure]]</f>
        <v>83.9</v>
      </c>
      <c r="X816" s="127" t="b">
        <f>Table13[[#This Row],[monthly_charges]]=Table13[[#This Row],[avg_monthly_charge]]</f>
        <v>1</v>
      </c>
      <c r="Y816" s="127" t="str">
        <f>VLOOKUP(Table13[[#This Row],[contract_type]],Table2_ContractType!A:B,2,0)</f>
        <v>Month-to-Month</v>
      </c>
    </row>
    <row r="817" spans="1:25" x14ac:dyDescent="0.15">
      <c r="A817" s="119" t="s">
        <v>4179</v>
      </c>
      <c r="B817" s="119" t="s">
        <v>9</v>
      </c>
      <c r="C817" s="119">
        <v>0</v>
      </c>
      <c r="D817" s="119" t="s">
        <v>4</v>
      </c>
      <c r="E817" s="119" t="s">
        <v>5</v>
      </c>
      <c r="F817" s="119">
        <v>0</v>
      </c>
      <c r="G817" s="119">
        <v>1</v>
      </c>
      <c r="H817" s="119">
        <v>2</v>
      </c>
      <c r="I817" s="119" t="s">
        <v>10</v>
      </c>
      <c r="J817" s="142">
        <v>62.15</v>
      </c>
      <c r="K817" s="118">
        <v>3778.85</v>
      </c>
      <c r="L817" s="119" t="s">
        <v>5</v>
      </c>
      <c r="M817" s="127">
        <f>ROUND(Table13[[#This Row],[tenure]],0)</f>
        <v>61</v>
      </c>
      <c r="N817" s="116">
        <f t="shared" si="25"/>
        <v>60.802091713596141</v>
      </c>
      <c r="O817" s="116" t="b">
        <f t="shared" si="24"/>
        <v>0</v>
      </c>
      <c r="P817" s="116" t="b">
        <f>Table13[[#This Row],[churn]]="Yes"</f>
        <v>0</v>
      </c>
      <c r="Q817" t="b">
        <f>Table13[phone_service]&gt;0</f>
        <v>0</v>
      </c>
      <c r="R817" t="b">
        <f>Table13[internet_service]&gt;0</f>
        <v>1</v>
      </c>
      <c r="S817" t="b">
        <f>AND(Table13[[#This Row],[has_phone]],Table13[[#This Row],[has_internet]])</f>
        <v>0</v>
      </c>
      <c r="T817" t="str">
        <f>_xlfn.IFS(Table13[[#This Row],[has_phone_and_internet]],"Phone and Internet",Table13[[#This Row],[has_phone]],"Phone",Table13[[#This Row],[has_internet]],"Internet")</f>
        <v>Internet</v>
      </c>
      <c r="U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7" s="128">
        <f ca="1">EDATE(TODAY(),-Table13[[#This Row],[tenure]])</f>
        <v>41877</v>
      </c>
      <c r="W817" s="129">
        <f>Table13[[#This Row],[total_charges]]/Table13[[#This Row],[tenure]]</f>
        <v>62.15</v>
      </c>
      <c r="X817" s="127" t="b">
        <f>Table13[[#This Row],[monthly_charges]]=Table13[[#This Row],[avg_monthly_charge]]</f>
        <v>1</v>
      </c>
      <c r="Y817" s="127" t="str">
        <f>VLOOKUP(Table13[[#This Row],[contract_type]],Table2_ContractType!A:B,2,0)</f>
        <v>2 Year</v>
      </c>
    </row>
    <row r="818" spans="1:25" x14ac:dyDescent="0.15">
      <c r="A818" s="119" t="s">
        <v>3853</v>
      </c>
      <c r="B818" s="119" t="s">
        <v>3</v>
      </c>
      <c r="C818" s="119">
        <v>0</v>
      </c>
      <c r="D818" s="119" t="s">
        <v>4</v>
      </c>
      <c r="E818" s="119" t="s">
        <v>5</v>
      </c>
      <c r="F818" s="119">
        <v>2</v>
      </c>
      <c r="G818" s="119">
        <v>2</v>
      </c>
      <c r="H818" s="119">
        <v>0</v>
      </c>
      <c r="I818" s="119" t="s">
        <v>17</v>
      </c>
      <c r="J818" s="142">
        <v>95</v>
      </c>
      <c r="K818" s="118">
        <v>2462.5500000000002</v>
      </c>
      <c r="L818" s="119" t="s">
        <v>5</v>
      </c>
      <c r="M818" s="127">
        <f>ROUND(Table13[[#This Row],[tenure]],0)</f>
        <v>26</v>
      </c>
      <c r="N818" s="116">
        <f t="shared" si="25"/>
        <v>25.921578947368424</v>
      </c>
      <c r="O818" s="116" t="b">
        <f t="shared" si="24"/>
        <v>1</v>
      </c>
      <c r="P818" s="116" t="b">
        <f>Table13[[#This Row],[churn]]="Yes"</f>
        <v>0</v>
      </c>
      <c r="Q818" t="b">
        <f>Table13[phone_service]&gt;0</f>
        <v>1</v>
      </c>
      <c r="R818" t="b">
        <f>Table13[internet_service]&gt;0</f>
        <v>1</v>
      </c>
      <c r="S818" t="b">
        <f>AND(Table13[[#This Row],[has_phone]],Table13[[#This Row],[has_internet]])</f>
        <v>1</v>
      </c>
      <c r="T818" t="str">
        <f>_xlfn.IFS(Table13[[#This Row],[has_phone_and_internet]],"Phone and Internet",Table13[[#This Row],[has_phone]],"Phone",Table13[[#This Row],[has_internet]],"Internet")</f>
        <v>Phone and Internet</v>
      </c>
      <c r="U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8" s="128">
        <f ca="1">EDATE(TODAY(),-Table13[[#This Row],[tenure]])</f>
        <v>42942</v>
      </c>
      <c r="W818" s="129">
        <f>Table13[[#This Row],[total_charges]]/Table13[[#This Row],[tenure]]</f>
        <v>95</v>
      </c>
      <c r="X818" s="127" t="b">
        <f>Table13[[#This Row],[monthly_charges]]=Table13[[#This Row],[avg_monthly_charge]]</f>
        <v>1</v>
      </c>
      <c r="Y818" s="127" t="str">
        <f>VLOOKUP(Table13[[#This Row],[contract_type]],Table2_ContractType!A:B,2,0)</f>
        <v>Month-to-Month</v>
      </c>
    </row>
    <row r="819" spans="1:25" x14ac:dyDescent="0.15">
      <c r="A819" s="119" t="s">
        <v>2770</v>
      </c>
      <c r="B819" s="119" t="s">
        <v>9</v>
      </c>
      <c r="C819" s="119">
        <v>0</v>
      </c>
      <c r="D819" s="119" t="s">
        <v>5</v>
      </c>
      <c r="E819" s="119" t="s">
        <v>5</v>
      </c>
      <c r="F819" s="119">
        <v>1</v>
      </c>
      <c r="G819" s="119">
        <v>0</v>
      </c>
      <c r="H819" s="119">
        <v>0</v>
      </c>
      <c r="I819" s="119" t="s">
        <v>13</v>
      </c>
      <c r="J819" s="142">
        <v>19.649999999999999</v>
      </c>
      <c r="K819" s="118">
        <v>19.649999999999999</v>
      </c>
      <c r="L819" s="119" t="s">
        <v>5</v>
      </c>
      <c r="M819" s="127">
        <f>ROUND(Table13[[#This Row],[tenure]],0)</f>
        <v>1</v>
      </c>
      <c r="N819" s="116">
        <f t="shared" si="25"/>
        <v>1</v>
      </c>
      <c r="O819" s="116" t="b">
        <f t="shared" si="24"/>
        <v>0</v>
      </c>
      <c r="P819" s="116" t="b">
        <f>Table13[[#This Row],[churn]]="Yes"</f>
        <v>0</v>
      </c>
      <c r="Q819" t="b">
        <f>Table13[phone_service]&gt;0</f>
        <v>1</v>
      </c>
      <c r="R819" t="b">
        <f>Table13[internet_service]&gt;0</f>
        <v>0</v>
      </c>
      <c r="S819" t="b">
        <f>AND(Table13[[#This Row],[has_phone]],Table13[[#This Row],[has_internet]])</f>
        <v>0</v>
      </c>
      <c r="T819" t="str">
        <f>_xlfn.IFS(Table13[[#This Row],[has_phone_and_internet]],"Phone and Internet",Table13[[#This Row],[has_phone]],"Phone",Table13[[#This Row],[has_internet]],"Internet")</f>
        <v>Phone</v>
      </c>
      <c r="U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19" s="128">
        <f ca="1">EDATE(TODAY(),-Table13[[#This Row],[tenure]])</f>
        <v>43672</v>
      </c>
      <c r="W819" s="129">
        <f>Table13[[#This Row],[total_charges]]/Table13[[#This Row],[tenure]]</f>
        <v>19.649999999999999</v>
      </c>
      <c r="X819" s="127" t="b">
        <f>Table13[[#This Row],[monthly_charges]]=Table13[[#This Row],[avg_monthly_charge]]</f>
        <v>1</v>
      </c>
      <c r="Y819" s="127" t="str">
        <f>VLOOKUP(Table13[[#This Row],[contract_type]],Table2_ContractType!A:B,2,0)</f>
        <v>Month-to-Month</v>
      </c>
    </row>
    <row r="820" spans="1:25" x14ac:dyDescent="0.15">
      <c r="A820" s="119" t="s">
        <v>6879</v>
      </c>
      <c r="B820" s="119" t="s">
        <v>9</v>
      </c>
      <c r="C820" s="119">
        <v>0</v>
      </c>
      <c r="D820" s="119" t="s">
        <v>5</v>
      </c>
      <c r="E820" s="119" t="s">
        <v>5</v>
      </c>
      <c r="F820" s="119">
        <v>1</v>
      </c>
      <c r="G820" s="119">
        <v>2</v>
      </c>
      <c r="H820" s="119">
        <v>0</v>
      </c>
      <c r="I820" s="119" t="s">
        <v>7</v>
      </c>
      <c r="J820" s="142">
        <v>91.1</v>
      </c>
      <c r="K820" s="118">
        <v>1135.7</v>
      </c>
      <c r="L820" s="119" t="s">
        <v>4</v>
      </c>
      <c r="M820" s="127">
        <f>ROUND(Table13[[#This Row],[tenure]],0)</f>
        <v>12</v>
      </c>
      <c r="N820" s="116">
        <f t="shared" si="25"/>
        <v>12.466520307354557</v>
      </c>
      <c r="O820" s="116" t="b">
        <f t="shared" si="24"/>
        <v>0</v>
      </c>
      <c r="P820" s="116" t="b">
        <f>Table13[[#This Row],[churn]]="Yes"</f>
        <v>1</v>
      </c>
      <c r="Q820" t="b">
        <f>Table13[phone_service]&gt;0</f>
        <v>1</v>
      </c>
      <c r="R820" t="b">
        <f>Table13[internet_service]&gt;0</f>
        <v>1</v>
      </c>
      <c r="S820" t="b">
        <f>AND(Table13[[#This Row],[has_phone]],Table13[[#This Row],[has_internet]])</f>
        <v>1</v>
      </c>
      <c r="T820" t="str">
        <f>_xlfn.IFS(Table13[[#This Row],[has_phone_and_internet]],"Phone and Internet",Table13[[#This Row],[has_phone]],"Phone",Table13[[#This Row],[has_internet]],"Internet")</f>
        <v>Phone and Internet</v>
      </c>
      <c r="U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0" s="128">
        <f ca="1">EDATE(TODAY(),-Table13[[#This Row],[tenure]])</f>
        <v>43338</v>
      </c>
      <c r="W820" s="129">
        <f>Table13[[#This Row],[total_charges]]/Table13[[#This Row],[tenure]]</f>
        <v>91.1</v>
      </c>
      <c r="X820" s="127" t="b">
        <f>Table13[[#This Row],[monthly_charges]]=Table13[[#This Row],[avg_monthly_charge]]</f>
        <v>1</v>
      </c>
      <c r="Y820" s="127" t="str">
        <f>VLOOKUP(Table13[[#This Row],[contract_type]],Table2_ContractType!A:B,2,0)</f>
        <v>Month-to-Month</v>
      </c>
    </row>
    <row r="821" spans="1:25" x14ac:dyDescent="0.15">
      <c r="A821" s="119" t="s">
        <v>4099</v>
      </c>
      <c r="B821" s="119" t="s">
        <v>9</v>
      </c>
      <c r="C821" s="119">
        <v>0</v>
      </c>
      <c r="D821" s="119" t="s">
        <v>5</v>
      </c>
      <c r="E821" s="119" t="s">
        <v>5</v>
      </c>
      <c r="F821" s="119">
        <v>2</v>
      </c>
      <c r="G821" s="119">
        <v>2</v>
      </c>
      <c r="H821" s="119">
        <v>0</v>
      </c>
      <c r="I821" s="119" t="s">
        <v>7</v>
      </c>
      <c r="J821" s="142">
        <v>73.599999999999994</v>
      </c>
      <c r="K821" s="118">
        <v>520</v>
      </c>
      <c r="L821" s="119" t="s">
        <v>4</v>
      </c>
      <c r="M821" s="127">
        <f>ROUND(Table13[[#This Row],[tenure]],0)</f>
        <v>7</v>
      </c>
      <c r="N821" s="116">
        <f t="shared" si="25"/>
        <v>7.0652173913043486</v>
      </c>
      <c r="O821" s="116" t="b">
        <f t="shared" si="24"/>
        <v>0</v>
      </c>
      <c r="P821" s="116" t="b">
        <f>Table13[[#This Row],[churn]]="Yes"</f>
        <v>1</v>
      </c>
      <c r="Q821" t="b">
        <f>Table13[phone_service]&gt;0</f>
        <v>1</v>
      </c>
      <c r="R821" t="b">
        <f>Table13[internet_service]&gt;0</f>
        <v>1</v>
      </c>
      <c r="S821" t="b">
        <f>AND(Table13[[#This Row],[has_phone]],Table13[[#This Row],[has_internet]])</f>
        <v>1</v>
      </c>
      <c r="T821" t="str">
        <f>_xlfn.IFS(Table13[[#This Row],[has_phone_and_internet]],"Phone and Internet",Table13[[#This Row],[has_phone]],"Phone",Table13[[#This Row],[has_internet]],"Internet")</f>
        <v>Phone and Internet</v>
      </c>
      <c r="U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1" s="128">
        <f ca="1">EDATE(TODAY(),-Table13[[#This Row],[tenure]])</f>
        <v>43491</v>
      </c>
      <c r="W821" s="129">
        <f>Table13[[#This Row],[total_charges]]/Table13[[#This Row],[tenure]]</f>
        <v>73.599999999999994</v>
      </c>
      <c r="X821" s="127" t="b">
        <f>Table13[[#This Row],[monthly_charges]]=Table13[[#This Row],[avg_monthly_charge]]</f>
        <v>1</v>
      </c>
      <c r="Y821" s="127" t="str">
        <f>VLOOKUP(Table13[[#This Row],[contract_type]],Table2_ContractType!A:B,2,0)</f>
        <v>Month-to-Month</v>
      </c>
    </row>
    <row r="822" spans="1:25" x14ac:dyDescent="0.15">
      <c r="A822" s="119" t="s">
        <v>2464</v>
      </c>
      <c r="B822" s="119" t="s">
        <v>3</v>
      </c>
      <c r="C822" s="119">
        <v>1</v>
      </c>
      <c r="D822" s="119" t="s">
        <v>5</v>
      </c>
      <c r="E822" s="119" t="s">
        <v>5</v>
      </c>
      <c r="F822" s="119">
        <v>2</v>
      </c>
      <c r="G822" s="119">
        <v>2</v>
      </c>
      <c r="H822" s="119">
        <v>0</v>
      </c>
      <c r="I822" s="119" t="s">
        <v>7</v>
      </c>
      <c r="J822" s="142">
        <v>74.45</v>
      </c>
      <c r="K822" s="118">
        <v>294.45</v>
      </c>
      <c r="L822" s="119" t="s">
        <v>5</v>
      </c>
      <c r="M822" s="127">
        <f>ROUND(Table13[[#This Row],[tenure]],0)</f>
        <v>4</v>
      </c>
      <c r="N822" s="116">
        <f t="shared" si="25"/>
        <v>3.9550033579583612</v>
      </c>
      <c r="O822" s="116" t="b">
        <f t="shared" si="24"/>
        <v>1</v>
      </c>
      <c r="P822" s="116" t="b">
        <f>Table13[[#This Row],[churn]]="Yes"</f>
        <v>0</v>
      </c>
      <c r="Q822" t="b">
        <f>Table13[phone_service]&gt;0</f>
        <v>1</v>
      </c>
      <c r="R822" t="b">
        <f>Table13[internet_service]&gt;0</f>
        <v>1</v>
      </c>
      <c r="S822" t="b">
        <f>AND(Table13[[#This Row],[has_phone]],Table13[[#This Row],[has_internet]])</f>
        <v>1</v>
      </c>
      <c r="T822" t="str">
        <f>_xlfn.IFS(Table13[[#This Row],[has_phone_and_internet]],"Phone and Internet",Table13[[#This Row],[has_phone]],"Phone",Table13[[#This Row],[has_internet]],"Internet")</f>
        <v>Phone and Internet</v>
      </c>
      <c r="U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2" s="128">
        <f ca="1">EDATE(TODAY(),-Table13[[#This Row],[tenure]])</f>
        <v>43611</v>
      </c>
      <c r="W822" s="129">
        <f>Table13[[#This Row],[total_charges]]/Table13[[#This Row],[tenure]]</f>
        <v>74.45</v>
      </c>
      <c r="X822" s="127" t="b">
        <f>Table13[[#This Row],[monthly_charges]]=Table13[[#This Row],[avg_monthly_charge]]</f>
        <v>1</v>
      </c>
      <c r="Y822" s="127" t="str">
        <f>VLOOKUP(Table13[[#This Row],[contract_type]],Table2_ContractType!A:B,2,0)</f>
        <v>Month-to-Month</v>
      </c>
    </row>
    <row r="823" spans="1:25" x14ac:dyDescent="0.15">
      <c r="A823" s="119" t="s">
        <v>3992</v>
      </c>
      <c r="B823" s="119" t="s">
        <v>3</v>
      </c>
      <c r="C823" s="119">
        <v>1</v>
      </c>
      <c r="D823" s="119" t="s">
        <v>5</v>
      </c>
      <c r="E823" s="119" t="s">
        <v>5</v>
      </c>
      <c r="F823" s="119">
        <v>2</v>
      </c>
      <c r="G823" s="119">
        <v>2</v>
      </c>
      <c r="H823" s="119">
        <v>0</v>
      </c>
      <c r="I823" s="119" t="s">
        <v>7</v>
      </c>
      <c r="J823" s="142">
        <v>85.2</v>
      </c>
      <c r="K823" s="118">
        <v>695.75</v>
      </c>
      <c r="L823" s="119" t="s">
        <v>5</v>
      </c>
      <c r="M823" s="127">
        <f>ROUND(Table13[[#This Row],[tenure]],0)</f>
        <v>8</v>
      </c>
      <c r="N823" s="116">
        <f t="shared" si="25"/>
        <v>8.1660798122065721</v>
      </c>
      <c r="O823" s="116" t="b">
        <f t="shared" si="24"/>
        <v>1</v>
      </c>
      <c r="P823" s="116" t="b">
        <f>Table13[[#This Row],[churn]]="Yes"</f>
        <v>0</v>
      </c>
      <c r="Q823" t="b">
        <f>Table13[phone_service]&gt;0</f>
        <v>1</v>
      </c>
      <c r="R823" t="b">
        <f>Table13[internet_service]&gt;0</f>
        <v>1</v>
      </c>
      <c r="S823" t="b">
        <f>AND(Table13[[#This Row],[has_phone]],Table13[[#This Row],[has_internet]])</f>
        <v>1</v>
      </c>
      <c r="T823" t="str">
        <f>_xlfn.IFS(Table13[[#This Row],[has_phone_and_internet]],"Phone and Internet",Table13[[#This Row],[has_phone]],"Phone",Table13[[#This Row],[has_internet]],"Internet")</f>
        <v>Phone and Internet</v>
      </c>
      <c r="U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3" s="128">
        <f ca="1">EDATE(TODAY(),-Table13[[#This Row],[tenure]])</f>
        <v>43460</v>
      </c>
      <c r="W823" s="129">
        <f>Table13[[#This Row],[total_charges]]/Table13[[#This Row],[tenure]]</f>
        <v>85.2</v>
      </c>
      <c r="X823" s="127" t="b">
        <f>Table13[[#This Row],[monthly_charges]]=Table13[[#This Row],[avg_monthly_charge]]</f>
        <v>1</v>
      </c>
      <c r="Y823" s="127" t="str">
        <f>VLOOKUP(Table13[[#This Row],[contract_type]],Table2_ContractType!A:B,2,0)</f>
        <v>Month-to-Month</v>
      </c>
    </row>
    <row r="824" spans="1:25" x14ac:dyDescent="0.15">
      <c r="A824" s="119" t="s">
        <v>4639</v>
      </c>
      <c r="B824" s="119" t="s">
        <v>3</v>
      </c>
      <c r="C824" s="119">
        <v>0</v>
      </c>
      <c r="D824" s="119" t="s">
        <v>4</v>
      </c>
      <c r="E824" s="119" t="s">
        <v>5</v>
      </c>
      <c r="F824" s="119">
        <v>1</v>
      </c>
      <c r="G824" s="119">
        <v>1</v>
      </c>
      <c r="H824" s="119">
        <v>0</v>
      </c>
      <c r="I824" s="119" t="s">
        <v>13</v>
      </c>
      <c r="J824" s="142">
        <v>54.2</v>
      </c>
      <c r="K824" s="118">
        <v>690.5</v>
      </c>
      <c r="L824" s="119" t="s">
        <v>5</v>
      </c>
      <c r="M824" s="127">
        <f>ROUND(Table13[[#This Row],[tenure]],0)</f>
        <v>13</v>
      </c>
      <c r="N824" s="116">
        <f t="shared" si="25"/>
        <v>12.739852398523984</v>
      </c>
      <c r="O824" s="116" t="b">
        <f t="shared" si="24"/>
        <v>1</v>
      </c>
      <c r="P824" s="116" t="b">
        <f>Table13[[#This Row],[churn]]="Yes"</f>
        <v>0</v>
      </c>
      <c r="Q824" t="b">
        <f>Table13[phone_service]&gt;0</f>
        <v>1</v>
      </c>
      <c r="R824" t="b">
        <f>Table13[internet_service]&gt;0</f>
        <v>1</v>
      </c>
      <c r="S824" t="b">
        <f>AND(Table13[[#This Row],[has_phone]],Table13[[#This Row],[has_internet]])</f>
        <v>1</v>
      </c>
      <c r="T824" t="str">
        <f>_xlfn.IFS(Table13[[#This Row],[has_phone_and_internet]],"Phone and Internet",Table13[[#This Row],[has_phone]],"Phone",Table13[[#This Row],[has_internet]],"Internet")</f>
        <v>Phone and Internet</v>
      </c>
      <c r="U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24" s="128">
        <f ca="1">EDATE(TODAY(),-Table13[[#This Row],[tenure]])</f>
        <v>43338</v>
      </c>
      <c r="W824" s="129">
        <f>Table13[[#This Row],[total_charges]]/Table13[[#This Row],[tenure]]</f>
        <v>54.2</v>
      </c>
      <c r="X824" s="127" t="b">
        <f>Table13[[#This Row],[monthly_charges]]=Table13[[#This Row],[avg_monthly_charge]]</f>
        <v>1</v>
      </c>
      <c r="Y824" s="127" t="str">
        <f>VLOOKUP(Table13[[#This Row],[contract_type]],Table2_ContractType!A:B,2,0)</f>
        <v>Month-to-Month</v>
      </c>
    </row>
    <row r="825" spans="1:25" x14ac:dyDescent="0.15">
      <c r="A825" s="119" t="s">
        <v>1589</v>
      </c>
      <c r="B825" s="119" t="s">
        <v>3</v>
      </c>
      <c r="C825" s="119">
        <v>0</v>
      </c>
      <c r="D825" s="119" t="s">
        <v>5</v>
      </c>
      <c r="E825" s="119" t="s">
        <v>5</v>
      </c>
      <c r="F825" s="119">
        <v>1</v>
      </c>
      <c r="G825" s="119">
        <v>1</v>
      </c>
      <c r="H825" s="119">
        <v>0</v>
      </c>
      <c r="I825" s="119" t="s">
        <v>10</v>
      </c>
      <c r="J825" s="142">
        <v>59.5</v>
      </c>
      <c r="K825" s="118">
        <v>415.95</v>
      </c>
      <c r="L825" s="119" t="s">
        <v>4</v>
      </c>
      <c r="M825" s="127">
        <f>ROUND(Table13[[#This Row],[tenure]],0)</f>
        <v>7</v>
      </c>
      <c r="N825" s="116">
        <f t="shared" si="25"/>
        <v>6.9907563025210084</v>
      </c>
      <c r="O825" s="116" t="b">
        <f t="shared" si="24"/>
        <v>1</v>
      </c>
      <c r="P825" s="116" t="b">
        <f>Table13[[#This Row],[churn]]="Yes"</f>
        <v>1</v>
      </c>
      <c r="Q825" t="b">
        <f>Table13[phone_service]&gt;0</f>
        <v>1</v>
      </c>
      <c r="R825" t="b">
        <f>Table13[internet_service]&gt;0</f>
        <v>1</v>
      </c>
      <c r="S825" t="b">
        <f>AND(Table13[[#This Row],[has_phone]],Table13[[#This Row],[has_internet]])</f>
        <v>1</v>
      </c>
      <c r="T825" t="str">
        <f>_xlfn.IFS(Table13[[#This Row],[has_phone_and_internet]],"Phone and Internet",Table13[[#This Row],[has_phone]],"Phone",Table13[[#This Row],[has_internet]],"Internet")</f>
        <v>Phone and Internet</v>
      </c>
      <c r="U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25" s="128">
        <f ca="1">EDATE(TODAY(),-Table13[[#This Row],[tenure]])</f>
        <v>43522</v>
      </c>
      <c r="W825" s="129">
        <f>Table13[[#This Row],[total_charges]]/Table13[[#This Row],[tenure]]</f>
        <v>59.5</v>
      </c>
      <c r="X825" s="127" t="b">
        <f>Table13[[#This Row],[monthly_charges]]=Table13[[#This Row],[avg_monthly_charge]]</f>
        <v>1</v>
      </c>
      <c r="Y825" s="127" t="str">
        <f>VLOOKUP(Table13[[#This Row],[contract_type]],Table2_ContractType!A:B,2,0)</f>
        <v>Month-to-Month</v>
      </c>
    </row>
    <row r="826" spans="1:25" x14ac:dyDescent="0.15">
      <c r="A826" s="119" t="s">
        <v>1001</v>
      </c>
      <c r="B826" s="119" t="s">
        <v>3</v>
      </c>
      <c r="C826" s="119">
        <v>0</v>
      </c>
      <c r="D826" s="119" t="s">
        <v>4</v>
      </c>
      <c r="E826" s="119" t="s">
        <v>5</v>
      </c>
      <c r="F826" s="119">
        <v>1</v>
      </c>
      <c r="G826" s="119">
        <v>2</v>
      </c>
      <c r="H826" s="119">
        <v>2</v>
      </c>
      <c r="I826" s="119" t="s">
        <v>13</v>
      </c>
      <c r="J826" s="142">
        <v>80.3</v>
      </c>
      <c r="K826" s="118">
        <v>4513.6499999999996</v>
      </c>
      <c r="L826" s="119" t="s">
        <v>5</v>
      </c>
      <c r="M826" s="127">
        <f>ROUND(Table13[[#This Row],[tenure]],0)</f>
        <v>56</v>
      </c>
      <c r="N826" s="116">
        <f t="shared" si="25"/>
        <v>56.209838107098378</v>
      </c>
      <c r="O826" s="116" t="b">
        <f t="shared" si="24"/>
        <v>1</v>
      </c>
      <c r="P826" s="116" t="b">
        <f>Table13[[#This Row],[churn]]="Yes"</f>
        <v>0</v>
      </c>
      <c r="Q826" t="b">
        <f>Table13[phone_service]&gt;0</f>
        <v>1</v>
      </c>
      <c r="R826" t="b">
        <f>Table13[internet_service]&gt;0</f>
        <v>1</v>
      </c>
      <c r="S826" t="b">
        <f>AND(Table13[[#This Row],[has_phone]],Table13[[#This Row],[has_internet]])</f>
        <v>1</v>
      </c>
      <c r="T826" t="str">
        <f>_xlfn.IFS(Table13[[#This Row],[has_phone_and_internet]],"Phone and Internet",Table13[[#This Row],[has_phone]],"Phone",Table13[[#This Row],[has_internet]],"Internet")</f>
        <v>Phone and Internet</v>
      </c>
      <c r="U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26" s="128">
        <f ca="1">EDATE(TODAY(),-Table13[[#This Row],[tenure]])</f>
        <v>41999</v>
      </c>
      <c r="W826" s="129">
        <f>Table13[[#This Row],[total_charges]]/Table13[[#This Row],[tenure]]</f>
        <v>80.3</v>
      </c>
      <c r="X826" s="127" t="b">
        <f>Table13[[#This Row],[monthly_charges]]=Table13[[#This Row],[avg_monthly_charge]]</f>
        <v>1</v>
      </c>
      <c r="Y826" s="127" t="str">
        <f>VLOOKUP(Table13[[#This Row],[contract_type]],Table2_ContractType!A:B,2,0)</f>
        <v>2 Year</v>
      </c>
    </row>
    <row r="827" spans="1:25" x14ac:dyDescent="0.15">
      <c r="A827" s="119" t="s">
        <v>4209</v>
      </c>
      <c r="B827" s="119" t="s">
        <v>3</v>
      </c>
      <c r="C827" s="119">
        <v>0</v>
      </c>
      <c r="D827" s="119" t="s">
        <v>4</v>
      </c>
      <c r="E827" s="119" t="s">
        <v>4</v>
      </c>
      <c r="F827" s="119">
        <v>2</v>
      </c>
      <c r="G827" s="119">
        <v>0</v>
      </c>
      <c r="H827" s="119">
        <v>2</v>
      </c>
      <c r="I827" s="119" t="s">
        <v>10</v>
      </c>
      <c r="J827" s="142">
        <v>23.05</v>
      </c>
      <c r="K827" s="118">
        <v>1255.0999999999999</v>
      </c>
      <c r="L827" s="119" t="s">
        <v>5</v>
      </c>
      <c r="M827" s="127">
        <f>ROUND(Table13[[#This Row],[tenure]],0)</f>
        <v>54</v>
      </c>
      <c r="N827" s="116">
        <f t="shared" si="25"/>
        <v>54.451193058568322</v>
      </c>
      <c r="O827" s="116" t="b">
        <f t="shared" si="24"/>
        <v>1</v>
      </c>
      <c r="P827" s="116" t="b">
        <f>Table13[[#This Row],[churn]]="Yes"</f>
        <v>0</v>
      </c>
      <c r="Q827" t="b">
        <f>Table13[phone_service]&gt;0</f>
        <v>1</v>
      </c>
      <c r="R827" t="b">
        <f>Table13[internet_service]&gt;0</f>
        <v>0</v>
      </c>
      <c r="S827" t="b">
        <f>AND(Table13[[#This Row],[has_phone]],Table13[[#This Row],[has_internet]])</f>
        <v>0</v>
      </c>
      <c r="T827" t="str">
        <f>_xlfn.IFS(Table13[[#This Row],[has_phone_and_internet]],"Phone and Internet",Table13[[#This Row],[has_phone]],"Phone",Table13[[#This Row],[has_internet]],"Internet")</f>
        <v>Phone</v>
      </c>
      <c r="U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7" s="128">
        <f ca="1">EDATE(TODAY(),-Table13[[#This Row],[tenure]])</f>
        <v>42061</v>
      </c>
      <c r="W827" s="129">
        <f>Table13[[#This Row],[total_charges]]/Table13[[#This Row],[tenure]]</f>
        <v>23.05</v>
      </c>
      <c r="X827" s="127" t="b">
        <f>Table13[[#This Row],[monthly_charges]]=Table13[[#This Row],[avg_monthly_charge]]</f>
        <v>1</v>
      </c>
      <c r="Y827" s="127" t="str">
        <f>VLOOKUP(Table13[[#This Row],[contract_type]],Table2_ContractType!A:B,2,0)</f>
        <v>2 Year</v>
      </c>
    </row>
    <row r="828" spans="1:25" x14ac:dyDescent="0.15">
      <c r="A828" s="119" t="s">
        <v>3040</v>
      </c>
      <c r="B828" s="119" t="s">
        <v>9</v>
      </c>
      <c r="C828" s="119">
        <v>0</v>
      </c>
      <c r="D828" s="119" t="s">
        <v>4</v>
      </c>
      <c r="E828" s="119" t="s">
        <v>4</v>
      </c>
      <c r="F828" s="119">
        <v>2</v>
      </c>
      <c r="G828" s="119">
        <v>1</v>
      </c>
      <c r="H828" s="119">
        <v>1</v>
      </c>
      <c r="I828" s="119" t="s">
        <v>17</v>
      </c>
      <c r="J828" s="142">
        <v>48.35</v>
      </c>
      <c r="K828" s="118">
        <v>1067.1500000000001</v>
      </c>
      <c r="L828" s="119" t="s">
        <v>4</v>
      </c>
      <c r="M828" s="127">
        <f>ROUND(Table13[[#This Row],[tenure]],0)</f>
        <v>22</v>
      </c>
      <c r="N828" s="116">
        <f t="shared" si="25"/>
        <v>22.071354705274043</v>
      </c>
      <c r="O828" s="116" t="b">
        <f t="shared" si="24"/>
        <v>0</v>
      </c>
      <c r="P828" s="116" t="b">
        <f>Table13[[#This Row],[churn]]="Yes"</f>
        <v>1</v>
      </c>
      <c r="Q828" t="b">
        <f>Table13[phone_service]&gt;0</f>
        <v>1</v>
      </c>
      <c r="R828" t="b">
        <f>Table13[internet_service]&gt;0</f>
        <v>1</v>
      </c>
      <c r="S828" t="b">
        <f>AND(Table13[[#This Row],[has_phone]],Table13[[#This Row],[has_internet]])</f>
        <v>1</v>
      </c>
      <c r="T828" t="str">
        <f>_xlfn.IFS(Table13[[#This Row],[has_phone_and_internet]],"Phone and Internet",Table13[[#This Row],[has_phone]],"Phone",Table13[[#This Row],[has_internet]],"Internet")</f>
        <v>Phone and Internet</v>
      </c>
      <c r="U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8" s="128">
        <f ca="1">EDATE(TODAY(),-Table13[[#This Row],[tenure]])</f>
        <v>43034</v>
      </c>
      <c r="W828" s="129">
        <f>Table13[[#This Row],[total_charges]]/Table13[[#This Row],[tenure]]</f>
        <v>48.35</v>
      </c>
      <c r="X828" s="127" t="b">
        <f>Table13[[#This Row],[monthly_charges]]=Table13[[#This Row],[avg_monthly_charge]]</f>
        <v>1</v>
      </c>
      <c r="Y828" s="127" t="str">
        <f>VLOOKUP(Table13[[#This Row],[contract_type]],Table2_ContractType!A:B,2,0)</f>
        <v>1 Year</v>
      </c>
    </row>
    <row r="829" spans="1:25" x14ac:dyDescent="0.15">
      <c r="A829" s="119" t="s">
        <v>5484</v>
      </c>
      <c r="B829" s="119" t="s">
        <v>9</v>
      </c>
      <c r="C829" s="119">
        <v>0</v>
      </c>
      <c r="D829" s="119" t="s">
        <v>4</v>
      </c>
      <c r="E829" s="119" t="s">
        <v>4</v>
      </c>
      <c r="F829" s="119">
        <v>1</v>
      </c>
      <c r="G829" s="119">
        <v>1</v>
      </c>
      <c r="H829" s="119">
        <v>0</v>
      </c>
      <c r="I829" s="119" t="s">
        <v>7</v>
      </c>
      <c r="J829" s="142">
        <v>49.6</v>
      </c>
      <c r="K829" s="118">
        <v>939.8</v>
      </c>
      <c r="L829" s="119" t="s">
        <v>5</v>
      </c>
      <c r="M829" s="127">
        <f>ROUND(Table13[[#This Row],[tenure]],0)</f>
        <v>19</v>
      </c>
      <c r="N829" s="116">
        <f t="shared" si="25"/>
        <v>18.947580645161288</v>
      </c>
      <c r="O829" s="116" t="b">
        <f t="shared" si="24"/>
        <v>0</v>
      </c>
      <c r="P829" s="116" t="b">
        <f>Table13[[#This Row],[churn]]="Yes"</f>
        <v>0</v>
      </c>
      <c r="Q829" t="b">
        <f>Table13[phone_service]&gt;0</f>
        <v>1</v>
      </c>
      <c r="R829" t="b">
        <f>Table13[internet_service]&gt;0</f>
        <v>1</v>
      </c>
      <c r="S829" t="b">
        <f>AND(Table13[[#This Row],[has_phone]],Table13[[#This Row],[has_internet]])</f>
        <v>1</v>
      </c>
      <c r="T829" t="str">
        <f>_xlfn.IFS(Table13[[#This Row],[has_phone_and_internet]],"Phone and Internet",Table13[[#This Row],[has_phone]],"Phone",Table13[[#This Row],[has_internet]],"Internet")</f>
        <v>Phone and Internet</v>
      </c>
      <c r="U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9" s="128">
        <f ca="1">EDATE(TODAY(),-Table13[[#This Row],[tenure]])</f>
        <v>43157</v>
      </c>
      <c r="W829" s="129">
        <f>Table13[[#This Row],[total_charges]]/Table13[[#This Row],[tenure]]</f>
        <v>49.6</v>
      </c>
      <c r="X829" s="127" t="b">
        <f>Table13[[#This Row],[monthly_charges]]=Table13[[#This Row],[avg_monthly_charge]]</f>
        <v>1</v>
      </c>
      <c r="Y829" s="127" t="str">
        <f>VLOOKUP(Table13[[#This Row],[contract_type]],Table2_ContractType!A:B,2,0)</f>
        <v>Month-to-Month</v>
      </c>
    </row>
    <row r="830" spans="1:25" x14ac:dyDescent="0.15">
      <c r="A830" s="119" t="s">
        <v>4189</v>
      </c>
      <c r="B830" s="119" t="s">
        <v>9</v>
      </c>
      <c r="C830" s="119">
        <v>0</v>
      </c>
      <c r="D830" s="119" t="s">
        <v>4</v>
      </c>
      <c r="E830" s="119" t="s">
        <v>4</v>
      </c>
      <c r="F830" s="119">
        <v>0</v>
      </c>
      <c r="G830" s="119">
        <v>1</v>
      </c>
      <c r="H830" s="119">
        <v>2</v>
      </c>
      <c r="I830" s="119" t="s">
        <v>10</v>
      </c>
      <c r="J830" s="142">
        <v>56.4</v>
      </c>
      <c r="K830" s="118">
        <v>3948.45</v>
      </c>
      <c r="L830" s="119" t="s">
        <v>5</v>
      </c>
      <c r="M830" s="127">
        <f>ROUND(Table13[[#This Row],[tenure]],0)</f>
        <v>70</v>
      </c>
      <c r="N830" s="116">
        <f t="shared" si="25"/>
        <v>70.00797872340425</v>
      </c>
      <c r="O830" s="116" t="b">
        <f t="shared" si="24"/>
        <v>0</v>
      </c>
      <c r="P830" s="116" t="b">
        <f>Table13[[#This Row],[churn]]="Yes"</f>
        <v>0</v>
      </c>
      <c r="Q830" t="b">
        <f>Table13[phone_service]&gt;0</f>
        <v>0</v>
      </c>
      <c r="R830" t="b">
        <f>Table13[internet_service]&gt;0</f>
        <v>1</v>
      </c>
      <c r="S830" t="b">
        <f>AND(Table13[[#This Row],[has_phone]],Table13[[#This Row],[has_internet]])</f>
        <v>0</v>
      </c>
      <c r="T830" t="str">
        <f>_xlfn.IFS(Table13[[#This Row],[has_phone_and_internet]],"Phone and Internet",Table13[[#This Row],[has_phone]],"Phone",Table13[[#This Row],[has_internet]],"Internet")</f>
        <v>Internet</v>
      </c>
      <c r="U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0" s="128">
        <f ca="1">EDATE(TODAY(),-Table13[[#This Row],[tenure]])</f>
        <v>41573</v>
      </c>
      <c r="W830" s="129">
        <f>Table13[[#This Row],[total_charges]]/Table13[[#This Row],[tenure]]</f>
        <v>56.4</v>
      </c>
      <c r="X830" s="127" t="b">
        <f>Table13[[#This Row],[monthly_charges]]=Table13[[#This Row],[avg_monthly_charge]]</f>
        <v>1</v>
      </c>
      <c r="Y830" s="127" t="str">
        <f>VLOOKUP(Table13[[#This Row],[contract_type]],Table2_ContractType!A:B,2,0)</f>
        <v>2 Year</v>
      </c>
    </row>
    <row r="831" spans="1:25" x14ac:dyDescent="0.15">
      <c r="A831" s="119" t="s">
        <v>2488</v>
      </c>
      <c r="B831" s="119" t="s">
        <v>9</v>
      </c>
      <c r="C831" s="119">
        <v>0</v>
      </c>
      <c r="D831" s="119" t="s">
        <v>5</v>
      </c>
      <c r="E831" s="119" t="s">
        <v>5</v>
      </c>
      <c r="F831" s="119">
        <v>1</v>
      </c>
      <c r="G831" s="119">
        <v>2</v>
      </c>
      <c r="H831" s="119">
        <v>0</v>
      </c>
      <c r="I831" s="119" t="s">
        <v>10</v>
      </c>
      <c r="J831" s="142">
        <v>86.05</v>
      </c>
      <c r="K831" s="118">
        <v>244.85</v>
      </c>
      <c r="L831" s="119" t="s">
        <v>5</v>
      </c>
      <c r="M831" s="127">
        <f>ROUND(Table13[[#This Row],[tenure]],0)</f>
        <v>3</v>
      </c>
      <c r="N831" s="116">
        <f t="shared" si="25"/>
        <v>2.8454386984311446</v>
      </c>
      <c r="O831" s="116" t="b">
        <f t="shared" si="24"/>
        <v>0</v>
      </c>
      <c r="P831" s="116" t="b">
        <f>Table13[[#This Row],[churn]]="Yes"</f>
        <v>0</v>
      </c>
      <c r="Q831" t="b">
        <f>Table13[phone_service]&gt;0</f>
        <v>1</v>
      </c>
      <c r="R831" t="b">
        <f>Table13[internet_service]&gt;0</f>
        <v>1</v>
      </c>
      <c r="S831" t="b">
        <f>AND(Table13[[#This Row],[has_phone]],Table13[[#This Row],[has_internet]])</f>
        <v>1</v>
      </c>
      <c r="T831" t="str">
        <f>_xlfn.IFS(Table13[[#This Row],[has_phone_and_internet]],"Phone and Internet",Table13[[#This Row],[has_phone]],"Phone",Table13[[#This Row],[has_internet]],"Internet")</f>
        <v>Phone and Internet</v>
      </c>
      <c r="U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1" s="128">
        <f ca="1">EDATE(TODAY(),-Table13[[#This Row],[tenure]])</f>
        <v>43642</v>
      </c>
      <c r="W831" s="129">
        <f>Table13[[#This Row],[total_charges]]/Table13[[#This Row],[tenure]]</f>
        <v>86.05</v>
      </c>
      <c r="X831" s="127" t="b">
        <f>Table13[[#This Row],[monthly_charges]]=Table13[[#This Row],[avg_monthly_charge]]</f>
        <v>1</v>
      </c>
      <c r="Y831" s="127" t="str">
        <f>VLOOKUP(Table13[[#This Row],[contract_type]],Table2_ContractType!A:B,2,0)</f>
        <v>Month-to-Month</v>
      </c>
    </row>
    <row r="832" spans="1:25" x14ac:dyDescent="0.15">
      <c r="A832" s="119" t="s">
        <v>5328</v>
      </c>
      <c r="B832" s="119" t="s">
        <v>3</v>
      </c>
      <c r="C832" s="119">
        <v>0</v>
      </c>
      <c r="D832" s="119" t="s">
        <v>5</v>
      </c>
      <c r="E832" s="119" t="s">
        <v>5</v>
      </c>
      <c r="F832" s="119">
        <v>1</v>
      </c>
      <c r="G832" s="119">
        <v>1</v>
      </c>
      <c r="H832" s="119">
        <v>0</v>
      </c>
      <c r="I832" s="119" t="s">
        <v>13</v>
      </c>
      <c r="J832" s="142">
        <v>49.65</v>
      </c>
      <c r="K832" s="118">
        <v>267.35000000000002</v>
      </c>
      <c r="L832" s="119" t="s">
        <v>4</v>
      </c>
      <c r="M832" s="127">
        <f>ROUND(Table13[[#This Row],[tenure]],0)</f>
        <v>5</v>
      </c>
      <c r="N832" s="116">
        <f t="shared" si="25"/>
        <v>5.3846928499496478</v>
      </c>
      <c r="O832" s="116" t="b">
        <f t="shared" si="24"/>
        <v>1</v>
      </c>
      <c r="P832" s="116" t="b">
        <f>Table13[[#This Row],[churn]]="Yes"</f>
        <v>1</v>
      </c>
      <c r="Q832" t="b">
        <f>Table13[phone_service]&gt;0</f>
        <v>1</v>
      </c>
      <c r="R832" t="b">
        <f>Table13[internet_service]&gt;0</f>
        <v>1</v>
      </c>
      <c r="S832" t="b">
        <f>AND(Table13[[#This Row],[has_phone]],Table13[[#This Row],[has_internet]])</f>
        <v>1</v>
      </c>
      <c r="T832" t="str">
        <f>_xlfn.IFS(Table13[[#This Row],[has_phone_and_internet]],"Phone and Internet",Table13[[#This Row],[has_phone]],"Phone",Table13[[#This Row],[has_internet]],"Internet")</f>
        <v>Phone and Internet</v>
      </c>
      <c r="U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2" s="128">
        <f ca="1">EDATE(TODAY(),-Table13[[#This Row],[tenure]])</f>
        <v>43550</v>
      </c>
      <c r="W832" s="129">
        <f>Table13[[#This Row],[total_charges]]/Table13[[#This Row],[tenure]]</f>
        <v>49.65</v>
      </c>
      <c r="X832" s="127" t="b">
        <f>Table13[[#This Row],[monthly_charges]]=Table13[[#This Row],[avg_monthly_charge]]</f>
        <v>1</v>
      </c>
      <c r="Y832" s="127" t="str">
        <f>VLOOKUP(Table13[[#This Row],[contract_type]],Table2_ContractType!A:B,2,0)</f>
        <v>Month-to-Month</v>
      </c>
    </row>
    <row r="833" spans="1:25" x14ac:dyDescent="0.15">
      <c r="A833" s="119" t="s">
        <v>4891</v>
      </c>
      <c r="B833" s="119" t="s">
        <v>9</v>
      </c>
      <c r="C833" s="119">
        <v>0</v>
      </c>
      <c r="D833" s="119" t="s">
        <v>4</v>
      </c>
      <c r="E833" s="119" t="s">
        <v>5</v>
      </c>
      <c r="F833" s="119">
        <v>1</v>
      </c>
      <c r="G833" s="119">
        <v>0</v>
      </c>
      <c r="H833" s="119">
        <v>2</v>
      </c>
      <c r="I833" s="119" t="s">
        <v>10</v>
      </c>
      <c r="J833" s="142">
        <v>20.55</v>
      </c>
      <c r="K833" s="118">
        <v>1067.6500000000001</v>
      </c>
      <c r="L833" s="119" t="s">
        <v>5</v>
      </c>
      <c r="M833" s="127">
        <f>ROUND(Table13[[#This Row],[tenure]],0)</f>
        <v>52</v>
      </c>
      <c r="N833" s="116">
        <f t="shared" si="25"/>
        <v>51.953771289537713</v>
      </c>
      <c r="O833" s="116" t="b">
        <f t="shared" si="24"/>
        <v>0</v>
      </c>
      <c r="P833" s="116" t="b">
        <f>Table13[[#This Row],[churn]]="Yes"</f>
        <v>0</v>
      </c>
      <c r="Q833" t="b">
        <f>Table13[phone_service]&gt;0</f>
        <v>1</v>
      </c>
      <c r="R833" t="b">
        <f>Table13[internet_service]&gt;0</f>
        <v>0</v>
      </c>
      <c r="S833" t="b">
        <f>AND(Table13[[#This Row],[has_phone]],Table13[[#This Row],[has_internet]])</f>
        <v>0</v>
      </c>
      <c r="T833" t="str">
        <f>_xlfn.IFS(Table13[[#This Row],[has_phone_and_internet]],"Phone and Internet",Table13[[#This Row],[has_phone]],"Phone",Table13[[#This Row],[has_internet]],"Internet")</f>
        <v>Phone</v>
      </c>
      <c r="U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33" s="128">
        <f ca="1">EDATE(TODAY(),-Table13[[#This Row],[tenure]])</f>
        <v>42150</v>
      </c>
      <c r="W833" s="129">
        <f>Table13[[#This Row],[total_charges]]/Table13[[#This Row],[tenure]]</f>
        <v>20.55</v>
      </c>
      <c r="X833" s="127" t="b">
        <f>Table13[[#This Row],[monthly_charges]]=Table13[[#This Row],[avg_monthly_charge]]</f>
        <v>1</v>
      </c>
      <c r="Y833" s="127" t="str">
        <f>VLOOKUP(Table13[[#This Row],[contract_type]],Table2_ContractType!A:B,2,0)</f>
        <v>2 Year</v>
      </c>
    </row>
    <row r="834" spans="1:25" x14ac:dyDescent="0.15">
      <c r="A834" s="119" t="s">
        <v>72</v>
      </c>
      <c r="B834" s="119" t="s">
        <v>9</v>
      </c>
      <c r="C834" s="119">
        <v>0</v>
      </c>
      <c r="D834" s="119" t="s">
        <v>5</v>
      </c>
      <c r="E834" s="119" t="s">
        <v>5</v>
      </c>
      <c r="F834" s="119">
        <v>2</v>
      </c>
      <c r="G834" s="119">
        <v>2</v>
      </c>
      <c r="H834" s="119">
        <v>0</v>
      </c>
      <c r="I834" s="119" t="s">
        <v>13</v>
      </c>
      <c r="J834" s="142">
        <v>89.9</v>
      </c>
      <c r="K834" s="118">
        <v>5450.7</v>
      </c>
      <c r="L834" s="119" t="s">
        <v>5</v>
      </c>
      <c r="M834" s="127">
        <f>ROUND(Table13[[#This Row],[tenure]],0)</f>
        <v>61</v>
      </c>
      <c r="N834" s="116">
        <f t="shared" si="25"/>
        <v>60.630700778642932</v>
      </c>
      <c r="O834" s="116" t="b">
        <f t="shared" ref="O834:O897" si="26">B834="Female"</f>
        <v>0</v>
      </c>
      <c r="P834" s="116" t="b">
        <f>Table13[[#This Row],[churn]]="Yes"</f>
        <v>0</v>
      </c>
      <c r="Q834" t="b">
        <f>Table13[phone_service]&gt;0</f>
        <v>1</v>
      </c>
      <c r="R834" t="b">
        <f>Table13[internet_service]&gt;0</f>
        <v>1</v>
      </c>
      <c r="S834" t="b">
        <f>AND(Table13[[#This Row],[has_phone]],Table13[[#This Row],[has_internet]])</f>
        <v>1</v>
      </c>
      <c r="T834" t="str">
        <f>_xlfn.IFS(Table13[[#This Row],[has_phone_and_internet]],"Phone and Internet",Table13[[#This Row],[has_phone]],"Phone",Table13[[#This Row],[has_internet]],"Internet")</f>
        <v>Phone and Internet</v>
      </c>
      <c r="U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4" s="128">
        <f ca="1">EDATE(TODAY(),-Table13[[#This Row],[tenure]])</f>
        <v>41877</v>
      </c>
      <c r="W834" s="129">
        <f>Table13[[#This Row],[total_charges]]/Table13[[#This Row],[tenure]]</f>
        <v>89.9</v>
      </c>
      <c r="X834" s="127" t="b">
        <f>Table13[[#This Row],[monthly_charges]]=Table13[[#This Row],[avg_monthly_charge]]</f>
        <v>1</v>
      </c>
      <c r="Y834" s="127" t="str">
        <f>VLOOKUP(Table13[[#This Row],[contract_type]],Table2_ContractType!A:B,2,0)</f>
        <v>Month-to-Month</v>
      </c>
    </row>
    <row r="835" spans="1:25" x14ac:dyDescent="0.15">
      <c r="A835" s="119" t="s">
        <v>2853</v>
      </c>
      <c r="B835" s="119" t="s">
        <v>3</v>
      </c>
      <c r="C835" s="119">
        <v>0</v>
      </c>
      <c r="D835" s="119" t="s">
        <v>5</v>
      </c>
      <c r="E835" s="119" t="s">
        <v>5</v>
      </c>
      <c r="F835" s="119">
        <v>0</v>
      </c>
      <c r="G835" s="119">
        <v>1</v>
      </c>
      <c r="H835" s="119">
        <v>0</v>
      </c>
      <c r="I835" s="119" t="s">
        <v>10</v>
      </c>
      <c r="J835" s="142">
        <v>48.25</v>
      </c>
      <c r="K835" s="118">
        <v>202.25</v>
      </c>
      <c r="L835" s="119" t="s">
        <v>5</v>
      </c>
      <c r="M835" s="127">
        <f>ROUND(Table13[[#This Row],[tenure]],0)</f>
        <v>4</v>
      </c>
      <c r="N835" s="116">
        <f t="shared" ref="N835:N898" si="27">K835/J835</f>
        <v>4.1917098445595853</v>
      </c>
      <c r="O835" s="116" t="b">
        <f t="shared" si="26"/>
        <v>1</v>
      </c>
      <c r="P835" s="116" t="b">
        <f>Table13[[#This Row],[churn]]="Yes"</f>
        <v>0</v>
      </c>
      <c r="Q835" t="b">
        <f>Table13[phone_service]&gt;0</f>
        <v>0</v>
      </c>
      <c r="R835" t="b">
        <f>Table13[internet_service]&gt;0</f>
        <v>1</v>
      </c>
      <c r="S835" t="b">
        <f>AND(Table13[[#This Row],[has_phone]],Table13[[#This Row],[has_internet]])</f>
        <v>0</v>
      </c>
      <c r="T835" t="str">
        <f>_xlfn.IFS(Table13[[#This Row],[has_phone_and_internet]],"Phone and Internet",Table13[[#This Row],[has_phone]],"Phone",Table13[[#This Row],[has_internet]],"Internet")</f>
        <v>Internet</v>
      </c>
      <c r="U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5" s="128">
        <f ca="1">EDATE(TODAY(),-Table13[[#This Row],[tenure]])</f>
        <v>43581</v>
      </c>
      <c r="W835" s="129">
        <f>Table13[[#This Row],[total_charges]]/Table13[[#This Row],[tenure]]</f>
        <v>48.25</v>
      </c>
      <c r="X835" s="127" t="b">
        <f>Table13[[#This Row],[monthly_charges]]=Table13[[#This Row],[avg_monthly_charge]]</f>
        <v>1</v>
      </c>
      <c r="Y835" s="127" t="str">
        <f>VLOOKUP(Table13[[#This Row],[contract_type]],Table2_ContractType!A:B,2,0)</f>
        <v>Month-to-Month</v>
      </c>
    </row>
    <row r="836" spans="1:25" x14ac:dyDescent="0.15">
      <c r="A836" s="119" t="s">
        <v>2066</v>
      </c>
      <c r="B836" s="119" t="s">
        <v>9</v>
      </c>
      <c r="C836" s="119">
        <v>0</v>
      </c>
      <c r="D836" s="119" t="s">
        <v>5</v>
      </c>
      <c r="E836" s="119" t="s">
        <v>5</v>
      </c>
      <c r="F836" s="119">
        <v>2</v>
      </c>
      <c r="G836" s="119">
        <v>2</v>
      </c>
      <c r="H836" s="119">
        <v>0</v>
      </c>
      <c r="I836" s="119" t="s">
        <v>17</v>
      </c>
      <c r="J836" s="142">
        <v>108.45</v>
      </c>
      <c r="K836" s="118">
        <v>4964.7</v>
      </c>
      <c r="L836" s="119" t="s">
        <v>5</v>
      </c>
      <c r="M836" s="127">
        <f>ROUND(Table13[[#This Row],[tenure]],0)</f>
        <v>46</v>
      </c>
      <c r="N836" s="116">
        <f t="shared" si="27"/>
        <v>45.778699861687407</v>
      </c>
      <c r="O836" s="116" t="b">
        <f t="shared" si="26"/>
        <v>0</v>
      </c>
      <c r="P836" s="116" t="b">
        <f>Table13[[#This Row],[churn]]="Yes"</f>
        <v>0</v>
      </c>
      <c r="Q836" t="b">
        <f>Table13[phone_service]&gt;0</f>
        <v>1</v>
      </c>
      <c r="R836" t="b">
        <f>Table13[internet_service]&gt;0</f>
        <v>1</v>
      </c>
      <c r="S836" t="b">
        <f>AND(Table13[[#This Row],[has_phone]],Table13[[#This Row],[has_internet]])</f>
        <v>1</v>
      </c>
      <c r="T836" t="str">
        <f>_xlfn.IFS(Table13[[#This Row],[has_phone_and_internet]],"Phone and Internet",Table13[[#This Row],[has_phone]],"Phone",Table13[[#This Row],[has_internet]],"Internet")</f>
        <v>Phone and Internet</v>
      </c>
      <c r="U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6" s="128">
        <f ca="1">EDATE(TODAY(),-Table13[[#This Row],[tenure]])</f>
        <v>42334</v>
      </c>
      <c r="W836" s="129">
        <f>Table13[[#This Row],[total_charges]]/Table13[[#This Row],[tenure]]</f>
        <v>108.45000000000002</v>
      </c>
      <c r="X836" s="127" t="b">
        <f>Table13[[#This Row],[monthly_charges]]=Table13[[#This Row],[avg_monthly_charge]]</f>
        <v>1</v>
      </c>
      <c r="Y836" s="127" t="str">
        <f>VLOOKUP(Table13[[#This Row],[contract_type]],Table2_ContractType!A:B,2,0)</f>
        <v>Month-to-Month</v>
      </c>
    </row>
    <row r="837" spans="1:25" x14ac:dyDescent="0.15">
      <c r="A837" s="119" t="s">
        <v>743</v>
      </c>
      <c r="B837" s="119" t="s">
        <v>9</v>
      </c>
      <c r="C837" s="119">
        <v>0</v>
      </c>
      <c r="D837" s="119" t="s">
        <v>4</v>
      </c>
      <c r="E837" s="119" t="s">
        <v>4</v>
      </c>
      <c r="F837" s="119">
        <v>1</v>
      </c>
      <c r="G837" s="119">
        <v>2</v>
      </c>
      <c r="H837" s="119">
        <v>0</v>
      </c>
      <c r="I837" s="119" t="s">
        <v>7</v>
      </c>
      <c r="J837" s="142">
        <v>75.5</v>
      </c>
      <c r="K837" s="118">
        <v>1901.05</v>
      </c>
      <c r="L837" s="119" t="s">
        <v>5</v>
      </c>
      <c r="M837" s="127">
        <f>ROUND(Table13[[#This Row],[tenure]],0)</f>
        <v>25</v>
      </c>
      <c r="N837" s="116">
        <f t="shared" si="27"/>
        <v>25.179470198675496</v>
      </c>
      <c r="O837" s="116" t="b">
        <f t="shared" si="26"/>
        <v>0</v>
      </c>
      <c r="P837" s="116" t="b">
        <f>Table13[[#This Row],[churn]]="Yes"</f>
        <v>0</v>
      </c>
      <c r="Q837" t="b">
        <f>Table13[phone_service]&gt;0</f>
        <v>1</v>
      </c>
      <c r="R837" t="b">
        <f>Table13[internet_service]&gt;0</f>
        <v>1</v>
      </c>
      <c r="S837" t="b">
        <f>AND(Table13[[#This Row],[has_phone]],Table13[[#This Row],[has_internet]])</f>
        <v>1</v>
      </c>
      <c r="T837" t="str">
        <f>_xlfn.IFS(Table13[[#This Row],[has_phone_and_internet]],"Phone and Internet",Table13[[#This Row],[has_phone]],"Phone",Table13[[#This Row],[has_internet]],"Internet")</f>
        <v>Phone and Internet</v>
      </c>
      <c r="U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7" s="128">
        <f ca="1">EDATE(TODAY(),-Table13[[#This Row],[tenure]])</f>
        <v>42942</v>
      </c>
      <c r="W837" s="129">
        <f>Table13[[#This Row],[total_charges]]/Table13[[#This Row],[tenure]]</f>
        <v>75.5</v>
      </c>
      <c r="X837" s="127" t="b">
        <f>Table13[[#This Row],[monthly_charges]]=Table13[[#This Row],[avg_monthly_charge]]</f>
        <v>1</v>
      </c>
      <c r="Y837" s="127" t="str">
        <f>VLOOKUP(Table13[[#This Row],[contract_type]],Table2_ContractType!A:B,2,0)</f>
        <v>Month-to-Month</v>
      </c>
    </row>
    <row r="838" spans="1:25" x14ac:dyDescent="0.15">
      <c r="A838" s="119" t="s">
        <v>5680</v>
      </c>
      <c r="B838" s="119" t="s">
        <v>9</v>
      </c>
      <c r="C838" s="119">
        <v>1</v>
      </c>
      <c r="D838" s="119" t="s">
        <v>4</v>
      </c>
      <c r="E838" s="119" t="s">
        <v>5</v>
      </c>
      <c r="F838" s="119">
        <v>1</v>
      </c>
      <c r="G838" s="119">
        <v>2</v>
      </c>
      <c r="H838" s="119">
        <v>1</v>
      </c>
      <c r="I838" s="119" t="s">
        <v>13</v>
      </c>
      <c r="J838" s="142">
        <v>100.55</v>
      </c>
      <c r="K838" s="118">
        <v>4304</v>
      </c>
      <c r="L838" s="119" t="s">
        <v>5</v>
      </c>
      <c r="M838" s="127">
        <f>ROUND(Table13[[#This Row],[tenure]],0)</f>
        <v>43</v>
      </c>
      <c r="N838" s="116">
        <f t="shared" si="27"/>
        <v>42.804574838388859</v>
      </c>
      <c r="O838" s="116" t="b">
        <f t="shared" si="26"/>
        <v>0</v>
      </c>
      <c r="P838" s="116" t="b">
        <f>Table13[[#This Row],[churn]]="Yes"</f>
        <v>0</v>
      </c>
      <c r="Q838" t="b">
        <f>Table13[phone_service]&gt;0</f>
        <v>1</v>
      </c>
      <c r="R838" t="b">
        <f>Table13[internet_service]&gt;0</f>
        <v>1</v>
      </c>
      <c r="S838" t="b">
        <f>AND(Table13[[#This Row],[has_phone]],Table13[[#This Row],[has_internet]])</f>
        <v>1</v>
      </c>
      <c r="T838" t="str">
        <f>_xlfn.IFS(Table13[[#This Row],[has_phone_and_internet]],"Phone and Internet",Table13[[#This Row],[has_phone]],"Phone",Table13[[#This Row],[has_internet]],"Internet")</f>
        <v>Phone and Internet</v>
      </c>
      <c r="U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38" s="128">
        <f ca="1">EDATE(TODAY(),-Table13[[#This Row],[tenure]])</f>
        <v>42426</v>
      </c>
      <c r="W838" s="129">
        <f>Table13[[#This Row],[total_charges]]/Table13[[#This Row],[tenure]]</f>
        <v>100.55000000000001</v>
      </c>
      <c r="X838" s="127" t="b">
        <f>Table13[[#This Row],[monthly_charges]]=Table13[[#This Row],[avg_monthly_charge]]</f>
        <v>1</v>
      </c>
      <c r="Y838" s="127" t="str">
        <f>VLOOKUP(Table13[[#This Row],[contract_type]],Table2_ContractType!A:B,2,0)</f>
        <v>1 Year</v>
      </c>
    </row>
    <row r="839" spans="1:25" x14ac:dyDescent="0.15">
      <c r="A839" s="119" t="s">
        <v>591</v>
      </c>
      <c r="B839" s="119" t="s">
        <v>3</v>
      </c>
      <c r="C839" s="119">
        <v>0</v>
      </c>
      <c r="D839" s="119" t="s">
        <v>4</v>
      </c>
      <c r="E839" s="119" t="s">
        <v>4</v>
      </c>
      <c r="F839" s="119">
        <v>1</v>
      </c>
      <c r="G839" s="119">
        <v>0</v>
      </c>
      <c r="H839" s="119">
        <v>0</v>
      </c>
      <c r="I839" s="119" t="s">
        <v>10</v>
      </c>
      <c r="J839" s="142">
        <v>19</v>
      </c>
      <c r="K839" s="118">
        <v>233.55</v>
      </c>
      <c r="L839" s="119" t="s">
        <v>4</v>
      </c>
      <c r="M839" s="127">
        <f>ROUND(Table13[[#This Row],[tenure]],0)</f>
        <v>12</v>
      </c>
      <c r="N839" s="116">
        <f t="shared" si="27"/>
        <v>12.292105263157895</v>
      </c>
      <c r="O839" s="116" t="b">
        <f t="shared" si="26"/>
        <v>1</v>
      </c>
      <c r="P839" s="116" t="b">
        <f>Table13[[#This Row],[churn]]="Yes"</f>
        <v>1</v>
      </c>
      <c r="Q839" t="b">
        <f>Table13[phone_service]&gt;0</f>
        <v>1</v>
      </c>
      <c r="R839" t="b">
        <f>Table13[internet_service]&gt;0</f>
        <v>0</v>
      </c>
      <c r="S839" t="b">
        <f>AND(Table13[[#This Row],[has_phone]],Table13[[#This Row],[has_internet]])</f>
        <v>0</v>
      </c>
      <c r="T839" t="str">
        <f>_xlfn.IFS(Table13[[#This Row],[has_phone_and_internet]],"Phone and Internet",Table13[[#This Row],[has_phone]],"Phone",Table13[[#This Row],[has_internet]],"Internet")</f>
        <v>Phone</v>
      </c>
      <c r="U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39" s="128">
        <f ca="1">EDATE(TODAY(),-Table13[[#This Row],[tenure]])</f>
        <v>43338</v>
      </c>
      <c r="W839" s="129">
        <f>Table13[[#This Row],[total_charges]]/Table13[[#This Row],[tenure]]</f>
        <v>19</v>
      </c>
      <c r="X839" s="127" t="b">
        <f>Table13[[#This Row],[monthly_charges]]=Table13[[#This Row],[avg_monthly_charge]]</f>
        <v>1</v>
      </c>
      <c r="Y839" s="127" t="str">
        <f>VLOOKUP(Table13[[#This Row],[contract_type]],Table2_ContractType!A:B,2,0)</f>
        <v>Month-to-Month</v>
      </c>
    </row>
    <row r="840" spans="1:25" x14ac:dyDescent="0.15">
      <c r="A840" s="119" t="s">
        <v>1676</v>
      </c>
      <c r="B840" s="119" t="s">
        <v>3</v>
      </c>
      <c r="C840" s="119">
        <v>0</v>
      </c>
      <c r="D840" s="119" t="s">
        <v>5</v>
      </c>
      <c r="E840" s="119" t="s">
        <v>5</v>
      </c>
      <c r="F840" s="119">
        <v>2</v>
      </c>
      <c r="G840" s="119">
        <v>2</v>
      </c>
      <c r="H840" s="119">
        <v>0</v>
      </c>
      <c r="I840" s="119" t="s">
        <v>7</v>
      </c>
      <c r="J840" s="142">
        <v>76.849999999999994</v>
      </c>
      <c r="K840" s="118">
        <v>663.55</v>
      </c>
      <c r="L840" s="119" t="s">
        <v>5</v>
      </c>
      <c r="M840" s="127">
        <f>ROUND(Table13[[#This Row],[tenure]],0)</f>
        <v>9</v>
      </c>
      <c r="N840" s="116">
        <f t="shared" si="27"/>
        <v>8.6343526350032533</v>
      </c>
      <c r="O840" s="116" t="b">
        <f t="shared" si="26"/>
        <v>1</v>
      </c>
      <c r="P840" s="116" t="b">
        <f>Table13[[#This Row],[churn]]="Yes"</f>
        <v>0</v>
      </c>
      <c r="Q840" t="b">
        <f>Table13[phone_service]&gt;0</f>
        <v>1</v>
      </c>
      <c r="R840" t="b">
        <f>Table13[internet_service]&gt;0</f>
        <v>1</v>
      </c>
      <c r="S840" t="b">
        <f>AND(Table13[[#This Row],[has_phone]],Table13[[#This Row],[has_internet]])</f>
        <v>1</v>
      </c>
      <c r="T840" t="str">
        <f>_xlfn.IFS(Table13[[#This Row],[has_phone_and_internet]],"Phone and Internet",Table13[[#This Row],[has_phone]],"Phone",Table13[[#This Row],[has_internet]],"Internet")</f>
        <v>Phone and Internet</v>
      </c>
      <c r="U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0" s="128">
        <f ca="1">EDATE(TODAY(),-Table13[[#This Row],[tenure]])</f>
        <v>43460</v>
      </c>
      <c r="W840" s="129">
        <f>Table13[[#This Row],[total_charges]]/Table13[[#This Row],[tenure]]</f>
        <v>76.849999999999994</v>
      </c>
      <c r="X840" s="127" t="b">
        <f>Table13[[#This Row],[monthly_charges]]=Table13[[#This Row],[avg_monthly_charge]]</f>
        <v>1</v>
      </c>
      <c r="Y840" s="127" t="str">
        <f>VLOOKUP(Table13[[#This Row],[contract_type]],Table2_ContractType!A:B,2,0)</f>
        <v>Month-to-Month</v>
      </c>
    </row>
    <row r="841" spans="1:25" x14ac:dyDescent="0.15">
      <c r="A841" s="119" t="s">
        <v>5472</v>
      </c>
      <c r="B841" s="119" t="s">
        <v>3</v>
      </c>
      <c r="C841" s="119">
        <v>0</v>
      </c>
      <c r="D841" s="119" t="s">
        <v>5</v>
      </c>
      <c r="E841" s="119" t="s">
        <v>5</v>
      </c>
      <c r="F841" s="119">
        <v>1</v>
      </c>
      <c r="G841" s="119">
        <v>1</v>
      </c>
      <c r="H841" s="119">
        <v>2</v>
      </c>
      <c r="I841" s="119" t="s">
        <v>10</v>
      </c>
      <c r="J841" s="142">
        <v>65.099999999999994</v>
      </c>
      <c r="K841" s="118">
        <v>3846.75</v>
      </c>
      <c r="L841" s="119" t="s">
        <v>5</v>
      </c>
      <c r="M841" s="127">
        <f>ROUND(Table13[[#This Row],[tenure]],0)</f>
        <v>59</v>
      </c>
      <c r="N841" s="116">
        <f t="shared" si="27"/>
        <v>59.089861751152078</v>
      </c>
      <c r="O841" s="116" t="b">
        <f t="shared" si="26"/>
        <v>1</v>
      </c>
      <c r="P841" s="116" t="b">
        <f>Table13[[#This Row],[churn]]="Yes"</f>
        <v>0</v>
      </c>
      <c r="Q841" t="b">
        <f>Table13[phone_service]&gt;0</f>
        <v>1</v>
      </c>
      <c r="R841" t="b">
        <f>Table13[internet_service]&gt;0</f>
        <v>1</v>
      </c>
      <c r="S841" t="b">
        <f>AND(Table13[[#This Row],[has_phone]],Table13[[#This Row],[has_internet]])</f>
        <v>1</v>
      </c>
      <c r="T841" t="str">
        <f>_xlfn.IFS(Table13[[#This Row],[has_phone_and_internet]],"Phone and Internet",Table13[[#This Row],[has_phone]],"Phone",Table13[[#This Row],[has_internet]],"Internet")</f>
        <v>Phone and Internet</v>
      </c>
      <c r="U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1" s="128">
        <f ca="1">EDATE(TODAY(),-Table13[[#This Row],[tenure]])</f>
        <v>41908</v>
      </c>
      <c r="W841" s="129">
        <f>Table13[[#This Row],[total_charges]]/Table13[[#This Row],[tenure]]</f>
        <v>65.099999999999994</v>
      </c>
      <c r="X841" s="127" t="b">
        <f>Table13[[#This Row],[monthly_charges]]=Table13[[#This Row],[avg_monthly_charge]]</f>
        <v>1</v>
      </c>
      <c r="Y841" s="127" t="str">
        <f>VLOOKUP(Table13[[#This Row],[contract_type]],Table2_ContractType!A:B,2,0)</f>
        <v>2 Year</v>
      </c>
    </row>
    <row r="842" spans="1:25" x14ac:dyDescent="0.15">
      <c r="A842" s="119" t="s">
        <v>1751</v>
      </c>
      <c r="B842" s="119" t="s">
        <v>9</v>
      </c>
      <c r="C842" s="119">
        <v>0</v>
      </c>
      <c r="D842" s="119" t="s">
        <v>4</v>
      </c>
      <c r="E842" s="119" t="s">
        <v>4</v>
      </c>
      <c r="F842" s="119">
        <v>1</v>
      </c>
      <c r="G842" s="119">
        <v>0</v>
      </c>
      <c r="H842" s="119">
        <v>0</v>
      </c>
      <c r="I842" s="119" t="s">
        <v>13</v>
      </c>
      <c r="J842" s="142">
        <v>20.399999999999999</v>
      </c>
      <c r="K842" s="118">
        <v>745.3</v>
      </c>
      <c r="L842" s="119" t="s">
        <v>5</v>
      </c>
      <c r="M842" s="127">
        <f>ROUND(Table13[[#This Row],[tenure]],0)</f>
        <v>37</v>
      </c>
      <c r="N842" s="116">
        <f t="shared" si="27"/>
        <v>36.534313725490193</v>
      </c>
      <c r="O842" s="116" t="b">
        <f t="shared" si="26"/>
        <v>0</v>
      </c>
      <c r="P842" s="116" t="b">
        <f>Table13[[#This Row],[churn]]="Yes"</f>
        <v>0</v>
      </c>
      <c r="Q842" t="b">
        <f>Table13[phone_service]&gt;0</f>
        <v>1</v>
      </c>
      <c r="R842" t="b">
        <f>Table13[internet_service]&gt;0</f>
        <v>0</v>
      </c>
      <c r="S842" t="b">
        <f>AND(Table13[[#This Row],[has_phone]],Table13[[#This Row],[has_internet]])</f>
        <v>0</v>
      </c>
      <c r="T842" t="str">
        <f>_xlfn.IFS(Table13[[#This Row],[has_phone_and_internet]],"Phone and Internet",Table13[[#This Row],[has_phone]],"Phone",Table13[[#This Row],[has_internet]],"Internet")</f>
        <v>Phone</v>
      </c>
      <c r="U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2" s="128">
        <f ca="1">EDATE(TODAY(),-Table13[[#This Row],[tenure]])</f>
        <v>42608</v>
      </c>
      <c r="W842" s="129">
        <f>Table13[[#This Row],[total_charges]]/Table13[[#This Row],[tenure]]</f>
        <v>20.399999999999999</v>
      </c>
      <c r="X842" s="127" t="b">
        <f>Table13[[#This Row],[monthly_charges]]=Table13[[#This Row],[avg_monthly_charge]]</f>
        <v>1</v>
      </c>
      <c r="Y842" s="127" t="str">
        <f>VLOOKUP(Table13[[#This Row],[contract_type]],Table2_ContractType!A:B,2,0)</f>
        <v>Month-to-Month</v>
      </c>
    </row>
    <row r="843" spans="1:25" x14ac:dyDescent="0.15">
      <c r="A843" s="119" t="s">
        <v>5644</v>
      </c>
      <c r="B843" s="119" t="s">
        <v>9</v>
      </c>
      <c r="C843" s="119">
        <v>0</v>
      </c>
      <c r="D843" s="119" t="s">
        <v>5</v>
      </c>
      <c r="E843" s="119" t="s">
        <v>4</v>
      </c>
      <c r="F843" s="119">
        <v>2</v>
      </c>
      <c r="G843" s="119">
        <v>0</v>
      </c>
      <c r="H843" s="119">
        <v>0</v>
      </c>
      <c r="I843" s="119" t="s">
        <v>10</v>
      </c>
      <c r="J843" s="142">
        <v>26.35</v>
      </c>
      <c r="K843" s="118">
        <v>184.05</v>
      </c>
      <c r="L843" s="119" t="s">
        <v>5</v>
      </c>
      <c r="M843" s="127">
        <f>ROUND(Table13[[#This Row],[tenure]],0)</f>
        <v>7</v>
      </c>
      <c r="N843" s="116">
        <f t="shared" si="27"/>
        <v>6.9848197343453515</v>
      </c>
      <c r="O843" s="116" t="b">
        <f t="shared" si="26"/>
        <v>0</v>
      </c>
      <c r="P843" s="116" t="b">
        <f>Table13[[#This Row],[churn]]="Yes"</f>
        <v>0</v>
      </c>
      <c r="Q843" t="b">
        <f>Table13[phone_service]&gt;0</f>
        <v>1</v>
      </c>
      <c r="R843" t="b">
        <f>Table13[internet_service]&gt;0</f>
        <v>0</v>
      </c>
      <c r="S843" t="b">
        <f>AND(Table13[[#This Row],[has_phone]],Table13[[#This Row],[has_internet]])</f>
        <v>0</v>
      </c>
      <c r="T843" t="str">
        <f>_xlfn.IFS(Table13[[#This Row],[has_phone_and_internet]],"Phone and Internet",Table13[[#This Row],[has_phone]],"Phone",Table13[[#This Row],[has_internet]],"Internet")</f>
        <v>Phone</v>
      </c>
      <c r="U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843" s="128">
        <f ca="1">EDATE(TODAY(),-Table13[[#This Row],[tenure]])</f>
        <v>43522</v>
      </c>
      <c r="W843" s="129">
        <f>Table13[[#This Row],[total_charges]]/Table13[[#This Row],[tenure]]</f>
        <v>26.35</v>
      </c>
      <c r="X843" s="127" t="b">
        <f>Table13[[#This Row],[monthly_charges]]=Table13[[#This Row],[avg_monthly_charge]]</f>
        <v>1</v>
      </c>
      <c r="Y843" s="127" t="str">
        <f>VLOOKUP(Table13[[#This Row],[contract_type]],Table2_ContractType!A:B,2,0)</f>
        <v>Month-to-Month</v>
      </c>
    </row>
    <row r="844" spans="1:25" x14ac:dyDescent="0.15">
      <c r="A844" s="119" t="s">
        <v>4956</v>
      </c>
      <c r="B844" s="119" t="s">
        <v>9</v>
      </c>
      <c r="C844" s="119">
        <v>0</v>
      </c>
      <c r="D844" s="119" t="s">
        <v>4</v>
      </c>
      <c r="E844" s="119" t="s">
        <v>4</v>
      </c>
      <c r="F844" s="119">
        <v>1</v>
      </c>
      <c r="G844" s="119">
        <v>0</v>
      </c>
      <c r="H844" s="119">
        <v>2</v>
      </c>
      <c r="I844" s="119" t="s">
        <v>10</v>
      </c>
      <c r="J844" s="142">
        <v>20.05</v>
      </c>
      <c r="K844" s="118">
        <v>400</v>
      </c>
      <c r="L844" s="119" t="s">
        <v>5</v>
      </c>
      <c r="M844" s="127">
        <f>ROUND(Table13[[#This Row],[tenure]],0)</f>
        <v>20</v>
      </c>
      <c r="N844" s="116">
        <f t="shared" si="27"/>
        <v>19.950124688279303</v>
      </c>
      <c r="O844" s="116" t="b">
        <f t="shared" si="26"/>
        <v>0</v>
      </c>
      <c r="P844" s="116" t="b">
        <f>Table13[[#This Row],[churn]]="Yes"</f>
        <v>0</v>
      </c>
      <c r="Q844" t="b">
        <f>Table13[phone_service]&gt;0</f>
        <v>1</v>
      </c>
      <c r="R844" t="b">
        <f>Table13[internet_service]&gt;0</f>
        <v>0</v>
      </c>
      <c r="S844" t="b">
        <f>AND(Table13[[#This Row],[has_phone]],Table13[[#This Row],[has_internet]])</f>
        <v>0</v>
      </c>
      <c r="T844" t="str">
        <f>_xlfn.IFS(Table13[[#This Row],[has_phone_and_internet]],"Phone and Internet",Table13[[#This Row],[has_phone]],"Phone",Table13[[#This Row],[has_internet]],"Internet")</f>
        <v>Phone</v>
      </c>
      <c r="U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4" s="128">
        <f ca="1">EDATE(TODAY(),-Table13[[#This Row],[tenure]])</f>
        <v>43126</v>
      </c>
      <c r="W844" s="129">
        <f>Table13[[#This Row],[total_charges]]/Table13[[#This Row],[tenure]]</f>
        <v>20.05</v>
      </c>
      <c r="X844" s="127" t="b">
        <f>Table13[[#This Row],[monthly_charges]]=Table13[[#This Row],[avg_monthly_charge]]</f>
        <v>1</v>
      </c>
      <c r="Y844" s="127" t="str">
        <f>VLOOKUP(Table13[[#This Row],[contract_type]],Table2_ContractType!A:B,2,0)</f>
        <v>2 Year</v>
      </c>
    </row>
    <row r="845" spans="1:25" x14ac:dyDescent="0.15">
      <c r="A845" s="119" t="s">
        <v>6641</v>
      </c>
      <c r="B845" s="119" t="s">
        <v>9</v>
      </c>
      <c r="C845" s="119">
        <v>1</v>
      </c>
      <c r="D845" s="119" t="s">
        <v>5</v>
      </c>
      <c r="E845" s="119" t="s">
        <v>5</v>
      </c>
      <c r="F845" s="119">
        <v>1</v>
      </c>
      <c r="G845" s="119">
        <v>2</v>
      </c>
      <c r="H845" s="119">
        <v>0</v>
      </c>
      <c r="I845" s="119" t="s">
        <v>7</v>
      </c>
      <c r="J845" s="142">
        <v>78.75</v>
      </c>
      <c r="K845" s="118">
        <v>1218.25</v>
      </c>
      <c r="L845" s="119" t="s">
        <v>5</v>
      </c>
      <c r="M845" s="127">
        <f>ROUND(Table13[[#This Row],[tenure]],0)</f>
        <v>15</v>
      </c>
      <c r="N845" s="116">
        <f t="shared" si="27"/>
        <v>15.46984126984127</v>
      </c>
      <c r="O845" s="116" t="b">
        <f t="shared" si="26"/>
        <v>0</v>
      </c>
      <c r="P845" s="116" t="b">
        <f>Table13[[#This Row],[churn]]="Yes"</f>
        <v>0</v>
      </c>
      <c r="Q845" t="b">
        <f>Table13[phone_service]&gt;0</f>
        <v>1</v>
      </c>
      <c r="R845" t="b">
        <f>Table13[internet_service]&gt;0</f>
        <v>1</v>
      </c>
      <c r="S845" t="b">
        <f>AND(Table13[[#This Row],[has_phone]],Table13[[#This Row],[has_internet]])</f>
        <v>1</v>
      </c>
      <c r="T845" t="str">
        <f>_xlfn.IFS(Table13[[#This Row],[has_phone_and_internet]],"Phone and Internet",Table13[[#This Row],[has_phone]],"Phone",Table13[[#This Row],[has_internet]],"Internet")</f>
        <v>Phone and Internet</v>
      </c>
      <c r="U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5" s="128">
        <f ca="1">EDATE(TODAY(),-Table13[[#This Row],[tenure]])</f>
        <v>43246</v>
      </c>
      <c r="W845" s="129">
        <f>Table13[[#This Row],[total_charges]]/Table13[[#This Row],[tenure]]</f>
        <v>78.75</v>
      </c>
      <c r="X845" s="127" t="b">
        <f>Table13[[#This Row],[monthly_charges]]=Table13[[#This Row],[avg_monthly_charge]]</f>
        <v>1</v>
      </c>
      <c r="Y845" s="127" t="str">
        <f>VLOOKUP(Table13[[#This Row],[contract_type]],Table2_ContractType!A:B,2,0)</f>
        <v>Month-to-Month</v>
      </c>
    </row>
    <row r="846" spans="1:25" x14ac:dyDescent="0.15">
      <c r="A846" s="119" t="s">
        <v>2401</v>
      </c>
      <c r="B846" s="119" t="s">
        <v>3</v>
      </c>
      <c r="C846" s="119">
        <v>0</v>
      </c>
      <c r="D846" s="119" t="s">
        <v>4</v>
      </c>
      <c r="E846" s="119" t="s">
        <v>4</v>
      </c>
      <c r="F846" s="119">
        <v>1</v>
      </c>
      <c r="G846" s="119">
        <v>0</v>
      </c>
      <c r="H846" s="119">
        <v>1</v>
      </c>
      <c r="I846" s="119" t="s">
        <v>7</v>
      </c>
      <c r="J846" s="142">
        <v>19.8</v>
      </c>
      <c r="K846" s="118">
        <v>160.05000000000001</v>
      </c>
      <c r="L846" s="119" t="s">
        <v>5</v>
      </c>
      <c r="M846" s="127">
        <f>ROUND(Table13[[#This Row],[tenure]],0)</f>
        <v>8</v>
      </c>
      <c r="N846" s="116">
        <f t="shared" si="27"/>
        <v>8.0833333333333339</v>
      </c>
      <c r="O846" s="116" t="b">
        <f t="shared" si="26"/>
        <v>1</v>
      </c>
      <c r="P846" s="116" t="b">
        <f>Table13[[#This Row],[churn]]="Yes"</f>
        <v>0</v>
      </c>
      <c r="Q846" t="b">
        <f>Table13[phone_service]&gt;0</f>
        <v>1</v>
      </c>
      <c r="R846" t="b">
        <f>Table13[internet_service]&gt;0</f>
        <v>0</v>
      </c>
      <c r="S846" t="b">
        <f>AND(Table13[[#This Row],[has_phone]],Table13[[#This Row],[has_internet]])</f>
        <v>0</v>
      </c>
      <c r="T846" t="str">
        <f>_xlfn.IFS(Table13[[#This Row],[has_phone_and_internet]],"Phone and Internet",Table13[[#This Row],[has_phone]],"Phone",Table13[[#This Row],[has_internet]],"Internet")</f>
        <v>Phone</v>
      </c>
      <c r="U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6" s="128">
        <f ca="1">EDATE(TODAY(),-Table13[[#This Row],[tenure]])</f>
        <v>43460</v>
      </c>
      <c r="W846" s="129">
        <f>Table13[[#This Row],[total_charges]]/Table13[[#This Row],[tenure]]</f>
        <v>19.8</v>
      </c>
      <c r="X846" s="127" t="b">
        <f>Table13[[#This Row],[monthly_charges]]=Table13[[#This Row],[avg_monthly_charge]]</f>
        <v>1</v>
      </c>
      <c r="Y846" s="127" t="str">
        <f>VLOOKUP(Table13[[#This Row],[contract_type]],Table2_ContractType!A:B,2,0)</f>
        <v>1 Year</v>
      </c>
    </row>
    <row r="847" spans="1:25" x14ac:dyDescent="0.15">
      <c r="A847" s="119" t="s">
        <v>4287</v>
      </c>
      <c r="B847" s="119" t="s">
        <v>3</v>
      </c>
      <c r="C847" s="119">
        <v>0</v>
      </c>
      <c r="D847" s="119" t="s">
        <v>5</v>
      </c>
      <c r="E847" s="119" t="s">
        <v>5</v>
      </c>
      <c r="F847" s="119">
        <v>1</v>
      </c>
      <c r="G847" s="119">
        <v>1</v>
      </c>
      <c r="H847" s="119">
        <v>0</v>
      </c>
      <c r="I847" s="119" t="s">
        <v>10</v>
      </c>
      <c r="J847" s="142">
        <v>49.6</v>
      </c>
      <c r="K847" s="118">
        <v>114.7</v>
      </c>
      <c r="L847" s="119" t="s">
        <v>4</v>
      </c>
      <c r="M847" s="127">
        <f>ROUND(Table13[[#This Row],[tenure]],0)</f>
        <v>2</v>
      </c>
      <c r="N847" s="116">
        <f t="shared" si="27"/>
        <v>2.3125</v>
      </c>
      <c r="O847" s="116" t="b">
        <f t="shared" si="26"/>
        <v>1</v>
      </c>
      <c r="P847" s="116" t="b">
        <f>Table13[[#This Row],[churn]]="Yes"</f>
        <v>1</v>
      </c>
      <c r="Q847" t="b">
        <f>Table13[phone_service]&gt;0</f>
        <v>1</v>
      </c>
      <c r="R847" t="b">
        <f>Table13[internet_service]&gt;0</f>
        <v>1</v>
      </c>
      <c r="S847" t="b">
        <f>AND(Table13[[#This Row],[has_phone]],Table13[[#This Row],[has_internet]])</f>
        <v>1</v>
      </c>
      <c r="T847" t="str">
        <f>_xlfn.IFS(Table13[[#This Row],[has_phone_and_internet]],"Phone and Internet",Table13[[#This Row],[has_phone]],"Phone",Table13[[#This Row],[has_internet]],"Internet")</f>
        <v>Phone and Internet</v>
      </c>
      <c r="U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7" s="128">
        <f ca="1">EDATE(TODAY(),-Table13[[#This Row],[tenure]])</f>
        <v>43642</v>
      </c>
      <c r="W847" s="129">
        <f>Table13[[#This Row],[total_charges]]/Table13[[#This Row],[tenure]]</f>
        <v>49.6</v>
      </c>
      <c r="X847" s="127" t="b">
        <f>Table13[[#This Row],[monthly_charges]]=Table13[[#This Row],[avg_monthly_charge]]</f>
        <v>1</v>
      </c>
      <c r="Y847" s="127" t="str">
        <f>VLOOKUP(Table13[[#This Row],[contract_type]],Table2_ContractType!A:B,2,0)</f>
        <v>Month-to-Month</v>
      </c>
    </row>
    <row r="848" spans="1:25" x14ac:dyDescent="0.15">
      <c r="A848" s="119" t="s">
        <v>4278</v>
      </c>
      <c r="B848" s="119" t="s">
        <v>3</v>
      </c>
      <c r="C848" s="119">
        <v>0</v>
      </c>
      <c r="D848" s="119" t="s">
        <v>4</v>
      </c>
      <c r="E848" s="119" t="s">
        <v>5</v>
      </c>
      <c r="F848" s="119">
        <v>2</v>
      </c>
      <c r="G848" s="119">
        <v>1</v>
      </c>
      <c r="H848" s="119">
        <v>2</v>
      </c>
      <c r="I848" s="119" t="s">
        <v>13</v>
      </c>
      <c r="J848" s="142">
        <v>91.15</v>
      </c>
      <c r="K848" s="118">
        <v>6637.9</v>
      </c>
      <c r="L848" s="119" t="s">
        <v>5</v>
      </c>
      <c r="M848" s="127">
        <f>ROUND(Table13[[#This Row],[tenure]],0)</f>
        <v>73</v>
      </c>
      <c r="N848" s="116">
        <f t="shared" si="27"/>
        <v>72.823916620954463</v>
      </c>
      <c r="O848" s="116" t="b">
        <f t="shared" si="26"/>
        <v>1</v>
      </c>
      <c r="P848" s="116" t="b">
        <f>Table13[[#This Row],[churn]]="Yes"</f>
        <v>0</v>
      </c>
      <c r="Q848" t="b">
        <f>Table13[phone_service]&gt;0</f>
        <v>1</v>
      </c>
      <c r="R848" t="b">
        <f>Table13[internet_service]&gt;0</f>
        <v>1</v>
      </c>
      <c r="S848" t="b">
        <f>AND(Table13[[#This Row],[has_phone]],Table13[[#This Row],[has_internet]])</f>
        <v>1</v>
      </c>
      <c r="T848" t="str">
        <f>_xlfn.IFS(Table13[[#This Row],[has_phone_and_internet]],"Phone and Internet",Table13[[#This Row],[has_phone]],"Phone",Table13[[#This Row],[has_internet]],"Internet")</f>
        <v>Phone and Internet</v>
      </c>
      <c r="U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48" s="128">
        <f ca="1">EDATE(TODAY(),-Table13[[#This Row],[tenure]])</f>
        <v>41512</v>
      </c>
      <c r="W848" s="129">
        <f>Table13[[#This Row],[total_charges]]/Table13[[#This Row],[tenure]]</f>
        <v>91.15</v>
      </c>
      <c r="X848" s="127" t="b">
        <f>Table13[[#This Row],[monthly_charges]]=Table13[[#This Row],[avg_monthly_charge]]</f>
        <v>1</v>
      </c>
      <c r="Y848" s="127" t="str">
        <f>VLOOKUP(Table13[[#This Row],[contract_type]],Table2_ContractType!A:B,2,0)</f>
        <v>2 Year</v>
      </c>
    </row>
    <row r="849" spans="1:25" x14ac:dyDescent="0.15">
      <c r="A849" s="119" t="s">
        <v>1669</v>
      </c>
      <c r="B849" s="119" t="s">
        <v>9</v>
      </c>
      <c r="C849" s="119">
        <v>0</v>
      </c>
      <c r="D849" s="119" t="s">
        <v>4</v>
      </c>
      <c r="E849" s="119" t="s">
        <v>4</v>
      </c>
      <c r="F849" s="119">
        <v>2</v>
      </c>
      <c r="G849" s="119">
        <v>2</v>
      </c>
      <c r="H849" s="119">
        <v>0</v>
      </c>
      <c r="I849" s="119" t="s">
        <v>17</v>
      </c>
      <c r="J849" s="142">
        <v>105.95</v>
      </c>
      <c r="K849" s="118">
        <v>5341.8</v>
      </c>
      <c r="L849" s="119" t="s">
        <v>4</v>
      </c>
      <c r="M849" s="127">
        <f>ROUND(Table13[[#This Row],[tenure]],0)</f>
        <v>50</v>
      </c>
      <c r="N849" s="116">
        <f t="shared" si="27"/>
        <v>50.418121755545066</v>
      </c>
      <c r="O849" s="116" t="b">
        <f t="shared" si="26"/>
        <v>0</v>
      </c>
      <c r="P849" s="116" t="b">
        <f>Table13[[#This Row],[churn]]="Yes"</f>
        <v>1</v>
      </c>
      <c r="Q849" t="b">
        <f>Table13[phone_service]&gt;0</f>
        <v>1</v>
      </c>
      <c r="R849" t="b">
        <f>Table13[internet_service]&gt;0</f>
        <v>1</v>
      </c>
      <c r="S849" t="b">
        <f>AND(Table13[[#This Row],[has_phone]],Table13[[#This Row],[has_internet]])</f>
        <v>1</v>
      </c>
      <c r="T849" t="str">
        <f>_xlfn.IFS(Table13[[#This Row],[has_phone_and_internet]],"Phone and Internet",Table13[[#This Row],[has_phone]],"Phone",Table13[[#This Row],[has_internet]],"Internet")</f>
        <v>Phone and Internet</v>
      </c>
      <c r="U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49" s="128">
        <f ca="1">EDATE(TODAY(),-Table13[[#This Row],[tenure]])</f>
        <v>42181</v>
      </c>
      <c r="W849" s="129">
        <f>Table13[[#This Row],[total_charges]]/Table13[[#This Row],[tenure]]</f>
        <v>105.95</v>
      </c>
      <c r="X849" s="127" t="b">
        <f>Table13[[#This Row],[monthly_charges]]=Table13[[#This Row],[avg_monthly_charge]]</f>
        <v>1</v>
      </c>
      <c r="Y849" s="127" t="str">
        <f>VLOOKUP(Table13[[#This Row],[contract_type]],Table2_ContractType!A:B,2,0)</f>
        <v>Month-to-Month</v>
      </c>
    </row>
    <row r="850" spans="1:25" x14ac:dyDescent="0.15">
      <c r="A850" s="119" t="s">
        <v>6124</v>
      </c>
      <c r="B850" s="119" t="s">
        <v>9</v>
      </c>
      <c r="C850" s="119">
        <v>0</v>
      </c>
      <c r="D850" s="119" t="s">
        <v>5</v>
      </c>
      <c r="E850" s="119" t="s">
        <v>5</v>
      </c>
      <c r="F850" s="119">
        <v>2</v>
      </c>
      <c r="G850" s="119">
        <v>2</v>
      </c>
      <c r="H850" s="119">
        <v>0</v>
      </c>
      <c r="I850" s="119" t="s">
        <v>10</v>
      </c>
      <c r="J850" s="142">
        <v>75.3</v>
      </c>
      <c r="K850" s="118">
        <v>1570.7</v>
      </c>
      <c r="L850" s="119" t="s">
        <v>5</v>
      </c>
      <c r="M850" s="127">
        <f>ROUND(Table13[[#This Row],[tenure]],0)</f>
        <v>21</v>
      </c>
      <c r="N850" s="116">
        <f t="shared" si="27"/>
        <v>20.859229747675965</v>
      </c>
      <c r="O850" s="116" t="b">
        <f t="shared" si="26"/>
        <v>0</v>
      </c>
      <c r="P850" s="116" t="b">
        <f>Table13[[#This Row],[churn]]="Yes"</f>
        <v>0</v>
      </c>
      <c r="Q850" t="b">
        <f>Table13[phone_service]&gt;0</f>
        <v>1</v>
      </c>
      <c r="R850" t="b">
        <f>Table13[internet_service]&gt;0</f>
        <v>1</v>
      </c>
      <c r="S850" t="b">
        <f>AND(Table13[[#This Row],[has_phone]],Table13[[#This Row],[has_internet]])</f>
        <v>1</v>
      </c>
      <c r="T850" t="str">
        <f>_xlfn.IFS(Table13[[#This Row],[has_phone_and_internet]],"Phone and Internet",Table13[[#This Row],[has_phone]],"Phone",Table13[[#This Row],[has_internet]],"Internet")</f>
        <v>Phone and Internet</v>
      </c>
      <c r="U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0" s="128">
        <f ca="1">EDATE(TODAY(),-Table13[[#This Row],[tenure]])</f>
        <v>43095</v>
      </c>
      <c r="W850" s="129">
        <f>Table13[[#This Row],[total_charges]]/Table13[[#This Row],[tenure]]</f>
        <v>75.3</v>
      </c>
      <c r="X850" s="127" t="b">
        <f>Table13[[#This Row],[monthly_charges]]=Table13[[#This Row],[avg_monthly_charge]]</f>
        <v>1</v>
      </c>
      <c r="Y850" s="127" t="str">
        <f>VLOOKUP(Table13[[#This Row],[contract_type]],Table2_ContractType!A:B,2,0)</f>
        <v>Month-to-Month</v>
      </c>
    </row>
    <row r="851" spans="1:25" x14ac:dyDescent="0.15">
      <c r="A851" s="119" t="s">
        <v>2777</v>
      </c>
      <c r="B851" s="119" t="s">
        <v>3</v>
      </c>
      <c r="C851" s="119">
        <v>0</v>
      </c>
      <c r="D851" s="119" t="s">
        <v>4</v>
      </c>
      <c r="E851" s="119" t="s">
        <v>5</v>
      </c>
      <c r="F851" s="119">
        <v>2</v>
      </c>
      <c r="G851" s="119">
        <v>2</v>
      </c>
      <c r="H851" s="119">
        <v>1</v>
      </c>
      <c r="I851" s="119" t="s">
        <v>7</v>
      </c>
      <c r="J851" s="142">
        <v>115</v>
      </c>
      <c r="K851" s="118">
        <v>7396.15</v>
      </c>
      <c r="L851" s="119" t="s">
        <v>5</v>
      </c>
      <c r="M851" s="127">
        <f>ROUND(Table13[[#This Row],[tenure]],0)</f>
        <v>64</v>
      </c>
      <c r="N851" s="116">
        <f t="shared" si="27"/>
        <v>64.314347826086959</v>
      </c>
      <c r="O851" s="116" t="b">
        <f t="shared" si="26"/>
        <v>1</v>
      </c>
      <c r="P851" s="116" t="b">
        <f>Table13[[#This Row],[churn]]="Yes"</f>
        <v>0</v>
      </c>
      <c r="Q851" t="b">
        <f>Table13[phone_service]&gt;0</f>
        <v>1</v>
      </c>
      <c r="R851" t="b">
        <f>Table13[internet_service]&gt;0</f>
        <v>1</v>
      </c>
      <c r="S851" t="b">
        <f>AND(Table13[[#This Row],[has_phone]],Table13[[#This Row],[has_internet]])</f>
        <v>1</v>
      </c>
      <c r="T851" t="str">
        <f>_xlfn.IFS(Table13[[#This Row],[has_phone_and_internet]],"Phone and Internet",Table13[[#This Row],[has_phone]],"Phone",Table13[[#This Row],[has_internet]],"Internet")</f>
        <v>Phone and Internet</v>
      </c>
      <c r="U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51" s="128">
        <f ca="1">EDATE(TODAY(),-Table13[[#This Row],[tenure]])</f>
        <v>41755</v>
      </c>
      <c r="W851" s="129">
        <f>Table13[[#This Row],[total_charges]]/Table13[[#This Row],[tenure]]</f>
        <v>114.99999999999999</v>
      </c>
      <c r="X851" s="127" t="b">
        <f>Table13[[#This Row],[monthly_charges]]=Table13[[#This Row],[avg_monthly_charge]]</f>
        <v>1</v>
      </c>
      <c r="Y851" s="127" t="str">
        <f>VLOOKUP(Table13[[#This Row],[contract_type]],Table2_ContractType!A:B,2,0)</f>
        <v>1 Year</v>
      </c>
    </row>
    <row r="852" spans="1:25" x14ac:dyDescent="0.15">
      <c r="A852" s="119" t="s">
        <v>4654</v>
      </c>
      <c r="B852" s="119" t="s">
        <v>9</v>
      </c>
      <c r="C852" s="119">
        <v>0</v>
      </c>
      <c r="D852" s="119" t="s">
        <v>5</v>
      </c>
      <c r="E852" s="119" t="s">
        <v>5</v>
      </c>
      <c r="F852" s="119">
        <v>2</v>
      </c>
      <c r="G852" s="119">
        <v>1</v>
      </c>
      <c r="H852" s="119">
        <v>0</v>
      </c>
      <c r="I852" s="119" t="s">
        <v>10</v>
      </c>
      <c r="J852" s="142">
        <v>65.25</v>
      </c>
      <c r="K852" s="118">
        <v>209.9</v>
      </c>
      <c r="L852" s="119" t="s">
        <v>5</v>
      </c>
      <c r="M852" s="127">
        <f>ROUND(Table13[[#This Row],[tenure]],0)</f>
        <v>3</v>
      </c>
      <c r="N852" s="116">
        <f t="shared" si="27"/>
        <v>3.2168582375478927</v>
      </c>
      <c r="O852" s="116" t="b">
        <f t="shared" si="26"/>
        <v>0</v>
      </c>
      <c r="P852" s="116" t="b">
        <f>Table13[[#This Row],[churn]]="Yes"</f>
        <v>0</v>
      </c>
      <c r="Q852" t="b">
        <f>Table13[phone_service]&gt;0</f>
        <v>1</v>
      </c>
      <c r="R852" t="b">
        <f>Table13[internet_service]&gt;0</f>
        <v>1</v>
      </c>
      <c r="S852" t="b">
        <f>AND(Table13[[#This Row],[has_phone]],Table13[[#This Row],[has_internet]])</f>
        <v>1</v>
      </c>
      <c r="T852" t="str">
        <f>_xlfn.IFS(Table13[[#This Row],[has_phone_and_internet]],"Phone and Internet",Table13[[#This Row],[has_phone]],"Phone",Table13[[#This Row],[has_internet]],"Internet")</f>
        <v>Phone and Internet</v>
      </c>
      <c r="U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2" s="128">
        <f ca="1">EDATE(TODAY(),-Table13[[#This Row],[tenure]])</f>
        <v>43611</v>
      </c>
      <c r="W852" s="129">
        <f>Table13[[#This Row],[total_charges]]/Table13[[#This Row],[tenure]]</f>
        <v>65.25</v>
      </c>
      <c r="X852" s="127" t="b">
        <f>Table13[[#This Row],[monthly_charges]]=Table13[[#This Row],[avg_monthly_charge]]</f>
        <v>1</v>
      </c>
      <c r="Y852" s="127" t="str">
        <f>VLOOKUP(Table13[[#This Row],[contract_type]],Table2_ContractType!A:B,2,0)</f>
        <v>Month-to-Month</v>
      </c>
    </row>
    <row r="853" spans="1:25" x14ac:dyDescent="0.15">
      <c r="A853" s="119" t="s">
        <v>3203</v>
      </c>
      <c r="B853" s="119" t="s">
        <v>9</v>
      </c>
      <c r="C853" s="119">
        <v>0</v>
      </c>
      <c r="D853" s="119" t="s">
        <v>5</v>
      </c>
      <c r="E853" s="119" t="s">
        <v>5</v>
      </c>
      <c r="F853" s="119">
        <v>1</v>
      </c>
      <c r="G853" s="119">
        <v>0</v>
      </c>
      <c r="H853" s="119">
        <v>2</v>
      </c>
      <c r="I853" s="119" t="s">
        <v>13</v>
      </c>
      <c r="J853" s="142">
        <v>19.149999999999999</v>
      </c>
      <c r="K853" s="118">
        <v>1035.5</v>
      </c>
      <c r="L853" s="119" t="s">
        <v>5</v>
      </c>
      <c r="M853" s="127">
        <f>ROUND(Table13[[#This Row],[tenure]],0)</f>
        <v>54</v>
      </c>
      <c r="N853" s="116">
        <f t="shared" si="27"/>
        <v>54.07310704960836</v>
      </c>
      <c r="O853" s="116" t="b">
        <f t="shared" si="26"/>
        <v>0</v>
      </c>
      <c r="P853" s="116" t="b">
        <f>Table13[[#This Row],[churn]]="Yes"</f>
        <v>0</v>
      </c>
      <c r="Q853" t="b">
        <f>Table13[phone_service]&gt;0</f>
        <v>1</v>
      </c>
      <c r="R853" t="b">
        <f>Table13[internet_service]&gt;0</f>
        <v>0</v>
      </c>
      <c r="S853" t="b">
        <f>AND(Table13[[#This Row],[has_phone]],Table13[[#This Row],[has_internet]])</f>
        <v>0</v>
      </c>
      <c r="T853" t="str">
        <f>_xlfn.IFS(Table13[[#This Row],[has_phone_and_internet]],"Phone and Internet",Table13[[#This Row],[has_phone]],"Phone",Table13[[#This Row],[has_internet]],"Internet")</f>
        <v>Phone</v>
      </c>
      <c r="U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3" s="128">
        <f ca="1">EDATE(TODAY(),-Table13[[#This Row],[tenure]])</f>
        <v>42061</v>
      </c>
      <c r="W853" s="129">
        <f>Table13[[#This Row],[total_charges]]/Table13[[#This Row],[tenure]]</f>
        <v>19.149999999999999</v>
      </c>
      <c r="X853" s="127" t="b">
        <f>Table13[[#This Row],[monthly_charges]]=Table13[[#This Row],[avg_monthly_charge]]</f>
        <v>1</v>
      </c>
      <c r="Y853" s="127" t="str">
        <f>VLOOKUP(Table13[[#This Row],[contract_type]],Table2_ContractType!A:B,2,0)</f>
        <v>2 Year</v>
      </c>
    </row>
    <row r="854" spans="1:25" x14ac:dyDescent="0.15">
      <c r="A854" s="119" t="s">
        <v>1051</v>
      </c>
      <c r="B854" s="119" t="s">
        <v>9</v>
      </c>
      <c r="C854" s="119">
        <v>1</v>
      </c>
      <c r="D854" s="119" t="s">
        <v>5</v>
      </c>
      <c r="E854" s="119" t="s">
        <v>5</v>
      </c>
      <c r="F854" s="119">
        <v>1</v>
      </c>
      <c r="G854" s="119">
        <v>2</v>
      </c>
      <c r="H854" s="119">
        <v>0</v>
      </c>
      <c r="I854" s="119" t="s">
        <v>17</v>
      </c>
      <c r="J854" s="142">
        <v>90.45</v>
      </c>
      <c r="K854" s="118">
        <v>1266.0999999999999</v>
      </c>
      <c r="L854" s="119" t="s">
        <v>4</v>
      </c>
      <c r="M854" s="127">
        <f>ROUND(Table13[[#This Row],[tenure]],0)</f>
        <v>14</v>
      </c>
      <c r="N854" s="116">
        <f t="shared" si="27"/>
        <v>13.997788833609727</v>
      </c>
      <c r="O854" s="116" t="b">
        <f t="shared" si="26"/>
        <v>0</v>
      </c>
      <c r="P854" s="116" t="b">
        <f>Table13[[#This Row],[churn]]="Yes"</f>
        <v>1</v>
      </c>
      <c r="Q854" t="b">
        <f>Table13[phone_service]&gt;0</f>
        <v>1</v>
      </c>
      <c r="R854" t="b">
        <f>Table13[internet_service]&gt;0</f>
        <v>1</v>
      </c>
      <c r="S854" t="b">
        <f>AND(Table13[[#This Row],[has_phone]],Table13[[#This Row],[has_internet]])</f>
        <v>1</v>
      </c>
      <c r="T854" t="str">
        <f>_xlfn.IFS(Table13[[#This Row],[has_phone_and_internet]],"Phone and Internet",Table13[[#This Row],[has_phone]],"Phone",Table13[[#This Row],[has_internet]],"Internet")</f>
        <v>Phone and Internet</v>
      </c>
      <c r="U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4" s="128">
        <f ca="1">EDATE(TODAY(),-Table13[[#This Row],[tenure]])</f>
        <v>43307</v>
      </c>
      <c r="W854" s="129">
        <f>Table13[[#This Row],[total_charges]]/Table13[[#This Row],[tenure]]</f>
        <v>90.45</v>
      </c>
      <c r="X854" s="127" t="b">
        <f>Table13[[#This Row],[monthly_charges]]=Table13[[#This Row],[avg_monthly_charge]]</f>
        <v>1</v>
      </c>
      <c r="Y854" s="127" t="str">
        <f>VLOOKUP(Table13[[#This Row],[contract_type]],Table2_ContractType!A:B,2,0)</f>
        <v>Month-to-Month</v>
      </c>
    </row>
    <row r="855" spans="1:25" x14ac:dyDescent="0.15">
      <c r="A855" s="119" t="s">
        <v>4982</v>
      </c>
      <c r="B855" s="119" t="s">
        <v>3</v>
      </c>
      <c r="C855" s="119">
        <v>0</v>
      </c>
      <c r="D855" s="119" t="s">
        <v>5</v>
      </c>
      <c r="E855" s="119" t="s">
        <v>5</v>
      </c>
      <c r="F855" s="119">
        <v>1</v>
      </c>
      <c r="G855" s="119">
        <v>0</v>
      </c>
      <c r="H855" s="119">
        <v>0</v>
      </c>
      <c r="I855" s="119" t="s">
        <v>10</v>
      </c>
      <c r="J855" s="142">
        <v>19.55</v>
      </c>
      <c r="K855" s="118">
        <v>389.25</v>
      </c>
      <c r="L855" s="119" t="s">
        <v>5</v>
      </c>
      <c r="M855" s="127">
        <f>ROUND(Table13[[#This Row],[tenure]],0)</f>
        <v>20</v>
      </c>
      <c r="N855" s="116">
        <f t="shared" si="27"/>
        <v>19.910485933503836</v>
      </c>
      <c r="O855" s="116" t="b">
        <f t="shared" si="26"/>
        <v>1</v>
      </c>
      <c r="P855" s="116" t="b">
        <f>Table13[[#This Row],[churn]]="Yes"</f>
        <v>0</v>
      </c>
      <c r="Q855" t="b">
        <f>Table13[phone_service]&gt;0</f>
        <v>1</v>
      </c>
      <c r="R855" t="b">
        <f>Table13[internet_service]&gt;0</f>
        <v>0</v>
      </c>
      <c r="S855" t="b">
        <f>AND(Table13[[#This Row],[has_phone]],Table13[[#This Row],[has_internet]])</f>
        <v>0</v>
      </c>
      <c r="T855" t="str">
        <f>_xlfn.IFS(Table13[[#This Row],[has_phone_and_internet]],"Phone and Internet",Table13[[#This Row],[has_phone]],"Phone",Table13[[#This Row],[has_internet]],"Internet")</f>
        <v>Phone</v>
      </c>
      <c r="U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5" s="128">
        <f ca="1">EDATE(TODAY(),-Table13[[#This Row],[tenure]])</f>
        <v>43126</v>
      </c>
      <c r="W855" s="129">
        <f>Table13[[#This Row],[total_charges]]/Table13[[#This Row],[tenure]]</f>
        <v>19.55</v>
      </c>
      <c r="X855" s="127" t="b">
        <f>Table13[[#This Row],[monthly_charges]]=Table13[[#This Row],[avg_monthly_charge]]</f>
        <v>1</v>
      </c>
      <c r="Y855" s="127" t="str">
        <f>VLOOKUP(Table13[[#This Row],[contract_type]],Table2_ContractType!A:B,2,0)</f>
        <v>Month-to-Month</v>
      </c>
    </row>
    <row r="856" spans="1:25" x14ac:dyDescent="0.15">
      <c r="A856" s="119" t="s">
        <v>4613</v>
      </c>
      <c r="B856" s="119" t="s">
        <v>3</v>
      </c>
      <c r="C856" s="119">
        <v>0</v>
      </c>
      <c r="D856" s="119" t="s">
        <v>5</v>
      </c>
      <c r="E856" s="119" t="s">
        <v>5</v>
      </c>
      <c r="F856" s="119">
        <v>2</v>
      </c>
      <c r="G856" s="119">
        <v>0</v>
      </c>
      <c r="H856" s="119">
        <v>2</v>
      </c>
      <c r="I856" s="119" t="s">
        <v>10</v>
      </c>
      <c r="J856" s="142">
        <v>26.1</v>
      </c>
      <c r="K856" s="118">
        <v>1759.55</v>
      </c>
      <c r="L856" s="119" t="s">
        <v>5</v>
      </c>
      <c r="M856" s="127">
        <f>ROUND(Table13[[#This Row],[tenure]],0)</f>
        <v>67</v>
      </c>
      <c r="N856" s="116">
        <f t="shared" si="27"/>
        <v>67.415708812260533</v>
      </c>
      <c r="O856" s="116" t="b">
        <f t="shared" si="26"/>
        <v>1</v>
      </c>
      <c r="P856" s="116" t="b">
        <f>Table13[[#This Row],[churn]]="Yes"</f>
        <v>0</v>
      </c>
      <c r="Q856" t="b">
        <f>Table13[phone_service]&gt;0</f>
        <v>1</v>
      </c>
      <c r="R856" t="b">
        <f>Table13[internet_service]&gt;0</f>
        <v>0</v>
      </c>
      <c r="S856" t="b">
        <f>AND(Table13[[#This Row],[has_phone]],Table13[[#This Row],[has_internet]])</f>
        <v>0</v>
      </c>
      <c r="T856" t="str">
        <f>_xlfn.IFS(Table13[[#This Row],[has_phone_and_internet]],"Phone and Internet",Table13[[#This Row],[has_phone]],"Phone",Table13[[#This Row],[has_internet]],"Internet")</f>
        <v>Phone</v>
      </c>
      <c r="U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6" s="128">
        <f ca="1">EDATE(TODAY(),-Table13[[#This Row],[tenure]])</f>
        <v>41665</v>
      </c>
      <c r="W856" s="129">
        <f>Table13[[#This Row],[total_charges]]/Table13[[#This Row],[tenure]]</f>
        <v>26.1</v>
      </c>
      <c r="X856" s="127" t="b">
        <f>Table13[[#This Row],[monthly_charges]]=Table13[[#This Row],[avg_monthly_charge]]</f>
        <v>1</v>
      </c>
      <c r="Y856" s="127" t="str">
        <f>VLOOKUP(Table13[[#This Row],[contract_type]],Table2_ContractType!A:B,2,0)</f>
        <v>2 Year</v>
      </c>
    </row>
    <row r="857" spans="1:25" x14ac:dyDescent="0.15">
      <c r="A857" s="119" t="s">
        <v>3690</v>
      </c>
      <c r="B857" s="119" t="s">
        <v>9</v>
      </c>
      <c r="C857" s="119">
        <v>0</v>
      </c>
      <c r="D857" s="119" t="s">
        <v>5</v>
      </c>
      <c r="E857" s="119" t="s">
        <v>5</v>
      </c>
      <c r="F857" s="119">
        <v>1</v>
      </c>
      <c r="G857" s="119">
        <v>0</v>
      </c>
      <c r="H857" s="119">
        <v>0</v>
      </c>
      <c r="I857" s="119" t="s">
        <v>10</v>
      </c>
      <c r="J857" s="142">
        <v>20.100000000000001</v>
      </c>
      <c r="K857" s="118">
        <v>20.100000000000001</v>
      </c>
      <c r="L857" s="119" t="s">
        <v>4</v>
      </c>
      <c r="M857" s="127">
        <f>ROUND(Table13[[#This Row],[tenure]],0)</f>
        <v>1</v>
      </c>
      <c r="N857" s="116">
        <f t="shared" si="27"/>
        <v>1</v>
      </c>
      <c r="O857" s="116" t="b">
        <f t="shared" si="26"/>
        <v>0</v>
      </c>
      <c r="P857" s="116" t="b">
        <f>Table13[[#This Row],[churn]]="Yes"</f>
        <v>1</v>
      </c>
      <c r="Q857" t="b">
        <f>Table13[phone_service]&gt;0</f>
        <v>1</v>
      </c>
      <c r="R857" t="b">
        <f>Table13[internet_service]&gt;0</f>
        <v>0</v>
      </c>
      <c r="S857" t="b">
        <f>AND(Table13[[#This Row],[has_phone]],Table13[[#This Row],[has_internet]])</f>
        <v>0</v>
      </c>
      <c r="T857" t="str">
        <f>_xlfn.IFS(Table13[[#This Row],[has_phone_and_internet]],"Phone and Internet",Table13[[#This Row],[has_phone]],"Phone",Table13[[#This Row],[has_internet]],"Internet")</f>
        <v>Phone</v>
      </c>
      <c r="U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7" s="128">
        <f ca="1">EDATE(TODAY(),-Table13[[#This Row],[tenure]])</f>
        <v>43672</v>
      </c>
      <c r="W857" s="129">
        <f>Table13[[#This Row],[total_charges]]/Table13[[#This Row],[tenure]]</f>
        <v>20.100000000000001</v>
      </c>
      <c r="X857" s="127" t="b">
        <f>Table13[[#This Row],[monthly_charges]]=Table13[[#This Row],[avg_monthly_charge]]</f>
        <v>1</v>
      </c>
      <c r="Y857" s="127" t="str">
        <f>VLOOKUP(Table13[[#This Row],[contract_type]],Table2_ContractType!A:B,2,0)</f>
        <v>Month-to-Month</v>
      </c>
    </row>
    <row r="858" spans="1:25" x14ac:dyDescent="0.15">
      <c r="A858" s="119" t="s">
        <v>5234</v>
      </c>
      <c r="B858" s="119" t="s">
        <v>9</v>
      </c>
      <c r="C858" s="119">
        <v>0</v>
      </c>
      <c r="D858" s="119" t="s">
        <v>4</v>
      </c>
      <c r="E858" s="119" t="s">
        <v>5</v>
      </c>
      <c r="F858" s="119">
        <v>2</v>
      </c>
      <c r="G858" s="119">
        <v>0</v>
      </c>
      <c r="H858" s="119">
        <v>2</v>
      </c>
      <c r="I858" s="119" t="s">
        <v>13</v>
      </c>
      <c r="J858" s="142">
        <v>25.45</v>
      </c>
      <c r="K858" s="118">
        <v>1538.6</v>
      </c>
      <c r="L858" s="119" t="s">
        <v>5</v>
      </c>
      <c r="M858" s="127">
        <f>ROUND(Table13[[#This Row],[tenure]],0)</f>
        <v>60</v>
      </c>
      <c r="N858" s="116">
        <f t="shared" si="27"/>
        <v>60.455795677799607</v>
      </c>
      <c r="O858" s="116" t="b">
        <f t="shared" si="26"/>
        <v>0</v>
      </c>
      <c r="P858" s="116" t="b">
        <f>Table13[[#This Row],[churn]]="Yes"</f>
        <v>0</v>
      </c>
      <c r="Q858" t="b">
        <f>Table13[phone_service]&gt;0</f>
        <v>1</v>
      </c>
      <c r="R858" t="b">
        <f>Table13[internet_service]&gt;0</f>
        <v>0</v>
      </c>
      <c r="S858" t="b">
        <f>AND(Table13[[#This Row],[has_phone]],Table13[[#This Row],[has_internet]])</f>
        <v>0</v>
      </c>
      <c r="T858" t="str">
        <f>_xlfn.IFS(Table13[[#This Row],[has_phone_and_internet]],"Phone and Internet",Table13[[#This Row],[has_phone]],"Phone",Table13[[#This Row],[has_internet]],"Internet")</f>
        <v>Phone</v>
      </c>
      <c r="U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58" s="128">
        <f ca="1">EDATE(TODAY(),-Table13[[#This Row],[tenure]])</f>
        <v>41877</v>
      </c>
      <c r="W858" s="129">
        <f>Table13[[#This Row],[total_charges]]/Table13[[#This Row],[tenure]]</f>
        <v>25.45</v>
      </c>
      <c r="X858" s="127" t="b">
        <f>Table13[[#This Row],[monthly_charges]]=Table13[[#This Row],[avg_monthly_charge]]</f>
        <v>1</v>
      </c>
      <c r="Y858" s="127" t="str">
        <f>VLOOKUP(Table13[[#This Row],[contract_type]],Table2_ContractType!A:B,2,0)</f>
        <v>2 Year</v>
      </c>
    </row>
    <row r="859" spans="1:25" x14ac:dyDescent="0.15">
      <c r="A859" s="119" t="s">
        <v>6762</v>
      </c>
      <c r="B859" s="119" t="s">
        <v>9</v>
      </c>
      <c r="C859" s="119">
        <v>0</v>
      </c>
      <c r="D859" s="119" t="s">
        <v>5</v>
      </c>
      <c r="E859" s="119" t="s">
        <v>5</v>
      </c>
      <c r="F859" s="119">
        <v>1</v>
      </c>
      <c r="G859" s="119">
        <v>0</v>
      </c>
      <c r="H859" s="119">
        <v>2</v>
      </c>
      <c r="I859" s="119" t="s">
        <v>10</v>
      </c>
      <c r="J859" s="142">
        <v>19.649999999999999</v>
      </c>
      <c r="K859" s="118">
        <v>1025.05</v>
      </c>
      <c r="L859" s="119" t="s">
        <v>5</v>
      </c>
      <c r="M859" s="127">
        <f>ROUND(Table13[[#This Row],[tenure]],0)</f>
        <v>52</v>
      </c>
      <c r="N859" s="116">
        <f t="shared" si="27"/>
        <v>52.165394402035624</v>
      </c>
      <c r="O859" s="116" t="b">
        <f t="shared" si="26"/>
        <v>0</v>
      </c>
      <c r="P859" s="116" t="b">
        <f>Table13[[#This Row],[churn]]="Yes"</f>
        <v>0</v>
      </c>
      <c r="Q859" t="b">
        <f>Table13[phone_service]&gt;0</f>
        <v>1</v>
      </c>
      <c r="R859" t="b">
        <f>Table13[internet_service]&gt;0</f>
        <v>0</v>
      </c>
      <c r="S859" t="b">
        <f>AND(Table13[[#This Row],[has_phone]],Table13[[#This Row],[has_internet]])</f>
        <v>0</v>
      </c>
      <c r="T859" t="str">
        <f>_xlfn.IFS(Table13[[#This Row],[has_phone_and_internet]],"Phone and Internet",Table13[[#This Row],[has_phone]],"Phone",Table13[[#This Row],[has_internet]],"Internet")</f>
        <v>Phone</v>
      </c>
      <c r="U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9" s="128">
        <f ca="1">EDATE(TODAY(),-Table13[[#This Row],[tenure]])</f>
        <v>42120</v>
      </c>
      <c r="W859" s="129">
        <f>Table13[[#This Row],[total_charges]]/Table13[[#This Row],[tenure]]</f>
        <v>19.649999999999999</v>
      </c>
      <c r="X859" s="127" t="b">
        <f>Table13[[#This Row],[monthly_charges]]=Table13[[#This Row],[avg_monthly_charge]]</f>
        <v>1</v>
      </c>
      <c r="Y859" s="127" t="str">
        <f>VLOOKUP(Table13[[#This Row],[contract_type]],Table2_ContractType!A:B,2,0)</f>
        <v>2 Year</v>
      </c>
    </row>
    <row r="860" spans="1:25" x14ac:dyDescent="0.15">
      <c r="A860" s="119" t="s">
        <v>3286</v>
      </c>
      <c r="B860" s="119" t="s">
        <v>3</v>
      </c>
      <c r="C860" s="119">
        <v>0</v>
      </c>
      <c r="D860" s="119" t="s">
        <v>4</v>
      </c>
      <c r="E860" s="119" t="s">
        <v>5</v>
      </c>
      <c r="F860" s="119">
        <v>1</v>
      </c>
      <c r="G860" s="119">
        <v>0</v>
      </c>
      <c r="H860" s="119">
        <v>2</v>
      </c>
      <c r="I860" s="119" t="s">
        <v>10</v>
      </c>
      <c r="J860" s="142">
        <v>20.399999999999999</v>
      </c>
      <c r="K860" s="118">
        <v>292.39999999999998</v>
      </c>
      <c r="L860" s="119" t="s">
        <v>5</v>
      </c>
      <c r="M860" s="127">
        <f>ROUND(Table13[[#This Row],[tenure]],0)</f>
        <v>14</v>
      </c>
      <c r="N860" s="116">
        <f t="shared" si="27"/>
        <v>14.333333333333334</v>
      </c>
      <c r="O860" s="116" t="b">
        <f t="shared" si="26"/>
        <v>1</v>
      </c>
      <c r="P860" s="116" t="b">
        <f>Table13[[#This Row],[churn]]="Yes"</f>
        <v>0</v>
      </c>
      <c r="Q860" t="b">
        <f>Table13[phone_service]&gt;0</f>
        <v>1</v>
      </c>
      <c r="R860" t="b">
        <f>Table13[internet_service]&gt;0</f>
        <v>0</v>
      </c>
      <c r="S860" t="b">
        <f>AND(Table13[[#This Row],[has_phone]],Table13[[#This Row],[has_internet]])</f>
        <v>0</v>
      </c>
      <c r="T860" t="str">
        <f>_xlfn.IFS(Table13[[#This Row],[has_phone_and_internet]],"Phone and Internet",Table13[[#This Row],[has_phone]],"Phone",Table13[[#This Row],[has_internet]],"Internet")</f>
        <v>Phone</v>
      </c>
      <c r="U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60" s="128">
        <f ca="1">EDATE(TODAY(),-Table13[[#This Row],[tenure]])</f>
        <v>43277</v>
      </c>
      <c r="W860" s="129">
        <f>Table13[[#This Row],[total_charges]]/Table13[[#This Row],[tenure]]</f>
        <v>20.399999999999999</v>
      </c>
      <c r="X860" s="127" t="b">
        <f>Table13[[#This Row],[monthly_charges]]=Table13[[#This Row],[avg_monthly_charge]]</f>
        <v>1</v>
      </c>
      <c r="Y860" s="127" t="str">
        <f>VLOOKUP(Table13[[#This Row],[contract_type]],Table2_ContractType!A:B,2,0)</f>
        <v>2 Year</v>
      </c>
    </row>
    <row r="861" spans="1:25" x14ac:dyDescent="0.15">
      <c r="A861" s="119" t="s">
        <v>2397</v>
      </c>
      <c r="B861" s="119" t="s">
        <v>3</v>
      </c>
      <c r="C861" s="119">
        <v>0</v>
      </c>
      <c r="D861" s="119" t="s">
        <v>4</v>
      </c>
      <c r="E861" s="119" t="s">
        <v>4</v>
      </c>
      <c r="F861" s="119">
        <v>1</v>
      </c>
      <c r="G861" s="119">
        <v>1</v>
      </c>
      <c r="H861" s="119">
        <v>0</v>
      </c>
      <c r="I861" s="119" t="s">
        <v>10</v>
      </c>
      <c r="J861" s="142">
        <v>50.2</v>
      </c>
      <c r="K861" s="118">
        <v>2169.4</v>
      </c>
      <c r="L861" s="119" t="s">
        <v>5</v>
      </c>
      <c r="M861" s="127">
        <f>ROUND(Table13[[#This Row],[tenure]],0)</f>
        <v>43</v>
      </c>
      <c r="N861" s="116">
        <f t="shared" si="27"/>
        <v>43.215139442231077</v>
      </c>
      <c r="O861" s="116" t="b">
        <f t="shared" si="26"/>
        <v>1</v>
      </c>
      <c r="P861" s="116" t="b">
        <f>Table13[[#This Row],[churn]]="Yes"</f>
        <v>0</v>
      </c>
      <c r="Q861" t="b">
        <f>Table13[phone_service]&gt;0</f>
        <v>1</v>
      </c>
      <c r="R861" t="b">
        <f>Table13[internet_service]&gt;0</f>
        <v>1</v>
      </c>
      <c r="S861" t="b">
        <f>AND(Table13[[#This Row],[has_phone]],Table13[[#This Row],[has_internet]])</f>
        <v>1</v>
      </c>
      <c r="T861" t="str">
        <f>_xlfn.IFS(Table13[[#This Row],[has_phone_and_internet]],"Phone and Internet",Table13[[#This Row],[has_phone]],"Phone",Table13[[#This Row],[has_internet]],"Internet")</f>
        <v>Phone and Internet</v>
      </c>
      <c r="U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1" s="128">
        <f ca="1">EDATE(TODAY(),-Table13[[#This Row],[tenure]])</f>
        <v>42395</v>
      </c>
      <c r="W861" s="129">
        <f>Table13[[#This Row],[total_charges]]/Table13[[#This Row],[tenure]]</f>
        <v>50.2</v>
      </c>
      <c r="X861" s="127" t="b">
        <f>Table13[[#This Row],[monthly_charges]]=Table13[[#This Row],[avg_monthly_charge]]</f>
        <v>1</v>
      </c>
      <c r="Y861" s="127" t="str">
        <f>VLOOKUP(Table13[[#This Row],[contract_type]],Table2_ContractType!A:B,2,0)</f>
        <v>Month-to-Month</v>
      </c>
    </row>
    <row r="862" spans="1:25" x14ac:dyDescent="0.15">
      <c r="A862" s="119" t="s">
        <v>316</v>
      </c>
      <c r="B862" s="119" t="s">
        <v>9</v>
      </c>
      <c r="C862" s="119">
        <v>0</v>
      </c>
      <c r="D862" s="119" t="s">
        <v>4</v>
      </c>
      <c r="E862" s="119" t="s">
        <v>4</v>
      </c>
      <c r="F862" s="119">
        <v>2</v>
      </c>
      <c r="G862" s="119">
        <v>0</v>
      </c>
      <c r="H862" s="119">
        <v>2</v>
      </c>
      <c r="I862" s="119" t="s">
        <v>10</v>
      </c>
      <c r="J862" s="142">
        <v>24.8</v>
      </c>
      <c r="K862" s="118">
        <v>1229.0999999999999</v>
      </c>
      <c r="L862" s="119" t="s">
        <v>5</v>
      </c>
      <c r="M862" s="127">
        <f>ROUND(Table13[[#This Row],[tenure]],0)</f>
        <v>50</v>
      </c>
      <c r="N862" s="116">
        <f t="shared" si="27"/>
        <v>49.560483870967737</v>
      </c>
      <c r="O862" s="116" t="b">
        <f t="shared" si="26"/>
        <v>0</v>
      </c>
      <c r="P862" s="116" t="b">
        <f>Table13[[#This Row],[churn]]="Yes"</f>
        <v>0</v>
      </c>
      <c r="Q862" t="b">
        <f>Table13[phone_service]&gt;0</f>
        <v>1</v>
      </c>
      <c r="R862" t="b">
        <f>Table13[internet_service]&gt;0</f>
        <v>0</v>
      </c>
      <c r="S862" t="b">
        <f>AND(Table13[[#This Row],[has_phone]],Table13[[#This Row],[has_internet]])</f>
        <v>0</v>
      </c>
      <c r="T862" t="str">
        <f>_xlfn.IFS(Table13[[#This Row],[has_phone_and_internet]],"Phone and Internet",Table13[[#This Row],[has_phone]],"Phone",Table13[[#This Row],[has_internet]],"Internet")</f>
        <v>Phone</v>
      </c>
      <c r="U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2" s="128">
        <f ca="1">EDATE(TODAY(),-Table13[[#This Row],[tenure]])</f>
        <v>42211</v>
      </c>
      <c r="W862" s="129">
        <f>Table13[[#This Row],[total_charges]]/Table13[[#This Row],[tenure]]</f>
        <v>24.8</v>
      </c>
      <c r="X862" s="127" t="b">
        <f>Table13[[#This Row],[monthly_charges]]=Table13[[#This Row],[avg_monthly_charge]]</f>
        <v>1</v>
      </c>
      <c r="Y862" s="127" t="str">
        <f>VLOOKUP(Table13[[#This Row],[contract_type]],Table2_ContractType!A:B,2,0)</f>
        <v>2 Year</v>
      </c>
    </row>
    <row r="863" spans="1:25" x14ac:dyDescent="0.15">
      <c r="A863" s="119" t="s">
        <v>246</v>
      </c>
      <c r="B863" s="119" t="s">
        <v>9</v>
      </c>
      <c r="C863" s="119">
        <v>0</v>
      </c>
      <c r="D863" s="119" t="s">
        <v>5</v>
      </c>
      <c r="E863" s="119" t="s">
        <v>5</v>
      </c>
      <c r="F863" s="119">
        <v>2</v>
      </c>
      <c r="G863" s="119">
        <v>1</v>
      </c>
      <c r="H863" s="119">
        <v>0</v>
      </c>
      <c r="I863" s="119" t="s">
        <v>10</v>
      </c>
      <c r="J863" s="142">
        <v>54.4</v>
      </c>
      <c r="K863" s="118">
        <v>114.1</v>
      </c>
      <c r="L863" s="119" t="s">
        <v>4</v>
      </c>
      <c r="M863" s="127">
        <f>ROUND(Table13[[#This Row],[tenure]],0)</f>
        <v>2</v>
      </c>
      <c r="N863" s="116">
        <f t="shared" si="27"/>
        <v>2.0974264705882351</v>
      </c>
      <c r="O863" s="116" t="b">
        <f t="shared" si="26"/>
        <v>0</v>
      </c>
      <c r="P863" s="116" t="b">
        <f>Table13[[#This Row],[churn]]="Yes"</f>
        <v>1</v>
      </c>
      <c r="Q863" t="b">
        <f>Table13[phone_service]&gt;0</f>
        <v>1</v>
      </c>
      <c r="R863" t="b">
        <f>Table13[internet_service]&gt;0</f>
        <v>1</v>
      </c>
      <c r="S863" t="b">
        <f>AND(Table13[[#This Row],[has_phone]],Table13[[#This Row],[has_internet]])</f>
        <v>1</v>
      </c>
      <c r="T863" t="str">
        <f>_xlfn.IFS(Table13[[#This Row],[has_phone_and_internet]],"Phone and Internet",Table13[[#This Row],[has_phone]],"Phone",Table13[[#This Row],[has_internet]],"Internet")</f>
        <v>Phone and Internet</v>
      </c>
      <c r="U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3" s="128">
        <f ca="1">EDATE(TODAY(),-Table13[[#This Row],[tenure]])</f>
        <v>43642</v>
      </c>
      <c r="W863" s="129">
        <f>Table13[[#This Row],[total_charges]]/Table13[[#This Row],[tenure]]</f>
        <v>54.400000000000006</v>
      </c>
      <c r="X863" s="127" t="b">
        <f>Table13[[#This Row],[monthly_charges]]=Table13[[#This Row],[avg_monthly_charge]]</f>
        <v>1</v>
      </c>
      <c r="Y863" s="127" t="str">
        <f>VLOOKUP(Table13[[#This Row],[contract_type]],Table2_ContractType!A:B,2,0)</f>
        <v>Month-to-Month</v>
      </c>
    </row>
    <row r="864" spans="1:25" x14ac:dyDescent="0.15">
      <c r="A864" s="119" t="s">
        <v>1277</v>
      </c>
      <c r="B864" s="119" t="s">
        <v>3</v>
      </c>
      <c r="C864" s="119">
        <v>1</v>
      </c>
      <c r="D864" s="119" t="s">
        <v>5</v>
      </c>
      <c r="E864" s="119" t="s">
        <v>5</v>
      </c>
      <c r="F864" s="119">
        <v>2</v>
      </c>
      <c r="G864" s="119">
        <v>2</v>
      </c>
      <c r="H864" s="119">
        <v>0</v>
      </c>
      <c r="I864" s="119" t="s">
        <v>7</v>
      </c>
      <c r="J864" s="142">
        <v>80.25</v>
      </c>
      <c r="K864" s="118">
        <v>303.7</v>
      </c>
      <c r="L864" s="119" t="s">
        <v>5</v>
      </c>
      <c r="M864" s="127">
        <f>ROUND(Table13[[#This Row],[tenure]],0)</f>
        <v>4</v>
      </c>
      <c r="N864" s="116">
        <f t="shared" si="27"/>
        <v>3.784423676012461</v>
      </c>
      <c r="O864" s="116" t="b">
        <f t="shared" si="26"/>
        <v>1</v>
      </c>
      <c r="P864" s="116" t="b">
        <f>Table13[[#This Row],[churn]]="Yes"</f>
        <v>0</v>
      </c>
      <c r="Q864" t="b">
        <f>Table13[phone_service]&gt;0</f>
        <v>1</v>
      </c>
      <c r="R864" t="b">
        <f>Table13[internet_service]&gt;0</f>
        <v>1</v>
      </c>
      <c r="S864" t="b">
        <f>AND(Table13[[#This Row],[has_phone]],Table13[[#This Row],[has_internet]])</f>
        <v>1</v>
      </c>
      <c r="T864" t="str">
        <f>_xlfn.IFS(Table13[[#This Row],[has_phone_and_internet]],"Phone and Internet",Table13[[#This Row],[has_phone]],"Phone",Table13[[#This Row],[has_internet]],"Internet")</f>
        <v>Phone and Internet</v>
      </c>
      <c r="U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4" s="128">
        <f ca="1">EDATE(TODAY(),-Table13[[#This Row],[tenure]])</f>
        <v>43611</v>
      </c>
      <c r="W864" s="129">
        <f>Table13[[#This Row],[total_charges]]/Table13[[#This Row],[tenure]]</f>
        <v>80.25</v>
      </c>
      <c r="X864" s="127" t="b">
        <f>Table13[[#This Row],[monthly_charges]]=Table13[[#This Row],[avg_monthly_charge]]</f>
        <v>1</v>
      </c>
      <c r="Y864" s="127" t="str">
        <f>VLOOKUP(Table13[[#This Row],[contract_type]],Table2_ContractType!A:B,2,0)</f>
        <v>Month-to-Month</v>
      </c>
    </row>
    <row r="865" spans="1:25" x14ac:dyDescent="0.15">
      <c r="A865" s="119" t="s">
        <v>2455</v>
      </c>
      <c r="B865" s="119" t="s">
        <v>3</v>
      </c>
      <c r="C865" s="119">
        <v>1</v>
      </c>
      <c r="D865" s="119" t="s">
        <v>5</v>
      </c>
      <c r="E865" s="119" t="s">
        <v>5</v>
      </c>
      <c r="F865" s="119">
        <v>2</v>
      </c>
      <c r="G865" s="119">
        <v>2</v>
      </c>
      <c r="H865" s="119">
        <v>0</v>
      </c>
      <c r="I865" s="119" t="s">
        <v>7</v>
      </c>
      <c r="J865" s="142">
        <v>99.95</v>
      </c>
      <c r="K865" s="118">
        <v>3186.65</v>
      </c>
      <c r="L865" s="119" t="s">
        <v>4</v>
      </c>
      <c r="M865" s="127">
        <f>ROUND(Table13[[#This Row],[tenure]],0)</f>
        <v>32</v>
      </c>
      <c r="N865" s="116">
        <f t="shared" si="27"/>
        <v>31.882441220610303</v>
      </c>
      <c r="O865" s="116" t="b">
        <f t="shared" si="26"/>
        <v>1</v>
      </c>
      <c r="P865" s="116" t="b">
        <f>Table13[[#This Row],[churn]]="Yes"</f>
        <v>1</v>
      </c>
      <c r="Q865" t="b">
        <f>Table13[phone_service]&gt;0</f>
        <v>1</v>
      </c>
      <c r="R865" t="b">
        <f>Table13[internet_service]&gt;0</f>
        <v>1</v>
      </c>
      <c r="S865" t="b">
        <f>AND(Table13[[#This Row],[has_phone]],Table13[[#This Row],[has_internet]])</f>
        <v>1</v>
      </c>
      <c r="T865" t="str">
        <f>_xlfn.IFS(Table13[[#This Row],[has_phone_and_internet]],"Phone and Internet",Table13[[#This Row],[has_phone]],"Phone",Table13[[#This Row],[has_internet]],"Internet")</f>
        <v>Phone and Internet</v>
      </c>
      <c r="U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5" s="128">
        <f ca="1">EDATE(TODAY(),-Table13[[#This Row],[tenure]])</f>
        <v>42761</v>
      </c>
      <c r="W865" s="129">
        <f>Table13[[#This Row],[total_charges]]/Table13[[#This Row],[tenure]]</f>
        <v>99.95</v>
      </c>
      <c r="X865" s="127" t="b">
        <f>Table13[[#This Row],[monthly_charges]]=Table13[[#This Row],[avg_monthly_charge]]</f>
        <v>1</v>
      </c>
      <c r="Y865" s="127" t="str">
        <f>VLOOKUP(Table13[[#This Row],[contract_type]],Table2_ContractType!A:B,2,0)</f>
        <v>Month-to-Month</v>
      </c>
    </row>
    <row r="866" spans="1:25" x14ac:dyDescent="0.15">
      <c r="A866" s="119" t="s">
        <v>1283</v>
      </c>
      <c r="B866" s="119" t="s">
        <v>9</v>
      </c>
      <c r="C866" s="119">
        <v>0</v>
      </c>
      <c r="D866" s="119" t="s">
        <v>4</v>
      </c>
      <c r="E866" s="119" t="s">
        <v>4</v>
      </c>
      <c r="F866" s="119">
        <v>1</v>
      </c>
      <c r="G866" s="119">
        <v>0</v>
      </c>
      <c r="H866" s="119">
        <v>0</v>
      </c>
      <c r="I866" s="119" t="s">
        <v>10</v>
      </c>
      <c r="J866" s="142">
        <v>19.45</v>
      </c>
      <c r="K866" s="118">
        <v>86.05</v>
      </c>
      <c r="L866" s="119" t="s">
        <v>5</v>
      </c>
      <c r="M866" s="127">
        <f>ROUND(Table13[[#This Row],[tenure]],0)</f>
        <v>4</v>
      </c>
      <c r="N866" s="116">
        <f t="shared" si="27"/>
        <v>4.4241645244215935</v>
      </c>
      <c r="O866" s="116" t="b">
        <f t="shared" si="26"/>
        <v>0</v>
      </c>
      <c r="P866" s="116" t="b">
        <f>Table13[[#This Row],[churn]]="Yes"</f>
        <v>0</v>
      </c>
      <c r="Q866" t="b">
        <f>Table13[phone_service]&gt;0</f>
        <v>1</v>
      </c>
      <c r="R866" t="b">
        <f>Table13[internet_service]&gt;0</f>
        <v>0</v>
      </c>
      <c r="S866" t="b">
        <f>AND(Table13[[#This Row],[has_phone]],Table13[[#This Row],[has_internet]])</f>
        <v>0</v>
      </c>
      <c r="T866" t="str">
        <f>_xlfn.IFS(Table13[[#This Row],[has_phone_and_internet]],"Phone and Internet",Table13[[#This Row],[has_phone]],"Phone",Table13[[#This Row],[has_internet]],"Internet")</f>
        <v>Phone</v>
      </c>
      <c r="U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66" s="128">
        <f ca="1">EDATE(TODAY(),-Table13[[#This Row],[tenure]])</f>
        <v>43581</v>
      </c>
      <c r="W866" s="129">
        <f>Table13[[#This Row],[total_charges]]/Table13[[#This Row],[tenure]]</f>
        <v>19.45</v>
      </c>
      <c r="X866" s="127" t="b">
        <f>Table13[[#This Row],[monthly_charges]]=Table13[[#This Row],[avg_monthly_charge]]</f>
        <v>1</v>
      </c>
      <c r="Y866" s="127" t="str">
        <f>VLOOKUP(Table13[[#This Row],[contract_type]],Table2_ContractType!A:B,2,0)</f>
        <v>Month-to-Month</v>
      </c>
    </row>
    <row r="867" spans="1:25" x14ac:dyDescent="0.15">
      <c r="A867" s="119" t="s">
        <v>898</v>
      </c>
      <c r="B867" s="119" t="s">
        <v>3</v>
      </c>
      <c r="C867" s="119">
        <v>1</v>
      </c>
      <c r="D867" s="119" t="s">
        <v>5</v>
      </c>
      <c r="E867" s="119" t="s">
        <v>5</v>
      </c>
      <c r="F867" s="119">
        <v>2</v>
      </c>
      <c r="G867" s="119">
        <v>2</v>
      </c>
      <c r="H867" s="119">
        <v>1</v>
      </c>
      <c r="I867" s="119" t="s">
        <v>13</v>
      </c>
      <c r="J867" s="142">
        <v>110.5</v>
      </c>
      <c r="K867" s="118">
        <v>2857.6</v>
      </c>
      <c r="L867" s="119" t="s">
        <v>5</v>
      </c>
      <c r="M867" s="127">
        <f>ROUND(Table13[[#This Row],[tenure]],0)</f>
        <v>26</v>
      </c>
      <c r="N867" s="116">
        <f t="shared" si="27"/>
        <v>25.860633484162896</v>
      </c>
      <c r="O867" s="116" t="b">
        <f t="shared" si="26"/>
        <v>1</v>
      </c>
      <c r="P867" s="116" t="b">
        <f>Table13[[#This Row],[churn]]="Yes"</f>
        <v>0</v>
      </c>
      <c r="Q867" t="b">
        <f>Table13[phone_service]&gt;0</f>
        <v>1</v>
      </c>
      <c r="R867" t="b">
        <f>Table13[internet_service]&gt;0</f>
        <v>1</v>
      </c>
      <c r="S867" t="b">
        <f>AND(Table13[[#This Row],[has_phone]],Table13[[#This Row],[has_internet]])</f>
        <v>1</v>
      </c>
      <c r="T867" t="str">
        <f>_xlfn.IFS(Table13[[#This Row],[has_phone_and_internet]],"Phone and Internet",Table13[[#This Row],[has_phone]],"Phone",Table13[[#This Row],[has_internet]],"Internet")</f>
        <v>Phone and Internet</v>
      </c>
      <c r="U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7" s="128">
        <f ca="1">EDATE(TODAY(),-Table13[[#This Row],[tenure]])</f>
        <v>42942</v>
      </c>
      <c r="W867" s="129">
        <f>Table13[[#This Row],[total_charges]]/Table13[[#This Row],[tenure]]</f>
        <v>110.5</v>
      </c>
      <c r="X867" s="127" t="b">
        <f>Table13[[#This Row],[monthly_charges]]=Table13[[#This Row],[avg_monthly_charge]]</f>
        <v>1</v>
      </c>
      <c r="Y867" s="127" t="str">
        <f>VLOOKUP(Table13[[#This Row],[contract_type]],Table2_ContractType!A:B,2,0)</f>
        <v>1 Year</v>
      </c>
    </row>
    <row r="868" spans="1:25" x14ac:dyDescent="0.15">
      <c r="A868" s="119" t="s">
        <v>6188</v>
      </c>
      <c r="B868" s="119" t="s">
        <v>9</v>
      </c>
      <c r="C868" s="119">
        <v>0</v>
      </c>
      <c r="D868" s="119" t="s">
        <v>5</v>
      </c>
      <c r="E868" s="119" t="s">
        <v>5</v>
      </c>
      <c r="F868" s="119">
        <v>1</v>
      </c>
      <c r="G868" s="119">
        <v>1</v>
      </c>
      <c r="H868" s="119">
        <v>0</v>
      </c>
      <c r="I868" s="119" t="s">
        <v>7</v>
      </c>
      <c r="J868" s="142">
        <v>54.3</v>
      </c>
      <c r="K868" s="118">
        <v>195.3</v>
      </c>
      <c r="L868" s="119" t="s">
        <v>4</v>
      </c>
      <c r="M868" s="127">
        <f>ROUND(Table13[[#This Row],[tenure]],0)</f>
        <v>4</v>
      </c>
      <c r="N868" s="116">
        <f t="shared" si="27"/>
        <v>3.5966850828729284</v>
      </c>
      <c r="O868" s="116" t="b">
        <f t="shared" si="26"/>
        <v>0</v>
      </c>
      <c r="P868" s="116" t="b">
        <f>Table13[[#This Row],[churn]]="Yes"</f>
        <v>1</v>
      </c>
      <c r="Q868" t="b">
        <f>Table13[phone_service]&gt;0</f>
        <v>1</v>
      </c>
      <c r="R868" t="b">
        <f>Table13[internet_service]&gt;0</f>
        <v>1</v>
      </c>
      <c r="S868" t="b">
        <f>AND(Table13[[#This Row],[has_phone]],Table13[[#This Row],[has_internet]])</f>
        <v>1</v>
      </c>
      <c r="T868" t="str">
        <f>_xlfn.IFS(Table13[[#This Row],[has_phone_and_internet]],"Phone and Internet",Table13[[#This Row],[has_phone]],"Phone",Table13[[#This Row],[has_internet]],"Internet")</f>
        <v>Phone and Internet</v>
      </c>
      <c r="U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8" s="128">
        <f ca="1">EDATE(TODAY(),-Table13[[#This Row],[tenure]])</f>
        <v>43611</v>
      </c>
      <c r="W868" s="129">
        <f>Table13[[#This Row],[total_charges]]/Table13[[#This Row],[tenure]]</f>
        <v>54.3</v>
      </c>
      <c r="X868" s="127" t="b">
        <f>Table13[[#This Row],[monthly_charges]]=Table13[[#This Row],[avg_monthly_charge]]</f>
        <v>1</v>
      </c>
      <c r="Y868" s="127" t="str">
        <f>VLOOKUP(Table13[[#This Row],[contract_type]],Table2_ContractType!A:B,2,0)</f>
        <v>Month-to-Month</v>
      </c>
    </row>
    <row r="869" spans="1:25" x14ac:dyDescent="0.15">
      <c r="A869" s="119" t="s">
        <v>5024</v>
      </c>
      <c r="B869" s="119" t="s">
        <v>9</v>
      </c>
      <c r="C869" s="119">
        <v>1</v>
      </c>
      <c r="D869" s="119" t="s">
        <v>5</v>
      </c>
      <c r="E869" s="119" t="s">
        <v>5</v>
      </c>
      <c r="F869" s="119">
        <v>0</v>
      </c>
      <c r="G869" s="119">
        <v>1</v>
      </c>
      <c r="H869" s="119">
        <v>0</v>
      </c>
      <c r="I869" s="119" t="s">
        <v>13</v>
      </c>
      <c r="J869" s="142">
        <v>34.65</v>
      </c>
      <c r="K869" s="118">
        <v>768.45</v>
      </c>
      <c r="L869" s="119" t="s">
        <v>5</v>
      </c>
      <c r="M869" s="127">
        <f>ROUND(Table13[[#This Row],[tenure]],0)</f>
        <v>22</v>
      </c>
      <c r="N869" s="116">
        <f t="shared" si="27"/>
        <v>22.177489177489178</v>
      </c>
      <c r="O869" s="116" t="b">
        <f t="shared" si="26"/>
        <v>0</v>
      </c>
      <c r="P869" s="116" t="b">
        <f>Table13[[#This Row],[churn]]="Yes"</f>
        <v>0</v>
      </c>
      <c r="Q869" t="b">
        <f>Table13[phone_service]&gt;0</f>
        <v>0</v>
      </c>
      <c r="R869" t="b">
        <f>Table13[internet_service]&gt;0</f>
        <v>1</v>
      </c>
      <c r="S869" t="b">
        <f>AND(Table13[[#This Row],[has_phone]],Table13[[#This Row],[has_internet]])</f>
        <v>0</v>
      </c>
      <c r="T869" t="str">
        <f>_xlfn.IFS(Table13[[#This Row],[has_phone_and_internet]],"Phone and Internet",Table13[[#This Row],[has_phone]],"Phone",Table13[[#This Row],[has_internet]],"Internet")</f>
        <v>Internet</v>
      </c>
      <c r="U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9" s="128">
        <f ca="1">EDATE(TODAY(),-Table13[[#This Row],[tenure]])</f>
        <v>43034</v>
      </c>
      <c r="W869" s="129">
        <f>Table13[[#This Row],[total_charges]]/Table13[[#This Row],[tenure]]</f>
        <v>34.65</v>
      </c>
      <c r="X869" s="127" t="b">
        <f>Table13[[#This Row],[monthly_charges]]=Table13[[#This Row],[avg_monthly_charge]]</f>
        <v>1</v>
      </c>
      <c r="Y869" s="127" t="str">
        <f>VLOOKUP(Table13[[#This Row],[contract_type]],Table2_ContractType!A:B,2,0)</f>
        <v>Month-to-Month</v>
      </c>
    </row>
    <row r="870" spans="1:25" x14ac:dyDescent="0.15">
      <c r="A870" s="119" t="s">
        <v>1636</v>
      </c>
      <c r="B870" s="119" t="s">
        <v>3</v>
      </c>
      <c r="C870" s="119">
        <v>0</v>
      </c>
      <c r="D870" s="119" t="s">
        <v>4</v>
      </c>
      <c r="E870" s="119" t="s">
        <v>5</v>
      </c>
      <c r="F870" s="119">
        <v>1</v>
      </c>
      <c r="G870" s="119">
        <v>2</v>
      </c>
      <c r="H870" s="119">
        <v>0</v>
      </c>
      <c r="I870" s="119" t="s">
        <v>13</v>
      </c>
      <c r="J870" s="142">
        <v>75.75</v>
      </c>
      <c r="K870" s="118">
        <v>655.9</v>
      </c>
      <c r="L870" s="119" t="s">
        <v>4</v>
      </c>
      <c r="M870" s="127">
        <f>ROUND(Table13[[#This Row],[tenure]],0)</f>
        <v>9</v>
      </c>
      <c r="N870" s="116">
        <f t="shared" si="27"/>
        <v>8.6587458745874581</v>
      </c>
      <c r="O870" s="116" t="b">
        <f t="shared" si="26"/>
        <v>1</v>
      </c>
      <c r="P870" s="116" t="b">
        <f>Table13[[#This Row],[churn]]="Yes"</f>
        <v>1</v>
      </c>
      <c r="Q870" t="b">
        <f>Table13[phone_service]&gt;0</f>
        <v>1</v>
      </c>
      <c r="R870" t="b">
        <f>Table13[internet_service]&gt;0</f>
        <v>1</v>
      </c>
      <c r="S870" t="b">
        <f>AND(Table13[[#This Row],[has_phone]],Table13[[#This Row],[has_internet]])</f>
        <v>1</v>
      </c>
      <c r="T870" t="str">
        <f>_xlfn.IFS(Table13[[#This Row],[has_phone_and_internet]],"Phone and Internet",Table13[[#This Row],[has_phone]],"Phone",Table13[[#This Row],[has_internet]],"Internet")</f>
        <v>Phone and Internet</v>
      </c>
      <c r="U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0" s="128">
        <f ca="1">EDATE(TODAY(),-Table13[[#This Row],[tenure]])</f>
        <v>43460</v>
      </c>
      <c r="W870" s="129">
        <f>Table13[[#This Row],[total_charges]]/Table13[[#This Row],[tenure]]</f>
        <v>75.75</v>
      </c>
      <c r="X870" s="127" t="b">
        <f>Table13[[#This Row],[monthly_charges]]=Table13[[#This Row],[avg_monthly_charge]]</f>
        <v>1</v>
      </c>
      <c r="Y870" s="127" t="str">
        <f>VLOOKUP(Table13[[#This Row],[contract_type]],Table2_ContractType!A:B,2,0)</f>
        <v>Month-to-Month</v>
      </c>
    </row>
    <row r="871" spans="1:25" x14ac:dyDescent="0.15">
      <c r="A871" s="119" t="s">
        <v>4513</v>
      </c>
      <c r="B871" s="119" t="s">
        <v>9</v>
      </c>
      <c r="C871" s="119">
        <v>0</v>
      </c>
      <c r="D871" s="119" t="s">
        <v>5</v>
      </c>
      <c r="E871" s="119" t="s">
        <v>5</v>
      </c>
      <c r="F871" s="119">
        <v>2</v>
      </c>
      <c r="G871" s="119">
        <v>2</v>
      </c>
      <c r="H871" s="119">
        <v>0</v>
      </c>
      <c r="I871" s="119" t="s">
        <v>7</v>
      </c>
      <c r="J871" s="142">
        <v>96.8</v>
      </c>
      <c r="K871" s="118">
        <v>5283.95</v>
      </c>
      <c r="L871" s="119" t="s">
        <v>4</v>
      </c>
      <c r="M871" s="127">
        <f>ROUND(Table13[[#This Row],[tenure]],0)</f>
        <v>55</v>
      </c>
      <c r="N871" s="116">
        <f t="shared" si="27"/>
        <v>54.586260330578511</v>
      </c>
      <c r="O871" s="116" t="b">
        <f t="shared" si="26"/>
        <v>0</v>
      </c>
      <c r="P871" s="116" t="b">
        <f>Table13[[#This Row],[churn]]="Yes"</f>
        <v>1</v>
      </c>
      <c r="Q871" t="b">
        <f>Table13[phone_service]&gt;0</f>
        <v>1</v>
      </c>
      <c r="R871" t="b">
        <f>Table13[internet_service]&gt;0</f>
        <v>1</v>
      </c>
      <c r="S871" t="b">
        <f>AND(Table13[[#This Row],[has_phone]],Table13[[#This Row],[has_internet]])</f>
        <v>1</v>
      </c>
      <c r="T871" t="str">
        <f>_xlfn.IFS(Table13[[#This Row],[has_phone_and_internet]],"Phone and Internet",Table13[[#This Row],[has_phone]],"Phone",Table13[[#This Row],[has_internet]],"Internet")</f>
        <v>Phone and Internet</v>
      </c>
      <c r="U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71" s="128">
        <f ca="1">EDATE(TODAY(),-Table13[[#This Row],[tenure]])</f>
        <v>42061</v>
      </c>
      <c r="W871" s="129">
        <f>Table13[[#This Row],[total_charges]]/Table13[[#This Row],[tenure]]</f>
        <v>96.8</v>
      </c>
      <c r="X871" s="127" t="b">
        <f>Table13[[#This Row],[monthly_charges]]=Table13[[#This Row],[avg_monthly_charge]]</f>
        <v>1</v>
      </c>
      <c r="Y871" s="127" t="str">
        <f>VLOOKUP(Table13[[#This Row],[contract_type]],Table2_ContractType!A:B,2,0)</f>
        <v>Month-to-Month</v>
      </c>
    </row>
    <row r="872" spans="1:25" x14ac:dyDescent="0.15">
      <c r="A872" s="119" t="s">
        <v>6975</v>
      </c>
      <c r="B872" s="119" t="s">
        <v>3</v>
      </c>
      <c r="C872" s="119">
        <v>0</v>
      </c>
      <c r="D872" s="119" t="s">
        <v>4</v>
      </c>
      <c r="E872" s="119" t="s">
        <v>5</v>
      </c>
      <c r="F872" s="119">
        <v>0</v>
      </c>
      <c r="G872" s="119">
        <v>1</v>
      </c>
      <c r="H872" s="119">
        <v>1</v>
      </c>
      <c r="I872" s="119" t="s">
        <v>17</v>
      </c>
      <c r="J872" s="142">
        <v>56.3</v>
      </c>
      <c r="K872" s="118">
        <v>2780.6</v>
      </c>
      <c r="L872" s="119" t="s">
        <v>5</v>
      </c>
      <c r="M872" s="127">
        <f>ROUND(Table13[[#This Row],[tenure]],0)</f>
        <v>49</v>
      </c>
      <c r="N872" s="116">
        <f t="shared" si="27"/>
        <v>49.388987566607462</v>
      </c>
      <c r="O872" s="116" t="b">
        <f t="shared" si="26"/>
        <v>1</v>
      </c>
      <c r="P872" s="116" t="b">
        <f>Table13[[#This Row],[churn]]="Yes"</f>
        <v>0</v>
      </c>
      <c r="Q872" t="b">
        <f>Table13[phone_service]&gt;0</f>
        <v>0</v>
      </c>
      <c r="R872" t="b">
        <f>Table13[internet_service]&gt;0</f>
        <v>1</v>
      </c>
      <c r="S872" t="b">
        <f>AND(Table13[[#This Row],[has_phone]],Table13[[#This Row],[has_internet]])</f>
        <v>0</v>
      </c>
      <c r="T872" t="str">
        <f>_xlfn.IFS(Table13[[#This Row],[has_phone_and_internet]],"Phone and Internet",Table13[[#This Row],[has_phone]],"Phone",Table13[[#This Row],[has_internet]],"Internet")</f>
        <v>Internet</v>
      </c>
      <c r="U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2" s="128">
        <f ca="1">EDATE(TODAY(),-Table13[[#This Row],[tenure]])</f>
        <v>42211</v>
      </c>
      <c r="W872" s="129">
        <f>Table13[[#This Row],[total_charges]]/Table13[[#This Row],[tenure]]</f>
        <v>56.3</v>
      </c>
      <c r="X872" s="127" t="b">
        <f>Table13[[#This Row],[monthly_charges]]=Table13[[#This Row],[avg_monthly_charge]]</f>
        <v>1</v>
      </c>
      <c r="Y872" s="127" t="str">
        <f>VLOOKUP(Table13[[#This Row],[contract_type]],Table2_ContractType!A:B,2,0)</f>
        <v>1 Year</v>
      </c>
    </row>
    <row r="873" spans="1:25" x14ac:dyDescent="0.15">
      <c r="A873" s="119" t="s">
        <v>2606</v>
      </c>
      <c r="B873" s="119" t="s">
        <v>3</v>
      </c>
      <c r="C873" s="119">
        <v>0</v>
      </c>
      <c r="D873" s="119" t="s">
        <v>4</v>
      </c>
      <c r="E873" s="119" t="s">
        <v>5</v>
      </c>
      <c r="F873" s="119">
        <v>2</v>
      </c>
      <c r="G873" s="119">
        <v>1</v>
      </c>
      <c r="H873" s="119">
        <v>2</v>
      </c>
      <c r="I873" s="119" t="s">
        <v>13</v>
      </c>
      <c r="J873" s="142">
        <v>80.45</v>
      </c>
      <c r="K873" s="118">
        <v>5662.25</v>
      </c>
      <c r="L873" s="119" t="s">
        <v>5</v>
      </c>
      <c r="M873" s="127">
        <f>ROUND(Table13[[#This Row],[tenure]],0)</f>
        <v>70</v>
      </c>
      <c r="N873" s="116">
        <f t="shared" si="27"/>
        <v>70.382224984462397</v>
      </c>
      <c r="O873" s="116" t="b">
        <f t="shared" si="26"/>
        <v>1</v>
      </c>
      <c r="P873" s="116" t="b">
        <f>Table13[[#This Row],[churn]]="Yes"</f>
        <v>0</v>
      </c>
      <c r="Q873" t="b">
        <f>Table13[phone_service]&gt;0</f>
        <v>1</v>
      </c>
      <c r="R873" t="b">
        <f>Table13[internet_service]&gt;0</f>
        <v>1</v>
      </c>
      <c r="S873" t="b">
        <f>AND(Table13[[#This Row],[has_phone]],Table13[[#This Row],[has_internet]])</f>
        <v>1</v>
      </c>
      <c r="T873" t="str">
        <f>_xlfn.IFS(Table13[[#This Row],[has_phone_and_internet]],"Phone and Internet",Table13[[#This Row],[has_phone]],"Phone",Table13[[#This Row],[has_internet]],"Internet")</f>
        <v>Phone and Internet</v>
      </c>
      <c r="U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3" s="128">
        <f ca="1">EDATE(TODAY(),-Table13[[#This Row],[tenure]])</f>
        <v>41573</v>
      </c>
      <c r="W873" s="129">
        <f>Table13[[#This Row],[total_charges]]/Table13[[#This Row],[tenure]]</f>
        <v>80.45</v>
      </c>
      <c r="X873" s="127" t="b">
        <f>Table13[[#This Row],[monthly_charges]]=Table13[[#This Row],[avg_monthly_charge]]</f>
        <v>1</v>
      </c>
      <c r="Y873" s="127" t="str">
        <f>VLOOKUP(Table13[[#This Row],[contract_type]],Table2_ContractType!A:B,2,0)</f>
        <v>2 Year</v>
      </c>
    </row>
    <row r="874" spans="1:25" x14ac:dyDescent="0.15">
      <c r="A874" s="119" t="s">
        <v>1855</v>
      </c>
      <c r="B874" s="119" t="s">
        <v>9</v>
      </c>
      <c r="C874" s="119">
        <v>0</v>
      </c>
      <c r="D874" s="119" t="s">
        <v>4</v>
      </c>
      <c r="E874" s="119" t="s">
        <v>5</v>
      </c>
      <c r="F874" s="119">
        <v>1</v>
      </c>
      <c r="G874" s="119">
        <v>1</v>
      </c>
      <c r="H874" s="119">
        <v>1</v>
      </c>
      <c r="I874" s="119" t="s">
        <v>17</v>
      </c>
      <c r="J874" s="142">
        <v>66.400000000000006</v>
      </c>
      <c r="K874" s="118">
        <v>3958.2</v>
      </c>
      <c r="L874" s="119" t="s">
        <v>5</v>
      </c>
      <c r="M874" s="127">
        <f>ROUND(Table13[[#This Row],[tenure]],0)</f>
        <v>60</v>
      </c>
      <c r="N874" s="116">
        <f t="shared" si="27"/>
        <v>59.611445783132524</v>
      </c>
      <c r="O874" s="116" t="b">
        <f t="shared" si="26"/>
        <v>0</v>
      </c>
      <c r="P874" s="116" t="b">
        <f>Table13[[#This Row],[churn]]="Yes"</f>
        <v>0</v>
      </c>
      <c r="Q874" t="b">
        <f>Table13[phone_service]&gt;0</f>
        <v>1</v>
      </c>
      <c r="R874" t="b">
        <f>Table13[internet_service]&gt;0</f>
        <v>1</v>
      </c>
      <c r="S874" t="b">
        <f>AND(Table13[[#This Row],[has_phone]],Table13[[#This Row],[has_internet]])</f>
        <v>1</v>
      </c>
      <c r="T874" t="str">
        <f>_xlfn.IFS(Table13[[#This Row],[has_phone_and_internet]],"Phone and Internet",Table13[[#This Row],[has_phone]],"Phone",Table13[[#This Row],[has_internet]],"Internet")</f>
        <v>Phone and Internet</v>
      </c>
      <c r="U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4" s="128">
        <f ca="1">EDATE(TODAY(),-Table13[[#This Row],[tenure]])</f>
        <v>41908</v>
      </c>
      <c r="W874" s="129">
        <f>Table13[[#This Row],[total_charges]]/Table13[[#This Row],[tenure]]</f>
        <v>66.400000000000006</v>
      </c>
      <c r="X874" s="127" t="b">
        <f>Table13[[#This Row],[monthly_charges]]=Table13[[#This Row],[avg_monthly_charge]]</f>
        <v>1</v>
      </c>
      <c r="Y874" s="127" t="str">
        <f>VLOOKUP(Table13[[#This Row],[contract_type]],Table2_ContractType!A:B,2,0)</f>
        <v>1 Year</v>
      </c>
    </row>
    <row r="875" spans="1:25" x14ac:dyDescent="0.15">
      <c r="A875" s="119" t="s">
        <v>5776</v>
      </c>
      <c r="B875" s="119" t="s">
        <v>3</v>
      </c>
      <c r="C875" s="119">
        <v>1</v>
      </c>
      <c r="D875" s="119" t="s">
        <v>4</v>
      </c>
      <c r="E875" s="119" t="s">
        <v>5</v>
      </c>
      <c r="F875" s="119">
        <v>2</v>
      </c>
      <c r="G875" s="119">
        <v>2</v>
      </c>
      <c r="H875" s="119">
        <v>1</v>
      </c>
      <c r="I875" s="119" t="s">
        <v>17</v>
      </c>
      <c r="J875" s="142">
        <v>96.55</v>
      </c>
      <c r="K875" s="118">
        <v>6581.9</v>
      </c>
      <c r="L875" s="119" t="s">
        <v>4</v>
      </c>
      <c r="M875" s="127">
        <f>ROUND(Table13[[#This Row],[tenure]],0)</f>
        <v>68</v>
      </c>
      <c r="N875" s="116">
        <f t="shared" si="27"/>
        <v>68.170895908855513</v>
      </c>
      <c r="O875" s="116" t="b">
        <f t="shared" si="26"/>
        <v>1</v>
      </c>
      <c r="P875" s="116" t="b">
        <f>Table13[[#This Row],[churn]]="Yes"</f>
        <v>1</v>
      </c>
      <c r="Q875" t="b">
        <f>Table13[phone_service]&gt;0</f>
        <v>1</v>
      </c>
      <c r="R875" t="b">
        <f>Table13[internet_service]&gt;0</f>
        <v>1</v>
      </c>
      <c r="S875" t="b">
        <f>AND(Table13[[#This Row],[has_phone]],Table13[[#This Row],[has_internet]])</f>
        <v>1</v>
      </c>
      <c r="T875" t="str">
        <f>_xlfn.IFS(Table13[[#This Row],[has_phone_and_internet]],"Phone and Internet",Table13[[#This Row],[has_phone]],"Phone",Table13[[#This Row],[has_internet]],"Internet")</f>
        <v>Phone and Internet</v>
      </c>
      <c r="U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5" s="128">
        <f ca="1">EDATE(TODAY(),-Table13[[#This Row],[tenure]])</f>
        <v>41634</v>
      </c>
      <c r="W875" s="129">
        <f>Table13[[#This Row],[total_charges]]/Table13[[#This Row],[tenure]]</f>
        <v>96.55</v>
      </c>
      <c r="X875" s="127" t="b">
        <f>Table13[[#This Row],[monthly_charges]]=Table13[[#This Row],[avg_monthly_charge]]</f>
        <v>1</v>
      </c>
      <c r="Y875" s="127" t="str">
        <f>VLOOKUP(Table13[[#This Row],[contract_type]],Table2_ContractType!A:B,2,0)</f>
        <v>1 Year</v>
      </c>
    </row>
    <row r="876" spans="1:25" x14ac:dyDescent="0.15">
      <c r="A876" s="119" t="s">
        <v>3192</v>
      </c>
      <c r="B876" s="119" t="s">
        <v>3</v>
      </c>
      <c r="C876" s="119">
        <v>0</v>
      </c>
      <c r="D876" s="119" t="s">
        <v>4</v>
      </c>
      <c r="E876" s="119" t="s">
        <v>5</v>
      </c>
      <c r="F876" s="119">
        <v>2</v>
      </c>
      <c r="G876" s="119">
        <v>1</v>
      </c>
      <c r="H876" s="119">
        <v>2</v>
      </c>
      <c r="I876" s="119" t="s">
        <v>10</v>
      </c>
      <c r="J876" s="142">
        <v>81.3</v>
      </c>
      <c r="K876" s="118">
        <v>5129.3</v>
      </c>
      <c r="L876" s="119" t="s">
        <v>5</v>
      </c>
      <c r="M876" s="127">
        <f>ROUND(Table13[[#This Row],[tenure]],0)</f>
        <v>63</v>
      </c>
      <c r="N876" s="116">
        <f t="shared" si="27"/>
        <v>63.091020910209103</v>
      </c>
      <c r="O876" s="116" t="b">
        <f t="shared" si="26"/>
        <v>1</v>
      </c>
      <c r="P876" s="116" t="b">
        <f>Table13[[#This Row],[churn]]="Yes"</f>
        <v>0</v>
      </c>
      <c r="Q876" t="b">
        <f>Table13[phone_service]&gt;0</f>
        <v>1</v>
      </c>
      <c r="R876" t="b">
        <f>Table13[internet_service]&gt;0</f>
        <v>1</v>
      </c>
      <c r="S876" t="b">
        <f>AND(Table13[[#This Row],[has_phone]],Table13[[#This Row],[has_internet]])</f>
        <v>1</v>
      </c>
      <c r="T876" t="str">
        <f>_xlfn.IFS(Table13[[#This Row],[has_phone_and_internet]],"Phone and Internet",Table13[[#This Row],[has_phone]],"Phone",Table13[[#This Row],[has_internet]],"Internet")</f>
        <v>Phone and Internet</v>
      </c>
      <c r="U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6" s="128">
        <f ca="1">EDATE(TODAY(),-Table13[[#This Row],[tenure]])</f>
        <v>41785</v>
      </c>
      <c r="W876" s="129">
        <f>Table13[[#This Row],[total_charges]]/Table13[[#This Row],[tenure]]</f>
        <v>81.3</v>
      </c>
      <c r="X876" s="127" t="b">
        <f>Table13[[#This Row],[monthly_charges]]=Table13[[#This Row],[avg_monthly_charge]]</f>
        <v>1</v>
      </c>
      <c r="Y876" s="127" t="str">
        <f>VLOOKUP(Table13[[#This Row],[contract_type]],Table2_ContractType!A:B,2,0)</f>
        <v>2 Year</v>
      </c>
    </row>
    <row r="877" spans="1:25" x14ac:dyDescent="0.15">
      <c r="A877" s="119" t="s">
        <v>774</v>
      </c>
      <c r="B877" s="119" t="s">
        <v>3</v>
      </c>
      <c r="C877" s="119">
        <v>0</v>
      </c>
      <c r="D877" s="119" t="s">
        <v>4</v>
      </c>
      <c r="E877" s="119" t="s">
        <v>4</v>
      </c>
      <c r="F877" s="119">
        <v>2</v>
      </c>
      <c r="G877" s="119">
        <v>1</v>
      </c>
      <c r="H877" s="119">
        <v>2</v>
      </c>
      <c r="I877" s="119" t="s">
        <v>13</v>
      </c>
      <c r="J877" s="142">
        <v>66.849999999999994</v>
      </c>
      <c r="K877" s="118">
        <v>4758.8</v>
      </c>
      <c r="L877" s="119" t="s">
        <v>5</v>
      </c>
      <c r="M877" s="127">
        <f>ROUND(Table13[[#This Row],[tenure]],0)</f>
        <v>71</v>
      </c>
      <c r="N877" s="116">
        <f t="shared" si="27"/>
        <v>71.186237845923714</v>
      </c>
      <c r="O877" s="116" t="b">
        <f t="shared" si="26"/>
        <v>1</v>
      </c>
      <c r="P877" s="116" t="b">
        <f>Table13[[#This Row],[churn]]="Yes"</f>
        <v>0</v>
      </c>
      <c r="Q877" t="b">
        <f>Table13[phone_service]&gt;0</f>
        <v>1</v>
      </c>
      <c r="R877" t="b">
        <f>Table13[internet_service]&gt;0</f>
        <v>1</v>
      </c>
      <c r="S877" t="b">
        <f>AND(Table13[[#This Row],[has_phone]],Table13[[#This Row],[has_internet]])</f>
        <v>1</v>
      </c>
      <c r="T877" t="str">
        <f>_xlfn.IFS(Table13[[#This Row],[has_phone_and_internet]],"Phone and Internet",Table13[[#This Row],[has_phone]],"Phone",Table13[[#This Row],[has_internet]],"Internet")</f>
        <v>Phone and Internet</v>
      </c>
      <c r="U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77" s="128">
        <f ca="1">EDATE(TODAY(),-Table13[[#This Row],[tenure]])</f>
        <v>41543</v>
      </c>
      <c r="W877" s="129">
        <f>Table13[[#This Row],[total_charges]]/Table13[[#This Row],[tenure]]</f>
        <v>66.849999999999994</v>
      </c>
      <c r="X877" s="127" t="b">
        <f>Table13[[#This Row],[monthly_charges]]=Table13[[#This Row],[avg_monthly_charge]]</f>
        <v>1</v>
      </c>
      <c r="Y877" s="127" t="str">
        <f>VLOOKUP(Table13[[#This Row],[contract_type]],Table2_ContractType!A:B,2,0)</f>
        <v>2 Year</v>
      </c>
    </row>
    <row r="878" spans="1:25" x14ac:dyDescent="0.15">
      <c r="A878" s="119" t="s">
        <v>5047</v>
      </c>
      <c r="B878" s="119" t="s">
        <v>3</v>
      </c>
      <c r="C878" s="119">
        <v>1</v>
      </c>
      <c r="D878" s="119" t="s">
        <v>4</v>
      </c>
      <c r="E878" s="119" t="s">
        <v>5</v>
      </c>
      <c r="F878" s="119">
        <v>2</v>
      </c>
      <c r="G878" s="119">
        <v>2</v>
      </c>
      <c r="H878" s="119">
        <v>0</v>
      </c>
      <c r="I878" s="119" t="s">
        <v>17</v>
      </c>
      <c r="J878" s="142">
        <v>85.35</v>
      </c>
      <c r="K878" s="118">
        <v>1375.15</v>
      </c>
      <c r="L878" s="119" t="s">
        <v>4</v>
      </c>
      <c r="M878" s="127">
        <f>ROUND(Table13[[#This Row],[tenure]],0)</f>
        <v>16</v>
      </c>
      <c r="N878" s="116">
        <f t="shared" si="27"/>
        <v>16.111892208553019</v>
      </c>
      <c r="O878" s="116" t="b">
        <f t="shared" si="26"/>
        <v>1</v>
      </c>
      <c r="P878" s="116" t="b">
        <f>Table13[[#This Row],[churn]]="Yes"</f>
        <v>1</v>
      </c>
      <c r="Q878" t="b">
        <f>Table13[phone_service]&gt;0</f>
        <v>1</v>
      </c>
      <c r="R878" t="b">
        <f>Table13[internet_service]&gt;0</f>
        <v>1</v>
      </c>
      <c r="S878" t="b">
        <f>AND(Table13[[#This Row],[has_phone]],Table13[[#This Row],[has_internet]])</f>
        <v>1</v>
      </c>
      <c r="T878" t="str">
        <f>_xlfn.IFS(Table13[[#This Row],[has_phone_and_internet]],"Phone and Internet",Table13[[#This Row],[has_phone]],"Phone",Table13[[#This Row],[has_internet]],"Internet")</f>
        <v>Phone and Internet</v>
      </c>
      <c r="U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8" s="128">
        <f ca="1">EDATE(TODAY(),-Table13[[#This Row],[tenure]])</f>
        <v>43216</v>
      </c>
      <c r="W878" s="129">
        <f>Table13[[#This Row],[total_charges]]/Table13[[#This Row],[tenure]]</f>
        <v>85.35</v>
      </c>
      <c r="X878" s="127" t="b">
        <f>Table13[[#This Row],[monthly_charges]]=Table13[[#This Row],[avg_monthly_charge]]</f>
        <v>1</v>
      </c>
      <c r="Y878" s="127" t="str">
        <f>VLOOKUP(Table13[[#This Row],[contract_type]],Table2_ContractType!A:B,2,0)</f>
        <v>Month-to-Month</v>
      </c>
    </row>
    <row r="879" spans="1:25" x14ac:dyDescent="0.15">
      <c r="A879" s="119" t="s">
        <v>4647</v>
      </c>
      <c r="B879" s="119" t="s">
        <v>9</v>
      </c>
      <c r="C879" s="119">
        <v>0</v>
      </c>
      <c r="D879" s="119" t="s">
        <v>4</v>
      </c>
      <c r="E879" s="119" t="s">
        <v>4</v>
      </c>
      <c r="F879" s="119">
        <v>1</v>
      </c>
      <c r="G879" s="119">
        <v>0</v>
      </c>
      <c r="H879" s="119">
        <v>1</v>
      </c>
      <c r="I879" s="119" t="s">
        <v>13</v>
      </c>
      <c r="J879" s="142">
        <v>20</v>
      </c>
      <c r="K879" s="118">
        <v>860.85</v>
      </c>
      <c r="L879" s="119" t="s">
        <v>5</v>
      </c>
      <c r="M879" s="127">
        <f>ROUND(Table13[[#This Row],[tenure]],0)</f>
        <v>43</v>
      </c>
      <c r="N879" s="116">
        <f t="shared" si="27"/>
        <v>43.042500000000004</v>
      </c>
      <c r="O879" s="116" t="b">
        <f t="shared" si="26"/>
        <v>0</v>
      </c>
      <c r="P879" s="116" t="b">
        <f>Table13[[#This Row],[churn]]="Yes"</f>
        <v>0</v>
      </c>
      <c r="Q879" t="b">
        <f>Table13[phone_service]&gt;0</f>
        <v>1</v>
      </c>
      <c r="R879" t="b">
        <f>Table13[internet_service]&gt;0</f>
        <v>0</v>
      </c>
      <c r="S879" t="b">
        <f>AND(Table13[[#This Row],[has_phone]],Table13[[#This Row],[has_internet]])</f>
        <v>0</v>
      </c>
      <c r="T879" t="str">
        <f>_xlfn.IFS(Table13[[#This Row],[has_phone_and_internet]],"Phone and Internet",Table13[[#This Row],[has_phone]],"Phone",Table13[[#This Row],[has_internet]],"Internet")</f>
        <v>Phone</v>
      </c>
      <c r="U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79" s="128">
        <f ca="1">EDATE(TODAY(),-Table13[[#This Row],[tenure]])</f>
        <v>42395</v>
      </c>
      <c r="W879" s="129">
        <f>Table13[[#This Row],[total_charges]]/Table13[[#This Row],[tenure]]</f>
        <v>20</v>
      </c>
      <c r="X879" s="127" t="b">
        <f>Table13[[#This Row],[monthly_charges]]=Table13[[#This Row],[avg_monthly_charge]]</f>
        <v>1</v>
      </c>
      <c r="Y879" s="127" t="str">
        <f>VLOOKUP(Table13[[#This Row],[contract_type]],Table2_ContractType!A:B,2,0)</f>
        <v>1 Year</v>
      </c>
    </row>
    <row r="880" spans="1:25" x14ac:dyDescent="0.15">
      <c r="A880" s="119" t="s">
        <v>5338</v>
      </c>
      <c r="B880" s="119" t="s">
        <v>3</v>
      </c>
      <c r="C880" s="119">
        <v>0</v>
      </c>
      <c r="D880" s="119" t="s">
        <v>4</v>
      </c>
      <c r="E880" s="119" t="s">
        <v>4</v>
      </c>
      <c r="F880" s="119">
        <v>1</v>
      </c>
      <c r="G880" s="119">
        <v>0</v>
      </c>
      <c r="H880" s="119">
        <v>2</v>
      </c>
      <c r="I880" s="119" t="s">
        <v>10</v>
      </c>
      <c r="J880" s="142">
        <v>19.7</v>
      </c>
      <c r="K880" s="118">
        <v>599.25</v>
      </c>
      <c r="L880" s="119" t="s">
        <v>5</v>
      </c>
      <c r="M880" s="127">
        <f>ROUND(Table13[[#This Row],[tenure]],0)</f>
        <v>30</v>
      </c>
      <c r="N880" s="116">
        <f t="shared" si="27"/>
        <v>30.418781725888326</v>
      </c>
      <c r="O880" s="116" t="b">
        <f t="shared" si="26"/>
        <v>1</v>
      </c>
      <c r="P880" s="116" t="b">
        <f>Table13[[#This Row],[churn]]="Yes"</f>
        <v>0</v>
      </c>
      <c r="Q880" t="b">
        <f>Table13[phone_service]&gt;0</f>
        <v>1</v>
      </c>
      <c r="R880" t="b">
        <f>Table13[internet_service]&gt;0</f>
        <v>0</v>
      </c>
      <c r="S880" t="b">
        <f>AND(Table13[[#This Row],[has_phone]],Table13[[#This Row],[has_internet]])</f>
        <v>0</v>
      </c>
      <c r="T880" t="str">
        <f>_xlfn.IFS(Table13[[#This Row],[has_phone_and_internet]],"Phone and Internet",Table13[[#This Row],[has_phone]],"Phone",Table13[[#This Row],[has_internet]],"Internet")</f>
        <v>Phone</v>
      </c>
      <c r="U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0" s="128">
        <f ca="1">EDATE(TODAY(),-Table13[[#This Row],[tenure]])</f>
        <v>42792</v>
      </c>
      <c r="W880" s="129">
        <f>Table13[[#This Row],[total_charges]]/Table13[[#This Row],[tenure]]</f>
        <v>19.7</v>
      </c>
      <c r="X880" s="127" t="b">
        <f>Table13[[#This Row],[monthly_charges]]=Table13[[#This Row],[avg_monthly_charge]]</f>
        <v>1</v>
      </c>
      <c r="Y880" s="127" t="str">
        <f>VLOOKUP(Table13[[#This Row],[contract_type]],Table2_ContractType!A:B,2,0)</f>
        <v>2 Year</v>
      </c>
    </row>
    <row r="881" spans="1:25" x14ac:dyDescent="0.15">
      <c r="A881" s="119" t="s">
        <v>1061</v>
      </c>
      <c r="B881" s="119" t="s">
        <v>9</v>
      </c>
      <c r="C881" s="119">
        <v>1</v>
      </c>
      <c r="D881" s="119" t="s">
        <v>5</v>
      </c>
      <c r="E881" s="119" t="s">
        <v>5</v>
      </c>
      <c r="F881" s="119">
        <v>0</v>
      </c>
      <c r="G881" s="119">
        <v>1</v>
      </c>
      <c r="H881" s="119">
        <v>0</v>
      </c>
      <c r="I881" s="119" t="s">
        <v>7</v>
      </c>
      <c r="J881" s="142">
        <v>43.65</v>
      </c>
      <c r="K881" s="118">
        <v>526.95000000000005</v>
      </c>
      <c r="L881" s="119" t="s">
        <v>4</v>
      </c>
      <c r="M881" s="127">
        <f>ROUND(Table13[[#This Row],[tenure]],0)</f>
        <v>12</v>
      </c>
      <c r="N881" s="116">
        <f t="shared" si="27"/>
        <v>12.07216494845361</v>
      </c>
      <c r="O881" s="116" t="b">
        <f t="shared" si="26"/>
        <v>0</v>
      </c>
      <c r="P881" s="116" t="b">
        <f>Table13[[#This Row],[churn]]="Yes"</f>
        <v>1</v>
      </c>
      <c r="Q881" t="b">
        <f>Table13[phone_service]&gt;0</f>
        <v>0</v>
      </c>
      <c r="R881" t="b">
        <f>Table13[internet_service]&gt;0</f>
        <v>1</v>
      </c>
      <c r="S881" t="b">
        <f>AND(Table13[[#This Row],[has_phone]],Table13[[#This Row],[has_internet]])</f>
        <v>0</v>
      </c>
      <c r="T881" t="str">
        <f>_xlfn.IFS(Table13[[#This Row],[has_phone_and_internet]],"Phone and Internet",Table13[[#This Row],[has_phone]],"Phone",Table13[[#This Row],[has_internet]],"Internet")</f>
        <v>Internet</v>
      </c>
      <c r="U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1" s="128">
        <f ca="1">EDATE(TODAY(),-Table13[[#This Row],[tenure]])</f>
        <v>43338</v>
      </c>
      <c r="W881" s="129">
        <f>Table13[[#This Row],[total_charges]]/Table13[[#This Row],[tenure]]</f>
        <v>43.65</v>
      </c>
      <c r="X881" s="127" t="b">
        <f>Table13[[#This Row],[monthly_charges]]=Table13[[#This Row],[avg_monthly_charge]]</f>
        <v>1</v>
      </c>
      <c r="Y881" s="127" t="str">
        <f>VLOOKUP(Table13[[#This Row],[contract_type]],Table2_ContractType!A:B,2,0)</f>
        <v>Month-to-Month</v>
      </c>
    </row>
    <row r="882" spans="1:25" x14ac:dyDescent="0.15">
      <c r="A882" s="119" t="s">
        <v>1126</v>
      </c>
      <c r="B882" s="119" t="s">
        <v>9</v>
      </c>
      <c r="C882" s="119">
        <v>0</v>
      </c>
      <c r="D882" s="119" t="s">
        <v>5</v>
      </c>
      <c r="E882" s="119" t="s">
        <v>5</v>
      </c>
      <c r="F882" s="119">
        <v>2</v>
      </c>
      <c r="G882" s="119">
        <v>1</v>
      </c>
      <c r="H882" s="119">
        <v>2</v>
      </c>
      <c r="I882" s="119" t="s">
        <v>17</v>
      </c>
      <c r="J882" s="142">
        <v>53.85</v>
      </c>
      <c r="K882" s="118">
        <v>2200.6999999999998</v>
      </c>
      <c r="L882" s="119" t="s">
        <v>5</v>
      </c>
      <c r="M882" s="127">
        <f>ROUND(Table13[[#This Row],[tenure]],0)</f>
        <v>41</v>
      </c>
      <c r="N882" s="116">
        <f t="shared" si="27"/>
        <v>40.867223769730728</v>
      </c>
      <c r="O882" s="116" t="b">
        <f t="shared" si="26"/>
        <v>0</v>
      </c>
      <c r="P882" s="116" t="b">
        <f>Table13[[#This Row],[churn]]="Yes"</f>
        <v>0</v>
      </c>
      <c r="Q882" t="b">
        <f>Table13[phone_service]&gt;0</f>
        <v>1</v>
      </c>
      <c r="R882" t="b">
        <f>Table13[internet_service]&gt;0</f>
        <v>1</v>
      </c>
      <c r="S882" t="b">
        <f>AND(Table13[[#This Row],[has_phone]],Table13[[#This Row],[has_internet]])</f>
        <v>1</v>
      </c>
      <c r="T882" t="str">
        <f>_xlfn.IFS(Table13[[#This Row],[has_phone_and_internet]],"Phone and Internet",Table13[[#This Row],[has_phone]],"Phone",Table13[[#This Row],[has_internet]],"Internet")</f>
        <v>Phone and Internet</v>
      </c>
      <c r="U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2" s="128">
        <f ca="1">EDATE(TODAY(),-Table13[[#This Row],[tenure]])</f>
        <v>42486</v>
      </c>
      <c r="W882" s="129">
        <f>Table13[[#This Row],[total_charges]]/Table13[[#This Row],[tenure]]</f>
        <v>53.85</v>
      </c>
      <c r="X882" s="127" t="b">
        <f>Table13[[#This Row],[monthly_charges]]=Table13[[#This Row],[avg_monthly_charge]]</f>
        <v>1</v>
      </c>
      <c r="Y882" s="127" t="str">
        <f>VLOOKUP(Table13[[#This Row],[contract_type]],Table2_ContractType!A:B,2,0)</f>
        <v>2 Year</v>
      </c>
    </row>
    <row r="883" spans="1:25" x14ac:dyDescent="0.15">
      <c r="A883" s="119" t="s">
        <v>6741</v>
      </c>
      <c r="B883" s="119" t="s">
        <v>9</v>
      </c>
      <c r="C883" s="119">
        <v>0</v>
      </c>
      <c r="D883" s="119" t="s">
        <v>4</v>
      </c>
      <c r="E883" s="119" t="s">
        <v>4</v>
      </c>
      <c r="F883" s="119">
        <v>1</v>
      </c>
      <c r="G883" s="119">
        <v>0</v>
      </c>
      <c r="H883" s="119">
        <v>1</v>
      </c>
      <c r="I883" s="119" t="s">
        <v>10</v>
      </c>
      <c r="J883" s="142">
        <v>19.649999999999999</v>
      </c>
      <c r="K883" s="118">
        <v>332.65</v>
      </c>
      <c r="L883" s="119" t="s">
        <v>5</v>
      </c>
      <c r="M883" s="127">
        <f>ROUND(Table13[[#This Row],[tenure]],0)</f>
        <v>17</v>
      </c>
      <c r="N883" s="116">
        <f t="shared" si="27"/>
        <v>16.928753180661577</v>
      </c>
      <c r="O883" s="116" t="b">
        <f t="shared" si="26"/>
        <v>0</v>
      </c>
      <c r="P883" s="116" t="b">
        <f>Table13[[#This Row],[churn]]="Yes"</f>
        <v>0</v>
      </c>
      <c r="Q883" t="b">
        <f>Table13[phone_service]&gt;0</f>
        <v>1</v>
      </c>
      <c r="R883" t="b">
        <f>Table13[internet_service]&gt;0</f>
        <v>0</v>
      </c>
      <c r="S883" t="b">
        <f>AND(Table13[[#This Row],[has_phone]],Table13[[#This Row],[has_internet]])</f>
        <v>0</v>
      </c>
      <c r="T883" t="str">
        <f>_xlfn.IFS(Table13[[#This Row],[has_phone_and_internet]],"Phone and Internet",Table13[[#This Row],[has_phone]],"Phone",Table13[[#This Row],[has_internet]],"Internet")</f>
        <v>Phone</v>
      </c>
      <c r="U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3" s="128">
        <f ca="1">EDATE(TODAY(),-Table13[[#This Row],[tenure]])</f>
        <v>43216</v>
      </c>
      <c r="W883" s="129">
        <f>Table13[[#This Row],[total_charges]]/Table13[[#This Row],[tenure]]</f>
        <v>19.649999999999999</v>
      </c>
      <c r="X883" s="127" t="b">
        <f>Table13[[#This Row],[monthly_charges]]=Table13[[#This Row],[avg_monthly_charge]]</f>
        <v>1</v>
      </c>
      <c r="Y883" s="127" t="str">
        <f>VLOOKUP(Table13[[#This Row],[contract_type]],Table2_ContractType!A:B,2,0)</f>
        <v>1 Year</v>
      </c>
    </row>
    <row r="884" spans="1:25" x14ac:dyDescent="0.15">
      <c r="A884" s="119" t="s">
        <v>6873</v>
      </c>
      <c r="B884" s="119" t="s">
        <v>3</v>
      </c>
      <c r="C884" s="119">
        <v>1</v>
      </c>
      <c r="D884" s="119" t="s">
        <v>5</v>
      </c>
      <c r="E884" s="119" t="s">
        <v>5</v>
      </c>
      <c r="F884" s="119">
        <v>2</v>
      </c>
      <c r="G884" s="119">
        <v>2</v>
      </c>
      <c r="H884" s="119">
        <v>0</v>
      </c>
      <c r="I884" s="119" t="s">
        <v>7</v>
      </c>
      <c r="J884" s="142">
        <v>88.85</v>
      </c>
      <c r="K884" s="118">
        <v>372.45</v>
      </c>
      <c r="L884" s="119" t="s">
        <v>4</v>
      </c>
      <c r="M884" s="127">
        <f>ROUND(Table13[[#This Row],[tenure]],0)</f>
        <v>4</v>
      </c>
      <c r="N884" s="116">
        <f t="shared" si="27"/>
        <v>4.1918964546989308</v>
      </c>
      <c r="O884" s="116" t="b">
        <f t="shared" si="26"/>
        <v>1</v>
      </c>
      <c r="P884" s="116" t="b">
        <f>Table13[[#This Row],[churn]]="Yes"</f>
        <v>1</v>
      </c>
      <c r="Q884" t="b">
        <f>Table13[phone_service]&gt;0</f>
        <v>1</v>
      </c>
      <c r="R884" t="b">
        <f>Table13[internet_service]&gt;0</f>
        <v>1</v>
      </c>
      <c r="S884" t="b">
        <f>AND(Table13[[#This Row],[has_phone]],Table13[[#This Row],[has_internet]])</f>
        <v>1</v>
      </c>
      <c r="T884" t="str">
        <f>_xlfn.IFS(Table13[[#This Row],[has_phone_and_internet]],"Phone and Internet",Table13[[#This Row],[has_phone]],"Phone",Table13[[#This Row],[has_internet]],"Internet")</f>
        <v>Phone and Internet</v>
      </c>
      <c r="U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4" s="128">
        <f ca="1">EDATE(TODAY(),-Table13[[#This Row],[tenure]])</f>
        <v>43581</v>
      </c>
      <c r="W884" s="129">
        <f>Table13[[#This Row],[total_charges]]/Table13[[#This Row],[tenure]]</f>
        <v>88.85</v>
      </c>
      <c r="X884" s="127" t="b">
        <f>Table13[[#This Row],[monthly_charges]]=Table13[[#This Row],[avg_monthly_charge]]</f>
        <v>1</v>
      </c>
      <c r="Y884" s="127" t="str">
        <f>VLOOKUP(Table13[[#This Row],[contract_type]],Table2_ContractType!A:B,2,0)</f>
        <v>Month-to-Month</v>
      </c>
    </row>
    <row r="885" spans="1:25" x14ac:dyDescent="0.15">
      <c r="A885" s="119" t="s">
        <v>1180</v>
      </c>
      <c r="B885" s="119" t="s">
        <v>9</v>
      </c>
      <c r="C885" s="119">
        <v>1</v>
      </c>
      <c r="D885" s="119" t="s">
        <v>5</v>
      </c>
      <c r="E885" s="119" t="s">
        <v>5</v>
      </c>
      <c r="F885" s="119">
        <v>0</v>
      </c>
      <c r="G885" s="119">
        <v>1</v>
      </c>
      <c r="H885" s="119">
        <v>1</v>
      </c>
      <c r="I885" s="119" t="s">
        <v>17</v>
      </c>
      <c r="J885" s="142">
        <v>44.05</v>
      </c>
      <c r="K885" s="118">
        <v>3011.65</v>
      </c>
      <c r="L885" s="119" t="s">
        <v>5</v>
      </c>
      <c r="M885" s="127">
        <f>ROUND(Table13[[#This Row],[tenure]],0)</f>
        <v>68</v>
      </c>
      <c r="N885" s="116">
        <f t="shared" si="27"/>
        <v>68.368898978433606</v>
      </c>
      <c r="O885" s="116" t="b">
        <f t="shared" si="26"/>
        <v>0</v>
      </c>
      <c r="P885" s="116" t="b">
        <f>Table13[[#This Row],[churn]]="Yes"</f>
        <v>0</v>
      </c>
      <c r="Q885" t="b">
        <f>Table13[phone_service]&gt;0</f>
        <v>0</v>
      </c>
      <c r="R885" t="b">
        <f>Table13[internet_service]&gt;0</f>
        <v>1</v>
      </c>
      <c r="S885" t="b">
        <f>AND(Table13[[#This Row],[has_phone]],Table13[[#This Row],[has_internet]])</f>
        <v>0</v>
      </c>
      <c r="T885" t="str">
        <f>_xlfn.IFS(Table13[[#This Row],[has_phone_and_internet]],"Phone and Internet",Table13[[#This Row],[has_phone]],"Phone",Table13[[#This Row],[has_internet]],"Internet")</f>
        <v>Internet</v>
      </c>
      <c r="U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5" s="128">
        <f ca="1">EDATE(TODAY(),-Table13[[#This Row],[tenure]])</f>
        <v>41634</v>
      </c>
      <c r="W885" s="129">
        <f>Table13[[#This Row],[total_charges]]/Table13[[#This Row],[tenure]]</f>
        <v>44.05</v>
      </c>
      <c r="X885" s="127" t="b">
        <f>Table13[[#This Row],[monthly_charges]]=Table13[[#This Row],[avg_monthly_charge]]</f>
        <v>1</v>
      </c>
      <c r="Y885" s="127" t="str">
        <f>VLOOKUP(Table13[[#This Row],[contract_type]],Table2_ContractType!A:B,2,0)</f>
        <v>1 Year</v>
      </c>
    </row>
    <row r="886" spans="1:25" x14ac:dyDescent="0.15">
      <c r="A886" s="119" t="s">
        <v>218</v>
      </c>
      <c r="B886" s="119" t="s">
        <v>9</v>
      </c>
      <c r="C886" s="119">
        <v>0</v>
      </c>
      <c r="D886" s="119" t="s">
        <v>5</v>
      </c>
      <c r="E886" s="119" t="s">
        <v>5</v>
      </c>
      <c r="F886" s="119">
        <v>1</v>
      </c>
      <c r="G886" s="119">
        <v>2</v>
      </c>
      <c r="H886" s="119">
        <v>0</v>
      </c>
      <c r="I886" s="119" t="s">
        <v>7</v>
      </c>
      <c r="J886" s="142">
        <v>79.900000000000006</v>
      </c>
      <c r="K886" s="118">
        <v>79.900000000000006</v>
      </c>
      <c r="L886" s="119" t="s">
        <v>4</v>
      </c>
      <c r="M886" s="127">
        <f>ROUND(Table13[[#This Row],[tenure]],0)</f>
        <v>1</v>
      </c>
      <c r="N886" s="116">
        <f t="shared" si="27"/>
        <v>1</v>
      </c>
      <c r="O886" s="116" t="b">
        <f t="shared" si="26"/>
        <v>0</v>
      </c>
      <c r="P886" s="116" t="b">
        <f>Table13[[#This Row],[churn]]="Yes"</f>
        <v>1</v>
      </c>
      <c r="Q886" t="b">
        <f>Table13[phone_service]&gt;0</f>
        <v>1</v>
      </c>
      <c r="R886" t="b">
        <f>Table13[internet_service]&gt;0</f>
        <v>1</v>
      </c>
      <c r="S886" t="b">
        <f>AND(Table13[[#This Row],[has_phone]],Table13[[#This Row],[has_internet]])</f>
        <v>1</v>
      </c>
      <c r="T886" t="str">
        <f>_xlfn.IFS(Table13[[#This Row],[has_phone_and_internet]],"Phone and Internet",Table13[[#This Row],[has_phone]],"Phone",Table13[[#This Row],[has_internet]],"Internet")</f>
        <v>Phone and Internet</v>
      </c>
      <c r="U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6" s="128">
        <f ca="1">EDATE(TODAY(),-Table13[[#This Row],[tenure]])</f>
        <v>43672</v>
      </c>
      <c r="W886" s="129">
        <f>Table13[[#This Row],[total_charges]]/Table13[[#This Row],[tenure]]</f>
        <v>79.900000000000006</v>
      </c>
      <c r="X886" s="127" t="b">
        <f>Table13[[#This Row],[monthly_charges]]=Table13[[#This Row],[avg_monthly_charge]]</f>
        <v>1</v>
      </c>
      <c r="Y886" s="127" t="str">
        <f>VLOOKUP(Table13[[#This Row],[contract_type]],Table2_ContractType!A:B,2,0)</f>
        <v>Month-to-Month</v>
      </c>
    </row>
    <row r="887" spans="1:25" x14ac:dyDescent="0.15">
      <c r="A887" s="119" t="s">
        <v>1311</v>
      </c>
      <c r="B887" s="119" t="s">
        <v>9</v>
      </c>
      <c r="C887" s="119">
        <v>0</v>
      </c>
      <c r="D887" s="119" t="s">
        <v>4</v>
      </c>
      <c r="E887" s="119" t="s">
        <v>5</v>
      </c>
      <c r="F887" s="119">
        <v>2</v>
      </c>
      <c r="G887" s="119">
        <v>2</v>
      </c>
      <c r="H887" s="119">
        <v>2</v>
      </c>
      <c r="I887" s="119" t="s">
        <v>17</v>
      </c>
      <c r="J887" s="142">
        <v>110.6</v>
      </c>
      <c r="K887" s="118">
        <v>7962.2</v>
      </c>
      <c r="L887" s="119" t="s">
        <v>5</v>
      </c>
      <c r="M887" s="127">
        <f>ROUND(Table13[[#This Row],[tenure]],0)</f>
        <v>72</v>
      </c>
      <c r="N887" s="116">
        <f t="shared" si="27"/>
        <v>71.99095840867993</v>
      </c>
      <c r="O887" s="116" t="b">
        <f t="shared" si="26"/>
        <v>0</v>
      </c>
      <c r="P887" s="116" t="b">
        <f>Table13[[#This Row],[churn]]="Yes"</f>
        <v>0</v>
      </c>
      <c r="Q887" t="b">
        <f>Table13[phone_service]&gt;0</f>
        <v>1</v>
      </c>
      <c r="R887" t="b">
        <f>Table13[internet_service]&gt;0</f>
        <v>1</v>
      </c>
      <c r="S887" t="b">
        <f>AND(Table13[[#This Row],[has_phone]],Table13[[#This Row],[has_internet]])</f>
        <v>1</v>
      </c>
      <c r="T887" t="str">
        <f>_xlfn.IFS(Table13[[#This Row],[has_phone_and_internet]],"Phone and Internet",Table13[[#This Row],[has_phone]],"Phone",Table13[[#This Row],[has_internet]],"Internet")</f>
        <v>Phone and Internet</v>
      </c>
      <c r="U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87" s="128">
        <f ca="1">EDATE(TODAY(),-Table13[[#This Row],[tenure]])</f>
        <v>41543</v>
      </c>
      <c r="W887" s="129">
        <f>Table13[[#This Row],[total_charges]]/Table13[[#This Row],[tenure]]</f>
        <v>110.6</v>
      </c>
      <c r="X887" s="127" t="b">
        <f>Table13[[#This Row],[monthly_charges]]=Table13[[#This Row],[avg_monthly_charge]]</f>
        <v>1</v>
      </c>
      <c r="Y887" s="127" t="str">
        <f>VLOOKUP(Table13[[#This Row],[contract_type]],Table2_ContractType!A:B,2,0)</f>
        <v>2 Year</v>
      </c>
    </row>
    <row r="888" spans="1:25" x14ac:dyDescent="0.15">
      <c r="A888" s="119" t="s">
        <v>6385</v>
      </c>
      <c r="B888" s="119" t="s">
        <v>3</v>
      </c>
      <c r="C888" s="119">
        <v>0</v>
      </c>
      <c r="D888" s="119" t="s">
        <v>4</v>
      </c>
      <c r="E888" s="119" t="s">
        <v>4</v>
      </c>
      <c r="F888" s="119">
        <v>1</v>
      </c>
      <c r="G888" s="119">
        <v>0</v>
      </c>
      <c r="H888" s="119">
        <v>2</v>
      </c>
      <c r="I888" s="119" t="s">
        <v>10</v>
      </c>
      <c r="J888" s="142">
        <v>20.7</v>
      </c>
      <c r="K888" s="118">
        <v>1482.3</v>
      </c>
      <c r="L888" s="119" t="s">
        <v>5</v>
      </c>
      <c r="M888" s="127">
        <f>ROUND(Table13[[#This Row],[tenure]],0)</f>
        <v>72</v>
      </c>
      <c r="N888" s="116">
        <f t="shared" si="27"/>
        <v>71.608695652173907</v>
      </c>
      <c r="O888" s="116" t="b">
        <f t="shared" si="26"/>
        <v>1</v>
      </c>
      <c r="P888" s="116" t="b">
        <f>Table13[[#This Row],[churn]]="Yes"</f>
        <v>0</v>
      </c>
      <c r="Q888" t="b">
        <f>Table13[phone_service]&gt;0</f>
        <v>1</v>
      </c>
      <c r="R888" t="b">
        <f>Table13[internet_service]&gt;0</f>
        <v>0</v>
      </c>
      <c r="S888" t="b">
        <f>AND(Table13[[#This Row],[has_phone]],Table13[[#This Row],[has_internet]])</f>
        <v>0</v>
      </c>
      <c r="T888" t="str">
        <f>_xlfn.IFS(Table13[[#This Row],[has_phone_and_internet]],"Phone and Internet",Table13[[#This Row],[has_phone]],"Phone",Table13[[#This Row],[has_internet]],"Internet")</f>
        <v>Phone</v>
      </c>
      <c r="U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88" s="128">
        <f ca="1">EDATE(TODAY(),-Table13[[#This Row],[tenure]])</f>
        <v>41543</v>
      </c>
      <c r="W888" s="129">
        <f>Table13[[#This Row],[total_charges]]/Table13[[#This Row],[tenure]]</f>
        <v>20.700000000000003</v>
      </c>
      <c r="X888" s="127" t="b">
        <f>Table13[[#This Row],[monthly_charges]]=Table13[[#This Row],[avg_monthly_charge]]</f>
        <v>1</v>
      </c>
      <c r="Y888" s="127" t="str">
        <f>VLOOKUP(Table13[[#This Row],[contract_type]],Table2_ContractType!A:B,2,0)</f>
        <v>2 Year</v>
      </c>
    </row>
    <row r="889" spans="1:25" x14ac:dyDescent="0.15">
      <c r="A889" s="119" t="s">
        <v>3482</v>
      </c>
      <c r="B889" s="119" t="s">
        <v>3</v>
      </c>
      <c r="C889" s="119">
        <v>0</v>
      </c>
      <c r="D889" s="119" t="s">
        <v>5</v>
      </c>
      <c r="E889" s="119" t="s">
        <v>5</v>
      </c>
      <c r="F889" s="119">
        <v>1</v>
      </c>
      <c r="G889" s="119">
        <v>0</v>
      </c>
      <c r="H889" s="119">
        <v>1</v>
      </c>
      <c r="I889" s="119" t="s">
        <v>10</v>
      </c>
      <c r="J889" s="142">
        <v>21.1</v>
      </c>
      <c r="K889" s="118">
        <v>741</v>
      </c>
      <c r="L889" s="119" t="s">
        <v>5</v>
      </c>
      <c r="M889" s="127">
        <f>ROUND(Table13[[#This Row],[tenure]],0)</f>
        <v>35</v>
      </c>
      <c r="N889" s="116">
        <f t="shared" si="27"/>
        <v>35.11848341232227</v>
      </c>
      <c r="O889" s="116" t="b">
        <f t="shared" si="26"/>
        <v>1</v>
      </c>
      <c r="P889" s="116" t="b">
        <f>Table13[[#This Row],[churn]]="Yes"</f>
        <v>0</v>
      </c>
      <c r="Q889" t="b">
        <f>Table13[phone_service]&gt;0</f>
        <v>1</v>
      </c>
      <c r="R889" t="b">
        <f>Table13[internet_service]&gt;0</f>
        <v>0</v>
      </c>
      <c r="S889" t="b">
        <f>AND(Table13[[#This Row],[has_phone]],Table13[[#This Row],[has_internet]])</f>
        <v>0</v>
      </c>
      <c r="T889" t="str">
        <f>_xlfn.IFS(Table13[[#This Row],[has_phone_and_internet]],"Phone and Internet",Table13[[#This Row],[has_phone]],"Phone",Table13[[#This Row],[has_internet]],"Internet")</f>
        <v>Phone</v>
      </c>
      <c r="U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9" s="128">
        <f ca="1">EDATE(TODAY(),-Table13[[#This Row],[tenure]])</f>
        <v>42639</v>
      </c>
      <c r="W889" s="129">
        <f>Table13[[#This Row],[total_charges]]/Table13[[#This Row],[tenure]]</f>
        <v>21.1</v>
      </c>
      <c r="X889" s="127" t="b">
        <f>Table13[[#This Row],[monthly_charges]]=Table13[[#This Row],[avg_monthly_charge]]</f>
        <v>1</v>
      </c>
      <c r="Y889" s="127" t="str">
        <f>VLOOKUP(Table13[[#This Row],[contract_type]],Table2_ContractType!A:B,2,0)</f>
        <v>1 Year</v>
      </c>
    </row>
    <row r="890" spans="1:25" x14ac:dyDescent="0.15">
      <c r="A890" s="119" t="s">
        <v>544</v>
      </c>
      <c r="B890" s="119" t="s">
        <v>9</v>
      </c>
      <c r="C890" s="119">
        <v>1</v>
      </c>
      <c r="D890" s="119" t="s">
        <v>4</v>
      </c>
      <c r="E890" s="119" t="s">
        <v>4</v>
      </c>
      <c r="F890" s="119">
        <v>2</v>
      </c>
      <c r="G890" s="119">
        <v>2</v>
      </c>
      <c r="H890" s="119">
        <v>1</v>
      </c>
      <c r="I890" s="119" t="s">
        <v>17</v>
      </c>
      <c r="J890" s="142">
        <v>107.15</v>
      </c>
      <c r="K890" s="118">
        <v>7379.8</v>
      </c>
      <c r="L890" s="119" t="s">
        <v>5</v>
      </c>
      <c r="M890" s="127">
        <f>ROUND(Table13[[#This Row],[tenure]],0)</f>
        <v>69</v>
      </c>
      <c r="N890" s="116">
        <f t="shared" si="27"/>
        <v>68.8735417638824</v>
      </c>
      <c r="O890" s="116" t="b">
        <f t="shared" si="26"/>
        <v>0</v>
      </c>
      <c r="P890" s="116" t="b">
        <f>Table13[[#This Row],[churn]]="Yes"</f>
        <v>0</v>
      </c>
      <c r="Q890" t="b">
        <f>Table13[phone_service]&gt;0</f>
        <v>1</v>
      </c>
      <c r="R890" t="b">
        <f>Table13[internet_service]&gt;0</f>
        <v>1</v>
      </c>
      <c r="S890" t="b">
        <f>AND(Table13[[#This Row],[has_phone]],Table13[[#This Row],[has_internet]])</f>
        <v>1</v>
      </c>
      <c r="T890" t="str">
        <f>_xlfn.IFS(Table13[[#This Row],[has_phone_and_internet]],"Phone and Internet",Table13[[#This Row],[has_phone]],"Phone",Table13[[#This Row],[has_internet]],"Internet")</f>
        <v>Phone and Internet</v>
      </c>
      <c r="U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0" s="128">
        <f ca="1">EDATE(TODAY(),-Table13[[#This Row],[tenure]])</f>
        <v>41634</v>
      </c>
      <c r="W890" s="129">
        <f>Table13[[#This Row],[total_charges]]/Table13[[#This Row],[tenure]]</f>
        <v>107.15000000000002</v>
      </c>
      <c r="X890" s="127" t="b">
        <f>Table13[[#This Row],[monthly_charges]]=Table13[[#This Row],[avg_monthly_charge]]</f>
        <v>1</v>
      </c>
      <c r="Y890" s="127" t="str">
        <f>VLOOKUP(Table13[[#This Row],[contract_type]],Table2_ContractType!A:B,2,0)</f>
        <v>1 Year</v>
      </c>
    </row>
    <row r="891" spans="1:25" x14ac:dyDescent="0.15">
      <c r="A891" s="119" t="s">
        <v>1709</v>
      </c>
      <c r="B891" s="119" t="s">
        <v>9</v>
      </c>
      <c r="C891" s="119">
        <v>0</v>
      </c>
      <c r="D891" s="119" t="s">
        <v>4</v>
      </c>
      <c r="E891" s="119" t="s">
        <v>4</v>
      </c>
      <c r="F891" s="119">
        <v>2</v>
      </c>
      <c r="G891" s="119">
        <v>2</v>
      </c>
      <c r="H891" s="119">
        <v>2</v>
      </c>
      <c r="I891" s="119" t="s">
        <v>7</v>
      </c>
      <c r="J891" s="142">
        <v>84.8</v>
      </c>
      <c r="K891" s="118">
        <v>6152.4</v>
      </c>
      <c r="L891" s="119" t="s">
        <v>5</v>
      </c>
      <c r="M891" s="127">
        <f>ROUND(Table13[[#This Row],[tenure]],0)</f>
        <v>73</v>
      </c>
      <c r="N891" s="116">
        <f t="shared" si="27"/>
        <v>72.551886792452834</v>
      </c>
      <c r="O891" s="116" t="b">
        <f t="shared" si="26"/>
        <v>0</v>
      </c>
      <c r="P891" s="116" t="b">
        <f>Table13[[#This Row],[churn]]="Yes"</f>
        <v>0</v>
      </c>
      <c r="Q891" t="b">
        <f>Table13[phone_service]&gt;0</f>
        <v>1</v>
      </c>
      <c r="R891" t="b">
        <f>Table13[internet_service]&gt;0</f>
        <v>1</v>
      </c>
      <c r="S891" t="b">
        <f>AND(Table13[[#This Row],[has_phone]],Table13[[#This Row],[has_internet]])</f>
        <v>1</v>
      </c>
      <c r="T891" t="str">
        <f>_xlfn.IFS(Table13[[#This Row],[has_phone_and_internet]],"Phone and Internet",Table13[[#This Row],[has_phone]],"Phone",Table13[[#This Row],[has_internet]],"Internet")</f>
        <v>Phone and Internet</v>
      </c>
      <c r="U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1" s="128">
        <f ca="1">EDATE(TODAY(),-Table13[[#This Row],[tenure]])</f>
        <v>41512</v>
      </c>
      <c r="W891" s="129">
        <f>Table13[[#This Row],[total_charges]]/Table13[[#This Row],[tenure]]</f>
        <v>84.8</v>
      </c>
      <c r="X891" s="127" t="b">
        <f>Table13[[#This Row],[monthly_charges]]=Table13[[#This Row],[avg_monthly_charge]]</f>
        <v>1</v>
      </c>
      <c r="Y891" s="127" t="str">
        <f>VLOOKUP(Table13[[#This Row],[contract_type]],Table2_ContractType!A:B,2,0)</f>
        <v>2 Year</v>
      </c>
    </row>
    <row r="892" spans="1:25" x14ac:dyDescent="0.15">
      <c r="A892" s="119" t="s">
        <v>1244</v>
      </c>
      <c r="B892" s="119" t="s">
        <v>3</v>
      </c>
      <c r="C892" s="119">
        <v>0</v>
      </c>
      <c r="D892" s="119" t="s">
        <v>4</v>
      </c>
      <c r="E892" s="119" t="s">
        <v>4</v>
      </c>
      <c r="F892" s="119">
        <v>2</v>
      </c>
      <c r="G892" s="119">
        <v>0</v>
      </c>
      <c r="H892" s="119">
        <v>2</v>
      </c>
      <c r="I892" s="119" t="s">
        <v>13</v>
      </c>
      <c r="J892" s="142">
        <v>24.7</v>
      </c>
      <c r="K892" s="118">
        <v>1685.9</v>
      </c>
      <c r="L892" s="119" t="s">
        <v>5</v>
      </c>
      <c r="M892" s="127">
        <f>ROUND(Table13[[#This Row],[tenure]],0)</f>
        <v>68</v>
      </c>
      <c r="N892" s="116">
        <f t="shared" si="27"/>
        <v>68.255060728744951</v>
      </c>
      <c r="O892" s="116" t="b">
        <f t="shared" si="26"/>
        <v>1</v>
      </c>
      <c r="P892" s="116" t="b">
        <f>Table13[[#This Row],[churn]]="Yes"</f>
        <v>0</v>
      </c>
      <c r="Q892" t="b">
        <f>Table13[phone_service]&gt;0</f>
        <v>1</v>
      </c>
      <c r="R892" t="b">
        <f>Table13[internet_service]&gt;0</f>
        <v>0</v>
      </c>
      <c r="S892" t="b">
        <f>AND(Table13[[#This Row],[has_phone]],Table13[[#This Row],[has_internet]])</f>
        <v>0</v>
      </c>
      <c r="T892" t="str">
        <f>_xlfn.IFS(Table13[[#This Row],[has_phone_and_internet]],"Phone and Internet",Table13[[#This Row],[has_phone]],"Phone",Table13[[#This Row],[has_internet]],"Internet")</f>
        <v>Phone</v>
      </c>
      <c r="U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2" s="128">
        <f ca="1">EDATE(TODAY(),-Table13[[#This Row],[tenure]])</f>
        <v>41634</v>
      </c>
      <c r="W892" s="129">
        <f>Table13[[#This Row],[total_charges]]/Table13[[#This Row],[tenure]]</f>
        <v>24.699999999999996</v>
      </c>
      <c r="X892" s="127" t="b">
        <f>Table13[[#This Row],[monthly_charges]]=Table13[[#This Row],[avg_monthly_charge]]</f>
        <v>1</v>
      </c>
      <c r="Y892" s="127" t="str">
        <f>VLOOKUP(Table13[[#This Row],[contract_type]],Table2_ContractType!A:B,2,0)</f>
        <v>2 Year</v>
      </c>
    </row>
    <row r="893" spans="1:25" x14ac:dyDescent="0.15">
      <c r="A893" s="119" t="s">
        <v>3553</v>
      </c>
      <c r="B893" s="119" t="s">
        <v>9</v>
      </c>
      <c r="C893" s="119">
        <v>0</v>
      </c>
      <c r="D893" s="119" t="s">
        <v>4</v>
      </c>
      <c r="E893" s="119" t="s">
        <v>4</v>
      </c>
      <c r="F893" s="119">
        <v>0</v>
      </c>
      <c r="G893" s="119">
        <v>1</v>
      </c>
      <c r="H893" s="119">
        <v>1</v>
      </c>
      <c r="I893" s="119" t="s">
        <v>17</v>
      </c>
      <c r="J893" s="142">
        <v>55.35</v>
      </c>
      <c r="K893" s="118">
        <v>1636.95</v>
      </c>
      <c r="L893" s="119" t="s">
        <v>5</v>
      </c>
      <c r="M893" s="127">
        <f>ROUND(Table13[[#This Row],[tenure]],0)</f>
        <v>30</v>
      </c>
      <c r="N893" s="116">
        <f t="shared" si="27"/>
        <v>29.574525745257453</v>
      </c>
      <c r="O893" s="116" t="b">
        <f t="shared" si="26"/>
        <v>0</v>
      </c>
      <c r="P893" s="116" t="b">
        <f>Table13[[#This Row],[churn]]="Yes"</f>
        <v>0</v>
      </c>
      <c r="Q893" t="b">
        <f>Table13[phone_service]&gt;0</f>
        <v>0</v>
      </c>
      <c r="R893" t="b">
        <f>Table13[internet_service]&gt;0</f>
        <v>1</v>
      </c>
      <c r="S893" t="b">
        <f>AND(Table13[[#This Row],[has_phone]],Table13[[#This Row],[has_internet]])</f>
        <v>0</v>
      </c>
      <c r="T893" t="str">
        <f>_xlfn.IFS(Table13[[#This Row],[has_phone_and_internet]],"Phone and Internet",Table13[[#This Row],[has_phone]],"Phone",Table13[[#This Row],[has_internet]],"Internet")</f>
        <v>Internet</v>
      </c>
      <c r="U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3" s="128">
        <f ca="1">EDATE(TODAY(),-Table13[[#This Row],[tenure]])</f>
        <v>42820</v>
      </c>
      <c r="W893" s="129">
        <f>Table13[[#This Row],[total_charges]]/Table13[[#This Row],[tenure]]</f>
        <v>55.35</v>
      </c>
      <c r="X893" s="127" t="b">
        <f>Table13[[#This Row],[monthly_charges]]=Table13[[#This Row],[avg_monthly_charge]]</f>
        <v>1</v>
      </c>
      <c r="Y893" s="127" t="str">
        <f>VLOOKUP(Table13[[#This Row],[contract_type]],Table2_ContractType!A:B,2,0)</f>
        <v>1 Year</v>
      </c>
    </row>
    <row r="894" spans="1:25" x14ac:dyDescent="0.15">
      <c r="A894" s="119" t="s">
        <v>6387</v>
      </c>
      <c r="B894" s="119" t="s">
        <v>9</v>
      </c>
      <c r="C894" s="119">
        <v>0</v>
      </c>
      <c r="D894" s="119" t="s">
        <v>5</v>
      </c>
      <c r="E894" s="119" t="s">
        <v>5</v>
      </c>
      <c r="F894" s="119">
        <v>1</v>
      </c>
      <c r="G894" s="119">
        <v>0</v>
      </c>
      <c r="H894" s="119">
        <v>2</v>
      </c>
      <c r="I894" s="119" t="s">
        <v>13</v>
      </c>
      <c r="J894" s="142">
        <v>19.350000000000001</v>
      </c>
      <c r="K894" s="118">
        <v>1240.8</v>
      </c>
      <c r="L894" s="119" t="s">
        <v>5</v>
      </c>
      <c r="M894" s="127">
        <f>ROUND(Table13[[#This Row],[tenure]],0)</f>
        <v>64</v>
      </c>
      <c r="N894" s="116">
        <f t="shared" si="27"/>
        <v>64.124031007751924</v>
      </c>
      <c r="O894" s="116" t="b">
        <f t="shared" si="26"/>
        <v>0</v>
      </c>
      <c r="P894" s="116" t="b">
        <f>Table13[[#This Row],[churn]]="Yes"</f>
        <v>0</v>
      </c>
      <c r="Q894" t="b">
        <f>Table13[phone_service]&gt;0</f>
        <v>1</v>
      </c>
      <c r="R894" t="b">
        <f>Table13[internet_service]&gt;0</f>
        <v>0</v>
      </c>
      <c r="S894" t="b">
        <f>AND(Table13[[#This Row],[has_phone]],Table13[[#This Row],[has_internet]])</f>
        <v>0</v>
      </c>
      <c r="T894" t="str">
        <f>_xlfn.IFS(Table13[[#This Row],[has_phone_and_internet]],"Phone and Internet",Table13[[#This Row],[has_phone]],"Phone",Table13[[#This Row],[has_internet]],"Internet")</f>
        <v>Phone</v>
      </c>
      <c r="U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4" s="128">
        <f ca="1">EDATE(TODAY(),-Table13[[#This Row],[tenure]])</f>
        <v>41755</v>
      </c>
      <c r="W894" s="129">
        <f>Table13[[#This Row],[total_charges]]/Table13[[#This Row],[tenure]]</f>
        <v>19.350000000000005</v>
      </c>
      <c r="X894" s="127" t="b">
        <f>Table13[[#This Row],[monthly_charges]]=Table13[[#This Row],[avg_monthly_charge]]</f>
        <v>1</v>
      </c>
      <c r="Y894" s="127" t="str">
        <f>VLOOKUP(Table13[[#This Row],[contract_type]],Table2_ContractType!A:B,2,0)</f>
        <v>2 Year</v>
      </c>
    </row>
    <row r="895" spans="1:25" x14ac:dyDescent="0.15">
      <c r="A895" s="119" t="s">
        <v>2230</v>
      </c>
      <c r="B895" s="119" t="s">
        <v>9</v>
      </c>
      <c r="C895" s="119">
        <v>1</v>
      </c>
      <c r="D895" s="119" t="s">
        <v>5</v>
      </c>
      <c r="E895" s="119" t="s">
        <v>5</v>
      </c>
      <c r="F895" s="119">
        <v>1</v>
      </c>
      <c r="G895" s="119">
        <v>2</v>
      </c>
      <c r="H895" s="119">
        <v>0</v>
      </c>
      <c r="I895" s="119" t="s">
        <v>7</v>
      </c>
      <c r="J895" s="142">
        <v>89.95</v>
      </c>
      <c r="K895" s="118">
        <v>1648.45</v>
      </c>
      <c r="L895" s="119" t="s">
        <v>5</v>
      </c>
      <c r="M895" s="127">
        <f>ROUND(Table13[[#This Row],[tenure]],0)</f>
        <v>18</v>
      </c>
      <c r="N895" s="116">
        <f t="shared" si="27"/>
        <v>18.326292384658142</v>
      </c>
      <c r="O895" s="116" t="b">
        <f t="shared" si="26"/>
        <v>0</v>
      </c>
      <c r="P895" s="116" t="b">
        <f>Table13[[#This Row],[churn]]="Yes"</f>
        <v>0</v>
      </c>
      <c r="Q895" t="b">
        <f>Table13[phone_service]&gt;0</f>
        <v>1</v>
      </c>
      <c r="R895" t="b">
        <f>Table13[internet_service]&gt;0</f>
        <v>1</v>
      </c>
      <c r="S895" t="b">
        <f>AND(Table13[[#This Row],[has_phone]],Table13[[#This Row],[has_internet]])</f>
        <v>1</v>
      </c>
      <c r="T895" t="str">
        <f>_xlfn.IFS(Table13[[#This Row],[has_phone_and_internet]],"Phone and Internet",Table13[[#This Row],[has_phone]],"Phone",Table13[[#This Row],[has_internet]],"Internet")</f>
        <v>Phone and Internet</v>
      </c>
      <c r="U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5" s="128">
        <f ca="1">EDATE(TODAY(),-Table13[[#This Row],[tenure]])</f>
        <v>43157</v>
      </c>
      <c r="W895" s="129">
        <f>Table13[[#This Row],[total_charges]]/Table13[[#This Row],[tenure]]</f>
        <v>89.95</v>
      </c>
      <c r="X895" s="127" t="b">
        <f>Table13[[#This Row],[monthly_charges]]=Table13[[#This Row],[avg_monthly_charge]]</f>
        <v>1</v>
      </c>
      <c r="Y895" s="127" t="str">
        <f>VLOOKUP(Table13[[#This Row],[contract_type]],Table2_ContractType!A:B,2,0)</f>
        <v>Month-to-Month</v>
      </c>
    </row>
    <row r="896" spans="1:25" x14ac:dyDescent="0.15">
      <c r="A896" s="119" t="s">
        <v>2997</v>
      </c>
      <c r="B896" s="119" t="s">
        <v>3</v>
      </c>
      <c r="C896" s="119">
        <v>0</v>
      </c>
      <c r="D896" s="119" t="s">
        <v>4</v>
      </c>
      <c r="E896" s="119" t="s">
        <v>4</v>
      </c>
      <c r="F896" s="119">
        <v>1</v>
      </c>
      <c r="G896" s="119">
        <v>2</v>
      </c>
      <c r="H896" s="119">
        <v>2</v>
      </c>
      <c r="I896" s="119" t="s">
        <v>17</v>
      </c>
      <c r="J896" s="142">
        <v>69.05</v>
      </c>
      <c r="K896" s="118">
        <v>3842.6</v>
      </c>
      <c r="L896" s="119" t="s">
        <v>5</v>
      </c>
      <c r="M896" s="127">
        <f>ROUND(Table13[[#This Row],[tenure]],0)</f>
        <v>56</v>
      </c>
      <c r="N896" s="116">
        <f t="shared" si="27"/>
        <v>55.64952932657495</v>
      </c>
      <c r="O896" s="116" t="b">
        <f t="shared" si="26"/>
        <v>1</v>
      </c>
      <c r="P896" s="116" t="b">
        <f>Table13[[#This Row],[churn]]="Yes"</f>
        <v>0</v>
      </c>
      <c r="Q896" t="b">
        <f>Table13[phone_service]&gt;0</f>
        <v>1</v>
      </c>
      <c r="R896" t="b">
        <f>Table13[internet_service]&gt;0</f>
        <v>1</v>
      </c>
      <c r="S896" t="b">
        <f>AND(Table13[[#This Row],[has_phone]],Table13[[#This Row],[has_internet]])</f>
        <v>1</v>
      </c>
      <c r="T896" t="str">
        <f>_xlfn.IFS(Table13[[#This Row],[has_phone_and_internet]],"Phone and Internet",Table13[[#This Row],[has_phone]],"Phone",Table13[[#This Row],[has_internet]],"Internet")</f>
        <v>Phone and Internet</v>
      </c>
      <c r="U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96" s="128">
        <f ca="1">EDATE(TODAY(),-Table13[[#This Row],[tenure]])</f>
        <v>42030</v>
      </c>
      <c r="W896" s="129">
        <f>Table13[[#This Row],[total_charges]]/Table13[[#This Row],[tenure]]</f>
        <v>69.05</v>
      </c>
      <c r="X896" s="127" t="b">
        <f>Table13[[#This Row],[monthly_charges]]=Table13[[#This Row],[avg_monthly_charge]]</f>
        <v>1</v>
      </c>
      <c r="Y896" s="127" t="str">
        <f>VLOOKUP(Table13[[#This Row],[contract_type]],Table2_ContractType!A:B,2,0)</f>
        <v>2 Year</v>
      </c>
    </row>
    <row r="897" spans="1:25" x14ac:dyDescent="0.15">
      <c r="A897" s="119" t="s">
        <v>483</v>
      </c>
      <c r="B897" s="119" t="s">
        <v>9</v>
      </c>
      <c r="C897" s="119">
        <v>0</v>
      </c>
      <c r="D897" s="119" t="s">
        <v>4</v>
      </c>
      <c r="E897" s="119" t="s">
        <v>5</v>
      </c>
      <c r="F897" s="119">
        <v>1</v>
      </c>
      <c r="G897" s="119">
        <v>1</v>
      </c>
      <c r="H897" s="119">
        <v>0</v>
      </c>
      <c r="I897" s="119" t="s">
        <v>10</v>
      </c>
      <c r="J897" s="142">
        <v>70.05</v>
      </c>
      <c r="K897" s="118">
        <v>564.4</v>
      </c>
      <c r="L897" s="119" t="s">
        <v>5</v>
      </c>
      <c r="M897" s="127">
        <f>ROUND(Table13[[#This Row],[tenure]],0)</f>
        <v>8</v>
      </c>
      <c r="N897" s="116">
        <f t="shared" si="27"/>
        <v>8.0571020699500355</v>
      </c>
      <c r="O897" s="116" t="b">
        <f t="shared" si="26"/>
        <v>0</v>
      </c>
      <c r="P897" s="116" t="b">
        <f>Table13[[#This Row],[churn]]="Yes"</f>
        <v>0</v>
      </c>
      <c r="Q897" t="b">
        <f>Table13[phone_service]&gt;0</f>
        <v>1</v>
      </c>
      <c r="R897" t="b">
        <f>Table13[internet_service]&gt;0</f>
        <v>1</v>
      </c>
      <c r="S897" t="b">
        <f>AND(Table13[[#This Row],[has_phone]],Table13[[#This Row],[has_internet]])</f>
        <v>1</v>
      </c>
      <c r="T897" t="str">
        <f>_xlfn.IFS(Table13[[#This Row],[has_phone_and_internet]],"Phone and Internet",Table13[[#This Row],[has_phone]],"Phone",Table13[[#This Row],[has_internet]],"Internet")</f>
        <v>Phone and Internet</v>
      </c>
      <c r="U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97" s="128">
        <f ca="1">EDATE(TODAY(),-Table13[[#This Row],[tenure]])</f>
        <v>43460</v>
      </c>
      <c r="W897" s="129">
        <f>Table13[[#This Row],[total_charges]]/Table13[[#This Row],[tenure]]</f>
        <v>70.05</v>
      </c>
      <c r="X897" s="127" t="b">
        <f>Table13[[#This Row],[monthly_charges]]=Table13[[#This Row],[avg_monthly_charge]]</f>
        <v>1</v>
      </c>
      <c r="Y897" s="127" t="str">
        <f>VLOOKUP(Table13[[#This Row],[contract_type]],Table2_ContractType!A:B,2,0)</f>
        <v>Month-to-Month</v>
      </c>
    </row>
    <row r="898" spans="1:25" x14ac:dyDescent="0.15">
      <c r="A898" s="119" t="s">
        <v>3943</v>
      </c>
      <c r="B898" s="119" t="s">
        <v>3</v>
      </c>
      <c r="C898" s="119">
        <v>1</v>
      </c>
      <c r="D898" s="119" t="s">
        <v>5</v>
      </c>
      <c r="E898" s="119" t="s">
        <v>5</v>
      </c>
      <c r="F898" s="119">
        <v>2</v>
      </c>
      <c r="G898" s="119">
        <v>2</v>
      </c>
      <c r="H898" s="119">
        <v>0</v>
      </c>
      <c r="I898" s="119" t="s">
        <v>7</v>
      </c>
      <c r="J898" s="142">
        <v>78.55</v>
      </c>
      <c r="K898" s="118">
        <v>149.55000000000001</v>
      </c>
      <c r="L898" s="119" t="s">
        <v>4</v>
      </c>
      <c r="M898" s="127">
        <f>ROUND(Table13[[#This Row],[tenure]],0)</f>
        <v>2</v>
      </c>
      <c r="N898" s="116">
        <f t="shared" si="27"/>
        <v>1.9038828771483134</v>
      </c>
      <c r="O898" s="116" t="b">
        <f t="shared" ref="O898:O961" si="28">B898="Female"</f>
        <v>1</v>
      </c>
      <c r="P898" s="116" t="b">
        <f>Table13[[#This Row],[churn]]="Yes"</f>
        <v>1</v>
      </c>
      <c r="Q898" t="b">
        <f>Table13[phone_service]&gt;0</f>
        <v>1</v>
      </c>
      <c r="R898" t="b">
        <f>Table13[internet_service]&gt;0</f>
        <v>1</v>
      </c>
      <c r="S898" t="b">
        <f>AND(Table13[[#This Row],[has_phone]],Table13[[#This Row],[has_internet]])</f>
        <v>1</v>
      </c>
      <c r="T898" t="str">
        <f>_xlfn.IFS(Table13[[#This Row],[has_phone_and_internet]],"Phone and Internet",Table13[[#This Row],[has_phone]],"Phone",Table13[[#This Row],[has_internet]],"Internet")</f>
        <v>Phone and Internet</v>
      </c>
      <c r="U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8" s="128">
        <f ca="1">EDATE(TODAY(),-Table13[[#This Row],[tenure]])</f>
        <v>43672</v>
      </c>
      <c r="W898" s="129">
        <f>Table13[[#This Row],[total_charges]]/Table13[[#This Row],[tenure]]</f>
        <v>78.55</v>
      </c>
      <c r="X898" s="127" t="b">
        <f>Table13[[#This Row],[monthly_charges]]=Table13[[#This Row],[avg_monthly_charge]]</f>
        <v>1</v>
      </c>
      <c r="Y898" s="127" t="str">
        <f>VLOOKUP(Table13[[#This Row],[contract_type]],Table2_ContractType!A:B,2,0)</f>
        <v>Month-to-Month</v>
      </c>
    </row>
    <row r="899" spans="1:25" x14ac:dyDescent="0.15">
      <c r="A899" s="119" t="s">
        <v>6926</v>
      </c>
      <c r="B899" s="119" t="s">
        <v>3</v>
      </c>
      <c r="C899" s="119">
        <v>0</v>
      </c>
      <c r="D899" s="119" t="s">
        <v>4</v>
      </c>
      <c r="E899" s="119" t="s">
        <v>5</v>
      </c>
      <c r="F899" s="119">
        <v>2</v>
      </c>
      <c r="G899" s="119">
        <v>2</v>
      </c>
      <c r="H899" s="119">
        <v>2</v>
      </c>
      <c r="I899" s="119" t="s">
        <v>7</v>
      </c>
      <c r="J899" s="142">
        <v>97.85</v>
      </c>
      <c r="K899" s="118">
        <v>6841.3</v>
      </c>
      <c r="L899" s="119" t="s">
        <v>5</v>
      </c>
      <c r="M899" s="127">
        <f>ROUND(Table13[[#This Row],[tenure]],0)</f>
        <v>70</v>
      </c>
      <c r="N899" s="116">
        <f t="shared" ref="N899:N962" si="29">K899/J899</f>
        <v>69.916198262646915</v>
      </c>
      <c r="O899" s="116" t="b">
        <f t="shared" si="28"/>
        <v>1</v>
      </c>
      <c r="P899" s="116" t="b">
        <f>Table13[[#This Row],[churn]]="Yes"</f>
        <v>0</v>
      </c>
      <c r="Q899" t="b">
        <f>Table13[phone_service]&gt;0</f>
        <v>1</v>
      </c>
      <c r="R899" t="b">
        <f>Table13[internet_service]&gt;0</f>
        <v>1</v>
      </c>
      <c r="S899" t="b">
        <f>AND(Table13[[#This Row],[has_phone]],Table13[[#This Row],[has_internet]])</f>
        <v>1</v>
      </c>
      <c r="T899" t="str">
        <f>_xlfn.IFS(Table13[[#This Row],[has_phone_and_internet]],"Phone and Internet",Table13[[#This Row],[has_phone]],"Phone",Table13[[#This Row],[has_internet]],"Internet")</f>
        <v>Phone and Internet</v>
      </c>
      <c r="U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99" s="128">
        <f ca="1">EDATE(TODAY(),-Table13[[#This Row],[tenure]])</f>
        <v>41604</v>
      </c>
      <c r="W899" s="129">
        <f>Table13[[#This Row],[total_charges]]/Table13[[#This Row],[tenure]]</f>
        <v>97.85</v>
      </c>
      <c r="X899" s="127" t="b">
        <f>Table13[[#This Row],[monthly_charges]]=Table13[[#This Row],[avg_monthly_charge]]</f>
        <v>1</v>
      </c>
      <c r="Y899" s="127" t="str">
        <f>VLOOKUP(Table13[[#This Row],[contract_type]],Table2_ContractType!A:B,2,0)</f>
        <v>2 Year</v>
      </c>
    </row>
    <row r="900" spans="1:25" x14ac:dyDescent="0.15">
      <c r="A900" s="119" t="s">
        <v>2333</v>
      </c>
      <c r="B900" s="119" t="s">
        <v>3</v>
      </c>
      <c r="C900" s="119">
        <v>0</v>
      </c>
      <c r="D900" s="119" t="s">
        <v>5</v>
      </c>
      <c r="E900" s="119" t="s">
        <v>4</v>
      </c>
      <c r="F900" s="119">
        <v>1</v>
      </c>
      <c r="G900" s="119">
        <v>0</v>
      </c>
      <c r="H900" s="119">
        <v>2</v>
      </c>
      <c r="I900" s="119" t="s">
        <v>17</v>
      </c>
      <c r="J900" s="142">
        <v>20.45</v>
      </c>
      <c r="K900" s="118">
        <v>1024.6500000000001</v>
      </c>
      <c r="L900" s="119" t="s">
        <v>5</v>
      </c>
      <c r="M900" s="127">
        <f>ROUND(Table13[[#This Row],[tenure]],0)</f>
        <v>50</v>
      </c>
      <c r="N900" s="116">
        <f t="shared" si="29"/>
        <v>50.105134474327635</v>
      </c>
      <c r="O900" s="116" t="b">
        <f t="shared" si="28"/>
        <v>1</v>
      </c>
      <c r="P900" s="116" t="b">
        <f>Table13[[#This Row],[churn]]="Yes"</f>
        <v>0</v>
      </c>
      <c r="Q900" t="b">
        <f>Table13[phone_service]&gt;0</f>
        <v>1</v>
      </c>
      <c r="R900" t="b">
        <f>Table13[internet_service]&gt;0</f>
        <v>0</v>
      </c>
      <c r="S900" t="b">
        <f>AND(Table13[[#This Row],[has_phone]],Table13[[#This Row],[has_internet]])</f>
        <v>0</v>
      </c>
      <c r="T900" t="str">
        <f>_xlfn.IFS(Table13[[#This Row],[has_phone_and_internet]],"Phone and Internet",Table13[[#This Row],[has_phone]],"Phone",Table13[[#This Row],[has_internet]],"Internet")</f>
        <v>Phone</v>
      </c>
      <c r="U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00" s="128">
        <f ca="1">EDATE(TODAY(),-Table13[[#This Row],[tenure]])</f>
        <v>42181</v>
      </c>
      <c r="W900" s="129">
        <f>Table13[[#This Row],[total_charges]]/Table13[[#This Row],[tenure]]</f>
        <v>20.45</v>
      </c>
      <c r="X900" s="127" t="b">
        <f>Table13[[#This Row],[monthly_charges]]=Table13[[#This Row],[avg_monthly_charge]]</f>
        <v>1</v>
      </c>
      <c r="Y900" s="127" t="str">
        <f>VLOOKUP(Table13[[#This Row],[contract_type]],Table2_ContractType!A:B,2,0)</f>
        <v>2 Year</v>
      </c>
    </row>
    <row r="901" spans="1:25" x14ac:dyDescent="0.15">
      <c r="A901" s="119" t="s">
        <v>4415</v>
      </c>
      <c r="B901" s="119" t="s">
        <v>9</v>
      </c>
      <c r="C901" s="119">
        <v>0</v>
      </c>
      <c r="D901" s="119" t="s">
        <v>5</v>
      </c>
      <c r="E901" s="119" t="s">
        <v>5</v>
      </c>
      <c r="F901" s="119">
        <v>1</v>
      </c>
      <c r="G901" s="119">
        <v>2</v>
      </c>
      <c r="H901" s="119">
        <v>0</v>
      </c>
      <c r="I901" s="119" t="s">
        <v>7</v>
      </c>
      <c r="J901" s="142">
        <v>89.55</v>
      </c>
      <c r="K901" s="118">
        <v>2187.15</v>
      </c>
      <c r="L901" s="119" t="s">
        <v>5</v>
      </c>
      <c r="M901" s="127">
        <f>ROUND(Table13[[#This Row],[tenure]],0)</f>
        <v>24</v>
      </c>
      <c r="N901" s="116">
        <f t="shared" si="29"/>
        <v>24.423785594639867</v>
      </c>
      <c r="O901" s="116" t="b">
        <f t="shared" si="28"/>
        <v>0</v>
      </c>
      <c r="P901" s="116" t="b">
        <f>Table13[[#This Row],[churn]]="Yes"</f>
        <v>0</v>
      </c>
      <c r="Q901" t="b">
        <f>Table13[phone_service]&gt;0</f>
        <v>1</v>
      </c>
      <c r="R901" t="b">
        <f>Table13[internet_service]&gt;0</f>
        <v>1</v>
      </c>
      <c r="S901" t="b">
        <f>AND(Table13[[#This Row],[has_phone]],Table13[[#This Row],[has_internet]])</f>
        <v>1</v>
      </c>
      <c r="T901" t="str">
        <f>_xlfn.IFS(Table13[[#This Row],[has_phone_and_internet]],"Phone and Internet",Table13[[#This Row],[has_phone]],"Phone",Table13[[#This Row],[has_internet]],"Internet")</f>
        <v>Phone and Internet</v>
      </c>
      <c r="U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1" s="128">
        <f ca="1">EDATE(TODAY(),-Table13[[#This Row],[tenure]])</f>
        <v>42973</v>
      </c>
      <c r="W901" s="129">
        <f>Table13[[#This Row],[total_charges]]/Table13[[#This Row],[tenure]]</f>
        <v>89.55</v>
      </c>
      <c r="X901" s="127" t="b">
        <f>Table13[[#This Row],[monthly_charges]]=Table13[[#This Row],[avg_monthly_charge]]</f>
        <v>1</v>
      </c>
      <c r="Y901" s="127" t="str">
        <f>VLOOKUP(Table13[[#This Row],[contract_type]],Table2_ContractType!A:B,2,0)</f>
        <v>Month-to-Month</v>
      </c>
    </row>
    <row r="902" spans="1:25" x14ac:dyDescent="0.15">
      <c r="A902" s="119" t="s">
        <v>749</v>
      </c>
      <c r="B902" s="119" t="s">
        <v>9</v>
      </c>
      <c r="C902" s="119">
        <v>1</v>
      </c>
      <c r="D902" s="119" t="s">
        <v>5</v>
      </c>
      <c r="E902" s="119" t="s">
        <v>5</v>
      </c>
      <c r="F902" s="119">
        <v>2</v>
      </c>
      <c r="G902" s="119">
        <v>2</v>
      </c>
      <c r="H902" s="119">
        <v>0</v>
      </c>
      <c r="I902" s="119" t="s">
        <v>13</v>
      </c>
      <c r="J902" s="142">
        <v>79.349999999999994</v>
      </c>
      <c r="K902" s="118">
        <v>3344.1</v>
      </c>
      <c r="L902" s="119" t="s">
        <v>5</v>
      </c>
      <c r="M902" s="127">
        <f>ROUND(Table13[[#This Row],[tenure]],0)</f>
        <v>42</v>
      </c>
      <c r="N902" s="116">
        <f t="shared" si="29"/>
        <v>42.14366729678639</v>
      </c>
      <c r="O902" s="116" t="b">
        <f t="shared" si="28"/>
        <v>0</v>
      </c>
      <c r="P902" s="116" t="b">
        <f>Table13[[#This Row],[churn]]="Yes"</f>
        <v>0</v>
      </c>
      <c r="Q902" t="b">
        <f>Table13[phone_service]&gt;0</f>
        <v>1</v>
      </c>
      <c r="R902" t="b">
        <f>Table13[internet_service]&gt;0</f>
        <v>1</v>
      </c>
      <c r="S902" t="b">
        <f>AND(Table13[[#This Row],[has_phone]],Table13[[#This Row],[has_internet]])</f>
        <v>1</v>
      </c>
      <c r="T902" t="str">
        <f>_xlfn.IFS(Table13[[#This Row],[has_phone_and_internet]],"Phone and Internet",Table13[[#This Row],[has_phone]],"Phone",Table13[[#This Row],[has_internet]],"Internet")</f>
        <v>Phone and Internet</v>
      </c>
      <c r="U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2" s="128">
        <f ca="1">EDATE(TODAY(),-Table13[[#This Row],[tenure]])</f>
        <v>42426</v>
      </c>
      <c r="W902" s="129">
        <f>Table13[[#This Row],[total_charges]]/Table13[[#This Row],[tenure]]</f>
        <v>79.349999999999994</v>
      </c>
      <c r="X902" s="127" t="b">
        <f>Table13[[#This Row],[monthly_charges]]=Table13[[#This Row],[avg_monthly_charge]]</f>
        <v>1</v>
      </c>
      <c r="Y902" s="127" t="str">
        <f>VLOOKUP(Table13[[#This Row],[contract_type]],Table2_ContractType!A:B,2,0)</f>
        <v>Month-to-Month</v>
      </c>
    </row>
    <row r="903" spans="1:25" x14ac:dyDescent="0.15">
      <c r="A903" s="119" t="s">
        <v>6561</v>
      </c>
      <c r="B903" s="119" t="s">
        <v>9</v>
      </c>
      <c r="C903" s="119">
        <v>0</v>
      </c>
      <c r="D903" s="119" t="s">
        <v>4</v>
      </c>
      <c r="E903" s="119" t="s">
        <v>5</v>
      </c>
      <c r="F903" s="119">
        <v>2</v>
      </c>
      <c r="G903" s="119">
        <v>2</v>
      </c>
      <c r="H903" s="119">
        <v>0</v>
      </c>
      <c r="I903" s="119" t="s">
        <v>7</v>
      </c>
      <c r="J903" s="142">
        <v>106.1</v>
      </c>
      <c r="K903" s="118">
        <v>2249.9499999999998</v>
      </c>
      <c r="L903" s="119" t="s">
        <v>4</v>
      </c>
      <c r="M903" s="127">
        <f>ROUND(Table13[[#This Row],[tenure]],0)</f>
        <v>21</v>
      </c>
      <c r="N903" s="116">
        <f t="shared" si="29"/>
        <v>21.205937794533458</v>
      </c>
      <c r="O903" s="116" t="b">
        <f t="shared" si="28"/>
        <v>0</v>
      </c>
      <c r="P903" s="116" t="b">
        <f>Table13[[#This Row],[churn]]="Yes"</f>
        <v>1</v>
      </c>
      <c r="Q903" t="b">
        <f>Table13[phone_service]&gt;0</f>
        <v>1</v>
      </c>
      <c r="R903" t="b">
        <f>Table13[internet_service]&gt;0</f>
        <v>1</v>
      </c>
      <c r="S903" t="b">
        <f>AND(Table13[[#This Row],[has_phone]],Table13[[#This Row],[has_internet]])</f>
        <v>1</v>
      </c>
      <c r="T903" t="str">
        <f>_xlfn.IFS(Table13[[#This Row],[has_phone_and_internet]],"Phone and Internet",Table13[[#This Row],[has_phone]],"Phone",Table13[[#This Row],[has_internet]],"Internet")</f>
        <v>Phone and Internet</v>
      </c>
      <c r="U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3" s="128">
        <f ca="1">EDATE(TODAY(),-Table13[[#This Row],[tenure]])</f>
        <v>43065</v>
      </c>
      <c r="W903" s="129">
        <f>Table13[[#This Row],[total_charges]]/Table13[[#This Row],[tenure]]</f>
        <v>106.1</v>
      </c>
      <c r="X903" s="127" t="b">
        <f>Table13[[#This Row],[monthly_charges]]=Table13[[#This Row],[avg_monthly_charge]]</f>
        <v>1</v>
      </c>
      <c r="Y903" s="127" t="str">
        <f>VLOOKUP(Table13[[#This Row],[contract_type]],Table2_ContractType!A:B,2,0)</f>
        <v>Month-to-Month</v>
      </c>
    </row>
    <row r="904" spans="1:25" x14ac:dyDescent="0.15">
      <c r="A904" s="119" t="s">
        <v>3785</v>
      </c>
      <c r="B904" s="119" t="s">
        <v>9</v>
      </c>
      <c r="C904" s="119">
        <v>1</v>
      </c>
      <c r="D904" s="119" t="s">
        <v>4</v>
      </c>
      <c r="E904" s="119" t="s">
        <v>4</v>
      </c>
      <c r="F904" s="119">
        <v>2</v>
      </c>
      <c r="G904" s="119">
        <v>1</v>
      </c>
      <c r="H904" s="119">
        <v>1</v>
      </c>
      <c r="I904" s="119" t="s">
        <v>7</v>
      </c>
      <c r="J904" s="142">
        <v>80.849999999999994</v>
      </c>
      <c r="K904" s="118">
        <v>4079.55</v>
      </c>
      <c r="L904" s="119" t="s">
        <v>5</v>
      </c>
      <c r="M904" s="127">
        <f>ROUND(Table13[[#This Row],[tenure]],0)</f>
        <v>50</v>
      </c>
      <c r="N904" s="116">
        <f t="shared" si="29"/>
        <v>50.458256029684605</v>
      </c>
      <c r="O904" s="116" t="b">
        <f t="shared" si="28"/>
        <v>0</v>
      </c>
      <c r="P904" s="116" t="b">
        <f>Table13[[#This Row],[churn]]="Yes"</f>
        <v>0</v>
      </c>
      <c r="Q904" t="b">
        <f>Table13[phone_service]&gt;0</f>
        <v>1</v>
      </c>
      <c r="R904" t="b">
        <f>Table13[internet_service]&gt;0</f>
        <v>1</v>
      </c>
      <c r="S904" t="b">
        <f>AND(Table13[[#This Row],[has_phone]],Table13[[#This Row],[has_internet]])</f>
        <v>1</v>
      </c>
      <c r="T904" t="str">
        <f>_xlfn.IFS(Table13[[#This Row],[has_phone_and_internet]],"Phone and Internet",Table13[[#This Row],[has_phone]],"Phone",Table13[[#This Row],[has_internet]],"Internet")</f>
        <v>Phone and Internet</v>
      </c>
      <c r="U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04" s="128">
        <f ca="1">EDATE(TODAY(),-Table13[[#This Row],[tenure]])</f>
        <v>42181</v>
      </c>
      <c r="W904" s="129">
        <f>Table13[[#This Row],[total_charges]]/Table13[[#This Row],[tenure]]</f>
        <v>80.849999999999994</v>
      </c>
      <c r="X904" s="127" t="b">
        <f>Table13[[#This Row],[monthly_charges]]=Table13[[#This Row],[avg_monthly_charge]]</f>
        <v>1</v>
      </c>
      <c r="Y904" s="127" t="str">
        <f>VLOOKUP(Table13[[#This Row],[contract_type]],Table2_ContractType!A:B,2,0)</f>
        <v>1 Year</v>
      </c>
    </row>
    <row r="905" spans="1:25" x14ac:dyDescent="0.15">
      <c r="A905" s="119" t="s">
        <v>5426</v>
      </c>
      <c r="B905" s="119" t="s">
        <v>3</v>
      </c>
      <c r="C905" s="119">
        <v>0</v>
      </c>
      <c r="D905" s="119" t="s">
        <v>5</v>
      </c>
      <c r="E905" s="119" t="s">
        <v>5</v>
      </c>
      <c r="F905" s="119">
        <v>2</v>
      </c>
      <c r="G905" s="119">
        <v>1</v>
      </c>
      <c r="H905" s="119">
        <v>0</v>
      </c>
      <c r="I905" s="119" t="s">
        <v>7</v>
      </c>
      <c r="J905" s="142">
        <v>50.3</v>
      </c>
      <c r="K905" s="118">
        <v>913.3</v>
      </c>
      <c r="L905" s="119" t="s">
        <v>5</v>
      </c>
      <c r="M905" s="127">
        <f>ROUND(Table13[[#This Row],[tenure]],0)</f>
        <v>18</v>
      </c>
      <c r="N905" s="116">
        <f t="shared" si="29"/>
        <v>18.157057654075548</v>
      </c>
      <c r="O905" s="116" t="b">
        <f t="shared" si="28"/>
        <v>1</v>
      </c>
      <c r="P905" s="116" t="b">
        <f>Table13[[#This Row],[churn]]="Yes"</f>
        <v>0</v>
      </c>
      <c r="Q905" t="b">
        <f>Table13[phone_service]&gt;0</f>
        <v>1</v>
      </c>
      <c r="R905" t="b">
        <f>Table13[internet_service]&gt;0</f>
        <v>1</v>
      </c>
      <c r="S905" t="b">
        <f>AND(Table13[[#This Row],[has_phone]],Table13[[#This Row],[has_internet]])</f>
        <v>1</v>
      </c>
      <c r="T905" t="str">
        <f>_xlfn.IFS(Table13[[#This Row],[has_phone_and_internet]],"Phone and Internet",Table13[[#This Row],[has_phone]],"Phone",Table13[[#This Row],[has_internet]],"Internet")</f>
        <v>Phone and Internet</v>
      </c>
      <c r="U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5" s="128">
        <f ca="1">EDATE(TODAY(),-Table13[[#This Row],[tenure]])</f>
        <v>43157</v>
      </c>
      <c r="W905" s="129">
        <f>Table13[[#This Row],[total_charges]]/Table13[[#This Row],[tenure]]</f>
        <v>50.3</v>
      </c>
      <c r="X905" s="127" t="b">
        <f>Table13[[#This Row],[monthly_charges]]=Table13[[#This Row],[avg_monthly_charge]]</f>
        <v>1</v>
      </c>
      <c r="Y905" s="127" t="str">
        <f>VLOOKUP(Table13[[#This Row],[contract_type]],Table2_ContractType!A:B,2,0)</f>
        <v>Month-to-Month</v>
      </c>
    </row>
    <row r="906" spans="1:25" x14ac:dyDescent="0.15">
      <c r="A906" s="119" t="s">
        <v>4744</v>
      </c>
      <c r="B906" s="119" t="s">
        <v>9</v>
      </c>
      <c r="C906" s="119">
        <v>0</v>
      </c>
      <c r="D906" s="119" t="s">
        <v>4</v>
      </c>
      <c r="E906" s="119" t="s">
        <v>5</v>
      </c>
      <c r="F906" s="119">
        <v>1</v>
      </c>
      <c r="G906" s="119">
        <v>2</v>
      </c>
      <c r="H906" s="119">
        <v>0</v>
      </c>
      <c r="I906" s="119" t="s">
        <v>7</v>
      </c>
      <c r="J906" s="142">
        <v>84.6</v>
      </c>
      <c r="K906" s="118">
        <v>959.9</v>
      </c>
      <c r="L906" s="119" t="s">
        <v>5</v>
      </c>
      <c r="M906" s="127">
        <f>ROUND(Table13[[#This Row],[tenure]],0)</f>
        <v>11</v>
      </c>
      <c r="N906" s="116">
        <f t="shared" si="29"/>
        <v>11.346335697399528</v>
      </c>
      <c r="O906" s="116" t="b">
        <f t="shared" si="28"/>
        <v>0</v>
      </c>
      <c r="P906" s="116" t="b">
        <f>Table13[[#This Row],[churn]]="Yes"</f>
        <v>0</v>
      </c>
      <c r="Q906" t="b">
        <f>Table13[phone_service]&gt;0</f>
        <v>1</v>
      </c>
      <c r="R906" t="b">
        <f>Table13[internet_service]&gt;0</f>
        <v>1</v>
      </c>
      <c r="S906" t="b">
        <f>AND(Table13[[#This Row],[has_phone]],Table13[[#This Row],[has_internet]])</f>
        <v>1</v>
      </c>
      <c r="T906" t="str">
        <f>_xlfn.IFS(Table13[[#This Row],[has_phone_and_internet]],"Phone and Internet",Table13[[#This Row],[has_phone]],"Phone",Table13[[#This Row],[has_internet]],"Internet")</f>
        <v>Phone and Internet</v>
      </c>
      <c r="U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6" s="128">
        <f ca="1">EDATE(TODAY(),-Table13[[#This Row],[tenure]])</f>
        <v>43369</v>
      </c>
      <c r="W906" s="129">
        <f>Table13[[#This Row],[total_charges]]/Table13[[#This Row],[tenure]]</f>
        <v>84.6</v>
      </c>
      <c r="X906" s="127" t="b">
        <f>Table13[[#This Row],[monthly_charges]]=Table13[[#This Row],[avg_monthly_charge]]</f>
        <v>1</v>
      </c>
      <c r="Y906" s="127" t="str">
        <f>VLOOKUP(Table13[[#This Row],[contract_type]],Table2_ContractType!A:B,2,0)</f>
        <v>Month-to-Month</v>
      </c>
    </row>
    <row r="907" spans="1:25" x14ac:dyDescent="0.15">
      <c r="A907" s="119" t="s">
        <v>6804</v>
      </c>
      <c r="B907" s="119" t="s">
        <v>9</v>
      </c>
      <c r="C907" s="119">
        <v>0</v>
      </c>
      <c r="D907" s="119" t="s">
        <v>4</v>
      </c>
      <c r="E907" s="119" t="s">
        <v>4</v>
      </c>
      <c r="F907" s="119">
        <v>2</v>
      </c>
      <c r="G907" s="119">
        <v>2</v>
      </c>
      <c r="H907" s="119">
        <v>2</v>
      </c>
      <c r="I907" s="119" t="s">
        <v>17</v>
      </c>
      <c r="J907" s="142">
        <v>108.4</v>
      </c>
      <c r="K907" s="118">
        <v>7767.25</v>
      </c>
      <c r="L907" s="119" t="s">
        <v>5</v>
      </c>
      <c r="M907" s="127">
        <f>ROUND(Table13[[#This Row],[tenure]],0)</f>
        <v>72</v>
      </c>
      <c r="N907" s="116">
        <f t="shared" si="29"/>
        <v>71.653597785977851</v>
      </c>
      <c r="O907" s="116" t="b">
        <f t="shared" si="28"/>
        <v>0</v>
      </c>
      <c r="P907" s="116" t="b">
        <f>Table13[[#This Row],[churn]]="Yes"</f>
        <v>0</v>
      </c>
      <c r="Q907" t="b">
        <f>Table13[phone_service]&gt;0</f>
        <v>1</v>
      </c>
      <c r="R907" t="b">
        <f>Table13[internet_service]&gt;0</f>
        <v>1</v>
      </c>
      <c r="S907" t="b">
        <f>AND(Table13[[#This Row],[has_phone]],Table13[[#This Row],[has_internet]])</f>
        <v>1</v>
      </c>
      <c r="T907" t="str">
        <f>_xlfn.IFS(Table13[[#This Row],[has_phone_and_internet]],"Phone and Internet",Table13[[#This Row],[has_phone]],"Phone",Table13[[#This Row],[has_internet]],"Internet")</f>
        <v>Phone and Internet</v>
      </c>
      <c r="U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07" s="128">
        <f ca="1">EDATE(TODAY(),-Table13[[#This Row],[tenure]])</f>
        <v>41543</v>
      </c>
      <c r="W907" s="129">
        <f>Table13[[#This Row],[total_charges]]/Table13[[#This Row],[tenure]]</f>
        <v>108.40000000000002</v>
      </c>
      <c r="X907" s="127" t="b">
        <f>Table13[[#This Row],[monthly_charges]]=Table13[[#This Row],[avg_monthly_charge]]</f>
        <v>1</v>
      </c>
      <c r="Y907" s="127" t="str">
        <f>VLOOKUP(Table13[[#This Row],[contract_type]],Table2_ContractType!A:B,2,0)</f>
        <v>2 Year</v>
      </c>
    </row>
    <row r="908" spans="1:25" x14ac:dyDescent="0.15">
      <c r="A908" s="119" t="s">
        <v>5621</v>
      </c>
      <c r="B908" s="119" t="s">
        <v>3</v>
      </c>
      <c r="C908" s="119">
        <v>0</v>
      </c>
      <c r="D908" s="119" t="s">
        <v>5</v>
      </c>
      <c r="E908" s="119" t="s">
        <v>5</v>
      </c>
      <c r="F908" s="119">
        <v>2</v>
      </c>
      <c r="G908" s="119">
        <v>2</v>
      </c>
      <c r="H908" s="119">
        <v>0</v>
      </c>
      <c r="I908" s="119" t="s">
        <v>7</v>
      </c>
      <c r="J908" s="142">
        <v>75.5</v>
      </c>
      <c r="K908" s="118">
        <v>220.6</v>
      </c>
      <c r="L908" s="119" t="s">
        <v>4</v>
      </c>
      <c r="M908" s="127">
        <f>ROUND(Table13[[#This Row],[tenure]],0)</f>
        <v>3</v>
      </c>
      <c r="N908" s="116">
        <f t="shared" si="29"/>
        <v>2.9218543046357617</v>
      </c>
      <c r="O908" s="116" t="b">
        <f t="shared" si="28"/>
        <v>1</v>
      </c>
      <c r="P908" s="116" t="b">
        <f>Table13[[#This Row],[churn]]="Yes"</f>
        <v>1</v>
      </c>
      <c r="Q908" t="b">
        <f>Table13[phone_service]&gt;0</f>
        <v>1</v>
      </c>
      <c r="R908" t="b">
        <f>Table13[internet_service]&gt;0</f>
        <v>1</v>
      </c>
      <c r="S908" t="b">
        <f>AND(Table13[[#This Row],[has_phone]],Table13[[#This Row],[has_internet]])</f>
        <v>1</v>
      </c>
      <c r="T908" t="str">
        <f>_xlfn.IFS(Table13[[#This Row],[has_phone_and_internet]],"Phone and Internet",Table13[[#This Row],[has_phone]],"Phone",Table13[[#This Row],[has_internet]],"Internet")</f>
        <v>Phone and Internet</v>
      </c>
      <c r="U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8" s="128">
        <f ca="1">EDATE(TODAY(),-Table13[[#This Row],[tenure]])</f>
        <v>43642</v>
      </c>
      <c r="W908" s="129">
        <f>Table13[[#This Row],[total_charges]]/Table13[[#This Row],[tenure]]</f>
        <v>75.5</v>
      </c>
      <c r="X908" s="127" t="b">
        <f>Table13[[#This Row],[monthly_charges]]=Table13[[#This Row],[avg_monthly_charge]]</f>
        <v>1</v>
      </c>
      <c r="Y908" s="127" t="str">
        <f>VLOOKUP(Table13[[#This Row],[contract_type]],Table2_ContractType!A:B,2,0)</f>
        <v>Month-to-Month</v>
      </c>
    </row>
    <row r="909" spans="1:25" x14ac:dyDescent="0.15">
      <c r="A909" s="119" t="s">
        <v>1760</v>
      </c>
      <c r="B909" s="119" t="s">
        <v>9</v>
      </c>
      <c r="C909" s="119">
        <v>1</v>
      </c>
      <c r="D909" s="119" t="s">
        <v>5</v>
      </c>
      <c r="E909" s="119" t="s">
        <v>5</v>
      </c>
      <c r="F909" s="119">
        <v>2</v>
      </c>
      <c r="G909" s="119">
        <v>2</v>
      </c>
      <c r="H909" s="119">
        <v>0</v>
      </c>
      <c r="I909" s="119" t="s">
        <v>7</v>
      </c>
      <c r="J909" s="142">
        <v>110.75</v>
      </c>
      <c r="K909" s="118">
        <v>5832</v>
      </c>
      <c r="L909" s="119" t="s">
        <v>5</v>
      </c>
      <c r="M909" s="127">
        <f>ROUND(Table13[[#This Row],[tenure]],0)</f>
        <v>53</v>
      </c>
      <c r="N909" s="116">
        <f t="shared" si="29"/>
        <v>52.659142212189614</v>
      </c>
      <c r="O909" s="116" t="b">
        <f t="shared" si="28"/>
        <v>0</v>
      </c>
      <c r="P909" s="116" t="b">
        <f>Table13[[#This Row],[churn]]="Yes"</f>
        <v>0</v>
      </c>
      <c r="Q909" t="b">
        <f>Table13[phone_service]&gt;0</f>
        <v>1</v>
      </c>
      <c r="R909" t="b">
        <f>Table13[internet_service]&gt;0</f>
        <v>1</v>
      </c>
      <c r="S909" t="b">
        <f>AND(Table13[[#This Row],[has_phone]],Table13[[#This Row],[has_internet]])</f>
        <v>1</v>
      </c>
      <c r="T909" t="str">
        <f>_xlfn.IFS(Table13[[#This Row],[has_phone_and_internet]],"Phone and Internet",Table13[[#This Row],[has_phone]],"Phone",Table13[[#This Row],[has_internet]],"Internet")</f>
        <v>Phone and Internet</v>
      </c>
      <c r="U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09" s="128">
        <f ca="1">EDATE(TODAY(),-Table13[[#This Row],[tenure]])</f>
        <v>42120</v>
      </c>
      <c r="W909" s="129">
        <f>Table13[[#This Row],[total_charges]]/Table13[[#This Row],[tenure]]</f>
        <v>110.75</v>
      </c>
      <c r="X909" s="127" t="b">
        <f>Table13[[#This Row],[monthly_charges]]=Table13[[#This Row],[avg_monthly_charge]]</f>
        <v>1</v>
      </c>
      <c r="Y909" s="127" t="str">
        <f>VLOOKUP(Table13[[#This Row],[contract_type]],Table2_ContractType!A:B,2,0)</f>
        <v>Month-to-Month</v>
      </c>
    </row>
    <row r="910" spans="1:25" x14ac:dyDescent="0.15">
      <c r="A910" s="119" t="s">
        <v>3053</v>
      </c>
      <c r="B910" s="119" t="s">
        <v>9</v>
      </c>
      <c r="C910" s="119">
        <v>0</v>
      </c>
      <c r="D910" s="119" t="s">
        <v>5</v>
      </c>
      <c r="E910" s="119" t="s">
        <v>5</v>
      </c>
      <c r="F910" s="119">
        <v>0</v>
      </c>
      <c r="G910" s="119">
        <v>1</v>
      </c>
      <c r="H910" s="119">
        <v>0</v>
      </c>
      <c r="I910" s="119" t="s">
        <v>13</v>
      </c>
      <c r="J910" s="142">
        <v>30.3</v>
      </c>
      <c r="K910" s="118">
        <v>1380.1</v>
      </c>
      <c r="L910" s="119" t="s">
        <v>4</v>
      </c>
      <c r="M910" s="127">
        <f>ROUND(Table13[[#This Row],[tenure]],0)</f>
        <v>46</v>
      </c>
      <c r="N910" s="116">
        <f t="shared" si="29"/>
        <v>45.547854785478542</v>
      </c>
      <c r="O910" s="116" t="b">
        <f t="shared" si="28"/>
        <v>0</v>
      </c>
      <c r="P910" s="116" t="b">
        <f>Table13[[#This Row],[churn]]="Yes"</f>
        <v>1</v>
      </c>
      <c r="Q910" t="b">
        <f>Table13[phone_service]&gt;0</f>
        <v>0</v>
      </c>
      <c r="R910" t="b">
        <f>Table13[internet_service]&gt;0</f>
        <v>1</v>
      </c>
      <c r="S910" t="b">
        <f>AND(Table13[[#This Row],[has_phone]],Table13[[#This Row],[has_internet]])</f>
        <v>0</v>
      </c>
      <c r="T910" t="str">
        <f>_xlfn.IFS(Table13[[#This Row],[has_phone_and_internet]],"Phone and Internet",Table13[[#This Row],[has_phone]],"Phone",Table13[[#This Row],[has_internet]],"Internet")</f>
        <v>Internet</v>
      </c>
      <c r="U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0" s="128">
        <f ca="1">EDATE(TODAY(),-Table13[[#This Row],[tenure]])</f>
        <v>42334</v>
      </c>
      <c r="W910" s="129">
        <f>Table13[[#This Row],[total_charges]]/Table13[[#This Row],[tenure]]</f>
        <v>30.3</v>
      </c>
      <c r="X910" s="127" t="b">
        <f>Table13[[#This Row],[monthly_charges]]=Table13[[#This Row],[avg_monthly_charge]]</f>
        <v>1</v>
      </c>
      <c r="Y910" s="127" t="str">
        <f>VLOOKUP(Table13[[#This Row],[contract_type]],Table2_ContractType!A:B,2,0)</f>
        <v>Month-to-Month</v>
      </c>
    </row>
    <row r="911" spans="1:25" x14ac:dyDescent="0.15">
      <c r="A911" s="119" t="s">
        <v>2482</v>
      </c>
      <c r="B911" s="119" t="s">
        <v>3</v>
      </c>
      <c r="C911" s="119">
        <v>0</v>
      </c>
      <c r="D911" s="119" t="s">
        <v>4</v>
      </c>
      <c r="E911" s="119" t="s">
        <v>5</v>
      </c>
      <c r="F911" s="119">
        <v>2</v>
      </c>
      <c r="G911" s="119">
        <v>2</v>
      </c>
      <c r="H911" s="119">
        <v>0</v>
      </c>
      <c r="I911" s="119" t="s">
        <v>17</v>
      </c>
      <c r="J911" s="142">
        <v>98.4</v>
      </c>
      <c r="K911" s="118">
        <v>5149.5</v>
      </c>
      <c r="L911" s="119" t="s">
        <v>4</v>
      </c>
      <c r="M911" s="127">
        <f>ROUND(Table13[[#This Row],[tenure]],0)</f>
        <v>52</v>
      </c>
      <c r="N911" s="116">
        <f t="shared" si="29"/>
        <v>52.332317073170728</v>
      </c>
      <c r="O911" s="116" t="b">
        <f t="shared" si="28"/>
        <v>1</v>
      </c>
      <c r="P911" s="116" t="b">
        <f>Table13[[#This Row],[churn]]="Yes"</f>
        <v>1</v>
      </c>
      <c r="Q911" t="b">
        <f>Table13[phone_service]&gt;0</f>
        <v>1</v>
      </c>
      <c r="R911" t="b">
        <f>Table13[internet_service]&gt;0</f>
        <v>1</v>
      </c>
      <c r="S911" t="b">
        <f>AND(Table13[[#This Row],[has_phone]],Table13[[#This Row],[has_internet]])</f>
        <v>1</v>
      </c>
      <c r="T911" t="str">
        <f>_xlfn.IFS(Table13[[#This Row],[has_phone_and_internet]],"Phone and Internet",Table13[[#This Row],[has_phone]],"Phone",Table13[[#This Row],[has_internet]],"Internet")</f>
        <v>Phone and Internet</v>
      </c>
      <c r="U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1" s="128">
        <f ca="1">EDATE(TODAY(),-Table13[[#This Row],[tenure]])</f>
        <v>42120</v>
      </c>
      <c r="W911" s="129">
        <f>Table13[[#This Row],[total_charges]]/Table13[[#This Row],[tenure]]</f>
        <v>98.4</v>
      </c>
      <c r="X911" s="127" t="b">
        <f>Table13[[#This Row],[monthly_charges]]=Table13[[#This Row],[avg_monthly_charge]]</f>
        <v>1</v>
      </c>
      <c r="Y911" s="127" t="str">
        <f>VLOOKUP(Table13[[#This Row],[contract_type]],Table2_ContractType!A:B,2,0)</f>
        <v>Month-to-Month</v>
      </c>
    </row>
    <row r="912" spans="1:25" x14ac:dyDescent="0.15">
      <c r="A912" s="119" t="s">
        <v>5983</v>
      </c>
      <c r="B912" s="119" t="s">
        <v>3</v>
      </c>
      <c r="C912" s="119">
        <v>1</v>
      </c>
      <c r="D912" s="119" t="s">
        <v>5</v>
      </c>
      <c r="E912" s="119" t="s">
        <v>5</v>
      </c>
      <c r="F912" s="119">
        <v>2</v>
      </c>
      <c r="G912" s="119">
        <v>1</v>
      </c>
      <c r="H912" s="119">
        <v>0</v>
      </c>
      <c r="I912" s="119" t="s">
        <v>17</v>
      </c>
      <c r="J912" s="142">
        <v>55</v>
      </c>
      <c r="K912" s="118">
        <v>757.1</v>
      </c>
      <c r="L912" s="119" t="s">
        <v>4</v>
      </c>
      <c r="M912" s="127">
        <f>ROUND(Table13[[#This Row],[tenure]],0)</f>
        <v>14</v>
      </c>
      <c r="N912" s="116">
        <f t="shared" si="29"/>
        <v>13.765454545454546</v>
      </c>
      <c r="O912" s="116" t="b">
        <f t="shared" si="28"/>
        <v>1</v>
      </c>
      <c r="P912" s="116" t="b">
        <f>Table13[[#This Row],[churn]]="Yes"</f>
        <v>1</v>
      </c>
      <c r="Q912" t="b">
        <f>Table13[phone_service]&gt;0</f>
        <v>1</v>
      </c>
      <c r="R912" t="b">
        <f>Table13[internet_service]&gt;0</f>
        <v>1</v>
      </c>
      <c r="S912" t="b">
        <f>AND(Table13[[#This Row],[has_phone]],Table13[[#This Row],[has_internet]])</f>
        <v>1</v>
      </c>
      <c r="T912" t="str">
        <f>_xlfn.IFS(Table13[[#This Row],[has_phone_and_internet]],"Phone and Internet",Table13[[#This Row],[has_phone]],"Phone",Table13[[#This Row],[has_internet]],"Internet")</f>
        <v>Phone and Internet</v>
      </c>
      <c r="U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2" s="128">
        <f ca="1">EDATE(TODAY(),-Table13[[#This Row],[tenure]])</f>
        <v>43307</v>
      </c>
      <c r="W912" s="129">
        <f>Table13[[#This Row],[total_charges]]/Table13[[#This Row],[tenure]]</f>
        <v>55</v>
      </c>
      <c r="X912" s="127" t="b">
        <f>Table13[[#This Row],[monthly_charges]]=Table13[[#This Row],[avg_monthly_charge]]</f>
        <v>1</v>
      </c>
      <c r="Y912" s="127" t="str">
        <f>VLOOKUP(Table13[[#This Row],[contract_type]],Table2_ContractType!A:B,2,0)</f>
        <v>Month-to-Month</v>
      </c>
    </row>
    <row r="913" spans="1:25" x14ac:dyDescent="0.15">
      <c r="A913" s="119" t="s">
        <v>4087</v>
      </c>
      <c r="B913" s="119" t="s">
        <v>9</v>
      </c>
      <c r="C913" s="119">
        <v>0</v>
      </c>
      <c r="D913" s="119" t="s">
        <v>4</v>
      </c>
      <c r="E913" s="119" t="s">
        <v>5</v>
      </c>
      <c r="F913" s="119">
        <v>2</v>
      </c>
      <c r="G913" s="119">
        <v>2</v>
      </c>
      <c r="H913" s="119">
        <v>2</v>
      </c>
      <c r="I913" s="119" t="s">
        <v>17</v>
      </c>
      <c r="J913" s="142">
        <v>99.35</v>
      </c>
      <c r="K913" s="118">
        <v>6944.5</v>
      </c>
      <c r="L913" s="119" t="s">
        <v>5</v>
      </c>
      <c r="M913" s="127">
        <f>ROUND(Table13[[#This Row],[tenure]],0)</f>
        <v>70</v>
      </c>
      <c r="N913" s="116">
        <f t="shared" si="29"/>
        <v>69.899345747357827</v>
      </c>
      <c r="O913" s="116" t="b">
        <f t="shared" si="28"/>
        <v>0</v>
      </c>
      <c r="P913" s="116" t="b">
        <f>Table13[[#This Row],[churn]]="Yes"</f>
        <v>0</v>
      </c>
      <c r="Q913" t="b">
        <f>Table13[phone_service]&gt;0</f>
        <v>1</v>
      </c>
      <c r="R913" t="b">
        <f>Table13[internet_service]&gt;0</f>
        <v>1</v>
      </c>
      <c r="S913" t="b">
        <f>AND(Table13[[#This Row],[has_phone]],Table13[[#This Row],[has_internet]])</f>
        <v>1</v>
      </c>
      <c r="T913" t="str">
        <f>_xlfn.IFS(Table13[[#This Row],[has_phone_and_internet]],"Phone and Internet",Table13[[#This Row],[has_phone]],"Phone",Table13[[#This Row],[has_internet]],"Internet")</f>
        <v>Phone and Internet</v>
      </c>
      <c r="U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3" s="128">
        <f ca="1">EDATE(TODAY(),-Table13[[#This Row],[tenure]])</f>
        <v>41604</v>
      </c>
      <c r="W913" s="129">
        <f>Table13[[#This Row],[total_charges]]/Table13[[#This Row],[tenure]]</f>
        <v>99.35</v>
      </c>
      <c r="X913" s="127" t="b">
        <f>Table13[[#This Row],[monthly_charges]]=Table13[[#This Row],[avg_monthly_charge]]</f>
        <v>1</v>
      </c>
      <c r="Y913" s="127" t="str">
        <f>VLOOKUP(Table13[[#This Row],[contract_type]],Table2_ContractType!A:B,2,0)</f>
        <v>2 Year</v>
      </c>
    </row>
    <row r="914" spans="1:25" x14ac:dyDescent="0.15">
      <c r="A914" s="119" t="s">
        <v>5115</v>
      </c>
      <c r="B914" s="119" t="s">
        <v>3</v>
      </c>
      <c r="C914" s="119">
        <v>0</v>
      </c>
      <c r="D914" s="119" t="s">
        <v>4</v>
      </c>
      <c r="E914" s="119" t="s">
        <v>5</v>
      </c>
      <c r="F914" s="119">
        <v>1</v>
      </c>
      <c r="G914" s="119">
        <v>0</v>
      </c>
      <c r="H914" s="119">
        <v>2</v>
      </c>
      <c r="I914" s="119" t="s">
        <v>10</v>
      </c>
      <c r="J914" s="142">
        <v>20.100000000000001</v>
      </c>
      <c r="K914" s="118">
        <v>370.5</v>
      </c>
      <c r="L914" s="119" t="s">
        <v>5</v>
      </c>
      <c r="M914" s="127">
        <f>ROUND(Table13[[#This Row],[tenure]],0)</f>
        <v>18</v>
      </c>
      <c r="N914" s="116">
        <f t="shared" si="29"/>
        <v>18.432835820895519</v>
      </c>
      <c r="O914" s="116" t="b">
        <f t="shared" si="28"/>
        <v>1</v>
      </c>
      <c r="P914" s="116" t="b">
        <f>Table13[[#This Row],[churn]]="Yes"</f>
        <v>0</v>
      </c>
      <c r="Q914" t="b">
        <f>Table13[phone_service]&gt;0</f>
        <v>1</v>
      </c>
      <c r="R914" t="b">
        <f>Table13[internet_service]&gt;0</f>
        <v>0</v>
      </c>
      <c r="S914" t="b">
        <f>AND(Table13[[#This Row],[has_phone]],Table13[[#This Row],[has_internet]])</f>
        <v>0</v>
      </c>
      <c r="T914" t="str">
        <f>_xlfn.IFS(Table13[[#This Row],[has_phone_and_internet]],"Phone and Internet",Table13[[#This Row],[has_phone]],"Phone",Table13[[#This Row],[has_internet]],"Internet")</f>
        <v>Phone</v>
      </c>
      <c r="U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4" s="128">
        <f ca="1">EDATE(TODAY(),-Table13[[#This Row],[tenure]])</f>
        <v>43157</v>
      </c>
      <c r="W914" s="129">
        <f>Table13[[#This Row],[total_charges]]/Table13[[#This Row],[tenure]]</f>
        <v>20.100000000000005</v>
      </c>
      <c r="X914" s="127" t="b">
        <f>Table13[[#This Row],[monthly_charges]]=Table13[[#This Row],[avg_monthly_charge]]</f>
        <v>1</v>
      </c>
      <c r="Y914" s="127" t="str">
        <f>VLOOKUP(Table13[[#This Row],[contract_type]],Table2_ContractType!A:B,2,0)</f>
        <v>2 Year</v>
      </c>
    </row>
    <row r="915" spans="1:25" x14ac:dyDescent="0.15">
      <c r="A915" s="119" t="s">
        <v>4035</v>
      </c>
      <c r="B915" s="119" t="s">
        <v>3</v>
      </c>
      <c r="C915" s="119">
        <v>0</v>
      </c>
      <c r="D915" s="119" t="s">
        <v>5</v>
      </c>
      <c r="E915" s="119" t="s">
        <v>5</v>
      </c>
      <c r="F915" s="119">
        <v>0</v>
      </c>
      <c r="G915" s="119">
        <v>1</v>
      </c>
      <c r="H915" s="119">
        <v>0</v>
      </c>
      <c r="I915" s="119" t="s">
        <v>13</v>
      </c>
      <c r="J915" s="142">
        <v>25.05</v>
      </c>
      <c r="K915" s="118">
        <v>189.95</v>
      </c>
      <c r="L915" s="119" t="s">
        <v>5</v>
      </c>
      <c r="M915" s="127">
        <f>ROUND(Table13[[#This Row],[tenure]],0)</f>
        <v>8</v>
      </c>
      <c r="N915" s="116">
        <f t="shared" si="29"/>
        <v>7.5828343313373248</v>
      </c>
      <c r="O915" s="116" t="b">
        <f t="shared" si="28"/>
        <v>1</v>
      </c>
      <c r="P915" s="116" t="b">
        <f>Table13[[#This Row],[churn]]="Yes"</f>
        <v>0</v>
      </c>
      <c r="Q915" t="b">
        <f>Table13[phone_service]&gt;0</f>
        <v>0</v>
      </c>
      <c r="R915" t="b">
        <f>Table13[internet_service]&gt;0</f>
        <v>1</v>
      </c>
      <c r="S915" t="b">
        <f>AND(Table13[[#This Row],[has_phone]],Table13[[#This Row],[has_internet]])</f>
        <v>0</v>
      </c>
      <c r="T915" t="str">
        <f>_xlfn.IFS(Table13[[#This Row],[has_phone_and_internet]],"Phone and Internet",Table13[[#This Row],[has_phone]],"Phone",Table13[[#This Row],[has_internet]],"Internet")</f>
        <v>Internet</v>
      </c>
      <c r="U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5" s="128">
        <f ca="1">EDATE(TODAY(),-Table13[[#This Row],[tenure]])</f>
        <v>43491</v>
      </c>
      <c r="W915" s="129">
        <f>Table13[[#This Row],[total_charges]]/Table13[[#This Row],[tenure]]</f>
        <v>25.05</v>
      </c>
      <c r="X915" s="127" t="b">
        <f>Table13[[#This Row],[monthly_charges]]=Table13[[#This Row],[avg_monthly_charge]]</f>
        <v>1</v>
      </c>
      <c r="Y915" s="127" t="str">
        <f>VLOOKUP(Table13[[#This Row],[contract_type]],Table2_ContractType!A:B,2,0)</f>
        <v>Month-to-Month</v>
      </c>
    </row>
    <row r="916" spans="1:25" x14ac:dyDescent="0.15">
      <c r="A916" s="119" t="s">
        <v>5536</v>
      </c>
      <c r="B916" s="119" t="s">
        <v>3</v>
      </c>
      <c r="C916" s="119">
        <v>0</v>
      </c>
      <c r="D916" s="119" t="s">
        <v>4</v>
      </c>
      <c r="E916" s="119" t="s">
        <v>4</v>
      </c>
      <c r="F916" s="119">
        <v>2</v>
      </c>
      <c r="G916" s="119">
        <v>0</v>
      </c>
      <c r="H916" s="119">
        <v>1</v>
      </c>
      <c r="I916" s="119" t="s">
        <v>13</v>
      </c>
      <c r="J916" s="142">
        <v>24.75</v>
      </c>
      <c r="K916" s="118">
        <v>1342.15</v>
      </c>
      <c r="L916" s="119" t="s">
        <v>5</v>
      </c>
      <c r="M916" s="127">
        <f>ROUND(Table13[[#This Row],[tenure]],0)</f>
        <v>54</v>
      </c>
      <c r="N916" s="116">
        <f t="shared" si="29"/>
        <v>54.228282828282829</v>
      </c>
      <c r="O916" s="116" t="b">
        <f t="shared" si="28"/>
        <v>1</v>
      </c>
      <c r="P916" s="116" t="b">
        <f>Table13[[#This Row],[churn]]="Yes"</f>
        <v>0</v>
      </c>
      <c r="Q916" t="b">
        <f>Table13[phone_service]&gt;0</f>
        <v>1</v>
      </c>
      <c r="R916" t="b">
        <f>Table13[internet_service]&gt;0</f>
        <v>0</v>
      </c>
      <c r="S916" t="b">
        <f>AND(Table13[[#This Row],[has_phone]],Table13[[#This Row],[has_internet]])</f>
        <v>0</v>
      </c>
      <c r="T916" t="str">
        <f>_xlfn.IFS(Table13[[#This Row],[has_phone_and_internet]],"Phone and Internet",Table13[[#This Row],[has_phone]],"Phone",Table13[[#This Row],[has_internet]],"Internet")</f>
        <v>Phone</v>
      </c>
      <c r="U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16" s="128">
        <f ca="1">EDATE(TODAY(),-Table13[[#This Row],[tenure]])</f>
        <v>42061</v>
      </c>
      <c r="W916" s="129">
        <f>Table13[[#This Row],[total_charges]]/Table13[[#This Row],[tenure]]</f>
        <v>24.75</v>
      </c>
      <c r="X916" s="127" t="b">
        <f>Table13[[#This Row],[monthly_charges]]=Table13[[#This Row],[avg_monthly_charge]]</f>
        <v>1</v>
      </c>
      <c r="Y916" s="127" t="str">
        <f>VLOOKUP(Table13[[#This Row],[contract_type]],Table2_ContractType!A:B,2,0)</f>
        <v>1 Year</v>
      </c>
    </row>
    <row r="917" spans="1:25" x14ac:dyDescent="0.15">
      <c r="A917" s="119" t="s">
        <v>3994</v>
      </c>
      <c r="B917" s="119" t="s">
        <v>9</v>
      </c>
      <c r="C917" s="119">
        <v>0</v>
      </c>
      <c r="D917" s="119" t="s">
        <v>5</v>
      </c>
      <c r="E917" s="119" t="s">
        <v>5</v>
      </c>
      <c r="F917" s="119">
        <v>0</v>
      </c>
      <c r="G917" s="119">
        <v>1</v>
      </c>
      <c r="H917" s="119">
        <v>0</v>
      </c>
      <c r="I917" s="119" t="s">
        <v>7</v>
      </c>
      <c r="J917" s="142">
        <v>24.25</v>
      </c>
      <c r="K917" s="118">
        <v>24.25</v>
      </c>
      <c r="L917" s="119" t="s">
        <v>4</v>
      </c>
      <c r="M917" s="127">
        <f>ROUND(Table13[[#This Row],[tenure]],0)</f>
        <v>1</v>
      </c>
      <c r="N917" s="116">
        <f t="shared" si="29"/>
        <v>1</v>
      </c>
      <c r="O917" s="116" t="b">
        <f t="shared" si="28"/>
        <v>0</v>
      </c>
      <c r="P917" s="116" t="b">
        <f>Table13[[#This Row],[churn]]="Yes"</f>
        <v>1</v>
      </c>
      <c r="Q917" t="b">
        <f>Table13[phone_service]&gt;0</f>
        <v>0</v>
      </c>
      <c r="R917" t="b">
        <f>Table13[internet_service]&gt;0</f>
        <v>1</v>
      </c>
      <c r="S917" t="b">
        <f>AND(Table13[[#This Row],[has_phone]],Table13[[#This Row],[has_internet]])</f>
        <v>0</v>
      </c>
      <c r="T917" t="str">
        <f>_xlfn.IFS(Table13[[#This Row],[has_phone_and_internet]],"Phone and Internet",Table13[[#This Row],[has_phone]],"Phone",Table13[[#This Row],[has_internet]],"Internet")</f>
        <v>Internet</v>
      </c>
      <c r="U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7" s="128">
        <f ca="1">EDATE(TODAY(),-Table13[[#This Row],[tenure]])</f>
        <v>43672</v>
      </c>
      <c r="W917" s="129">
        <f>Table13[[#This Row],[total_charges]]/Table13[[#This Row],[tenure]]</f>
        <v>24.25</v>
      </c>
      <c r="X917" s="127" t="b">
        <f>Table13[[#This Row],[monthly_charges]]=Table13[[#This Row],[avg_monthly_charge]]</f>
        <v>1</v>
      </c>
      <c r="Y917" s="127" t="str">
        <f>VLOOKUP(Table13[[#This Row],[contract_type]],Table2_ContractType!A:B,2,0)</f>
        <v>Month-to-Month</v>
      </c>
    </row>
    <row r="918" spans="1:25" x14ac:dyDescent="0.15">
      <c r="A918" s="119" t="s">
        <v>5302</v>
      </c>
      <c r="B918" s="119" t="s">
        <v>3</v>
      </c>
      <c r="C918" s="119">
        <v>0</v>
      </c>
      <c r="D918" s="119" t="s">
        <v>4</v>
      </c>
      <c r="E918" s="119" t="s">
        <v>5</v>
      </c>
      <c r="F918" s="119">
        <v>2</v>
      </c>
      <c r="G918" s="119">
        <v>2</v>
      </c>
      <c r="H918" s="119">
        <v>1</v>
      </c>
      <c r="I918" s="119" t="s">
        <v>17</v>
      </c>
      <c r="J918" s="142">
        <v>86.45</v>
      </c>
      <c r="K918" s="118">
        <v>5762.95</v>
      </c>
      <c r="L918" s="119" t="s">
        <v>5</v>
      </c>
      <c r="M918" s="127">
        <f>ROUND(Table13[[#This Row],[tenure]],0)</f>
        <v>67</v>
      </c>
      <c r="N918" s="116">
        <f t="shared" si="29"/>
        <v>66.662232504337766</v>
      </c>
      <c r="O918" s="116" t="b">
        <f t="shared" si="28"/>
        <v>1</v>
      </c>
      <c r="P918" s="116" t="b">
        <f>Table13[[#This Row],[churn]]="Yes"</f>
        <v>0</v>
      </c>
      <c r="Q918" t="b">
        <f>Table13[phone_service]&gt;0</f>
        <v>1</v>
      </c>
      <c r="R918" t="b">
        <f>Table13[internet_service]&gt;0</f>
        <v>1</v>
      </c>
      <c r="S918" t="b">
        <f>AND(Table13[[#This Row],[has_phone]],Table13[[#This Row],[has_internet]])</f>
        <v>1</v>
      </c>
      <c r="T918" t="str">
        <f>_xlfn.IFS(Table13[[#This Row],[has_phone_and_internet]],"Phone and Internet",Table13[[#This Row],[has_phone]],"Phone",Table13[[#This Row],[has_internet]],"Internet")</f>
        <v>Phone and Internet</v>
      </c>
      <c r="U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8" s="128">
        <f ca="1">EDATE(TODAY(),-Table13[[#This Row],[tenure]])</f>
        <v>41696</v>
      </c>
      <c r="W918" s="129">
        <f>Table13[[#This Row],[total_charges]]/Table13[[#This Row],[tenure]]</f>
        <v>86.45</v>
      </c>
      <c r="X918" s="127" t="b">
        <f>Table13[[#This Row],[monthly_charges]]=Table13[[#This Row],[avg_monthly_charge]]</f>
        <v>1</v>
      </c>
      <c r="Y918" s="127" t="str">
        <f>VLOOKUP(Table13[[#This Row],[contract_type]],Table2_ContractType!A:B,2,0)</f>
        <v>1 Year</v>
      </c>
    </row>
    <row r="919" spans="1:25" x14ac:dyDescent="0.15">
      <c r="A919" s="119" t="s">
        <v>3356</v>
      </c>
      <c r="B919" s="119" t="s">
        <v>3</v>
      </c>
      <c r="C919" s="119">
        <v>0</v>
      </c>
      <c r="D919" s="119" t="s">
        <v>4</v>
      </c>
      <c r="E919" s="119" t="s">
        <v>5</v>
      </c>
      <c r="F919" s="119">
        <v>2</v>
      </c>
      <c r="G919" s="119">
        <v>2</v>
      </c>
      <c r="H919" s="119">
        <v>1</v>
      </c>
      <c r="I919" s="119" t="s">
        <v>7</v>
      </c>
      <c r="J919" s="142">
        <v>101.35</v>
      </c>
      <c r="K919" s="118">
        <v>7323.15</v>
      </c>
      <c r="L919" s="119" t="s">
        <v>5</v>
      </c>
      <c r="M919" s="127">
        <f>ROUND(Table13[[#This Row],[tenure]],0)</f>
        <v>72</v>
      </c>
      <c r="N919" s="116">
        <f t="shared" si="29"/>
        <v>72.256043413912181</v>
      </c>
      <c r="O919" s="116" t="b">
        <f t="shared" si="28"/>
        <v>1</v>
      </c>
      <c r="P919" s="116" t="b">
        <f>Table13[[#This Row],[churn]]="Yes"</f>
        <v>0</v>
      </c>
      <c r="Q919" t="b">
        <f>Table13[phone_service]&gt;0</f>
        <v>1</v>
      </c>
      <c r="R919" t="b">
        <f>Table13[internet_service]&gt;0</f>
        <v>1</v>
      </c>
      <c r="S919" t="b">
        <f>AND(Table13[[#This Row],[has_phone]],Table13[[#This Row],[has_internet]])</f>
        <v>1</v>
      </c>
      <c r="T919" t="str">
        <f>_xlfn.IFS(Table13[[#This Row],[has_phone_and_internet]],"Phone and Internet",Table13[[#This Row],[has_phone]],"Phone",Table13[[#This Row],[has_internet]],"Internet")</f>
        <v>Phone and Internet</v>
      </c>
      <c r="U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19" s="128">
        <f ca="1">EDATE(TODAY(),-Table13[[#This Row],[tenure]])</f>
        <v>41512</v>
      </c>
      <c r="W919" s="129">
        <f>Table13[[#This Row],[total_charges]]/Table13[[#This Row],[tenure]]</f>
        <v>101.35</v>
      </c>
      <c r="X919" s="127" t="b">
        <f>Table13[[#This Row],[monthly_charges]]=Table13[[#This Row],[avg_monthly_charge]]</f>
        <v>1</v>
      </c>
      <c r="Y919" s="127" t="str">
        <f>VLOOKUP(Table13[[#This Row],[contract_type]],Table2_ContractType!A:B,2,0)</f>
        <v>1 Year</v>
      </c>
    </row>
    <row r="920" spans="1:25" x14ac:dyDescent="0.15">
      <c r="A920" s="119" t="s">
        <v>3791</v>
      </c>
      <c r="B920" s="119" t="s">
        <v>9</v>
      </c>
      <c r="C920" s="119">
        <v>0</v>
      </c>
      <c r="D920" s="119" t="s">
        <v>4</v>
      </c>
      <c r="E920" s="119" t="s">
        <v>4</v>
      </c>
      <c r="F920" s="119">
        <v>1</v>
      </c>
      <c r="G920" s="119">
        <v>1</v>
      </c>
      <c r="H920" s="119">
        <v>2</v>
      </c>
      <c r="I920" s="119" t="s">
        <v>17</v>
      </c>
      <c r="J920" s="142">
        <v>55.25</v>
      </c>
      <c r="K920" s="118">
        <v>3119.9</v>
      </c>
      <c r="L920" s="119" t="s">
        <v>5</v>
      </c>
      <c r="M920" s="127">
        <f>ROUND(Table13[[#This Row],[tenure]],0)</f>
        <v>56</v>
      </c>
      <c r="N920" s="116">
        <f t="shared" si="29"/>
        <v>56.468778280542985</v>
      </c>
      <c r="O920" s="116" t="b">
        <f t="shared" si="28"/>
        <v>0</v>
      </c>
      <c r="P920" s="116" t="b">
        <f>Table13[[#This Row],[churn]]="Yes"</f>
        <v>0</v>
      </c>
      <c r="Q920" t="b">
        <f>Table13[phone_service]&gt;0</f>
        <v>1</v>
      </c>
      <c r="R920" t="b">
        <f>Table13[internet_service]&gt;0</f>
        <v>1</v>
      </c>
      <c r="S920" t="b">
        <f>AND(Table13[[#This Row],[has_phone]],Table13[[#This Row],[has_internet]])</f>
        <v>1</v>
      </c>
      <c r="T920" t="str">
        <f>_xlfn.IFS(Table13[[#This Row],[has_phone_and_internet]],"Phone and Internet",Table13[[#This Row],[has_phone]],"Phone",Table13[[#This Row],[has_internet]],"Internet")</f>
        <v>Phone and Internet</v>
      </c>
      <c r="U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0" s="128">
        <f ca="1">EDATE(TODAY(),-Table13[[#This Row],[tenure]])</f>
        <v>41999</v>
      </c>
      <c r="W920" s="129">
        <f>Table13[[#This Row],[total_charges]]/Table13[[#This Row],[tenure]]</f>
        <v>55.25</v>
      </c>
      <c r="X920" s="127" t="b">
        <f>Table13[[#This Row],[monthly_charges]]=Table13[[#This Row],[avg_monthly_charge]]</f>
        <v>1</v>
      </c>
      <c r="Y920" s="127" t="str">
        <f>VLOOKUP(Table13[[#This Row],[contract_type]],Table2_ContractType!A:B,2,0)</f>
        <v>2 Year</v>
      </c>
    </row>
    <row r="921" spans="1:25" x14ac:dyDescent="0.15">
      <c r="A921" s="119" t="s">
        <v>3516</v>
      </c>
      <c r="B921" s="119" t="s">
        <v>9</v>
      </c>
      <c r="C921" s="119">
        <v>0</v>
      </c>
      <c r="D921" s="119" t="s">
        <v>5</v>
      </c>
      <c r="E921" s="119" t="s">
        <v>5</v>
      </c>
      <c r="F921" s="119">
        <v>0</v>
      </c>
      <c r="G921" s="119">
        <v>1</v>
      </c>
      <c r="H921" s="119">
        <v>0</v>
      </c>
      <c r="I921" s="119" t="s">
        <v>7</v>
      </c>
      <c r="J921" s="142">
        <v>24.95</v>
      </c>
      <c r="K921" s="118">
        <v>190.25</v>
      </c>
      <c r="L921" s="119" t="s">
        <v>5</v>
      </c>
      <c r="M921" s="127">
        <f>ROUND(Table13[[#This Row],[tenure]],0)</f>
        <v>8</v>
      </c>
      <c r="N921" s="116">
        <f t="shared" si="29"/>
        <v>7.6252505010020046</v>
      </c>
      <c r="O921" s="116" t="b">
        <f t="shared" si="28"/>
        <v>0</v>
      </c>
      <c r="P921" s="116" t="b">
        <f>Table13[[#This Row],[churn]]="Yes"</f>
        <v>0</v>
      </c>
      <c r="Q921" t="b">
        <f>Table13[phone_service]&gt;0</f>
        <v>0</v>
      </c>
      <c r="R921" t="b">
        <f>Table13[internet_service]&gt;0</f>
        <v>1</v>
      </c>
      <c r="S921" t="b">
        <f>AND(Table13[[#This Row],[has_phone]],Table13[[#This Row],[has_internet]])</f>
        <v>0</v>
      </c>
      <c r="T921" t="str">
        <f>_xlfn.IFS(Table13[[#This Row],[has_phone_and_internet]],"Phone and Internet",Table13[[#This Row],[has_phone]],"Phone",Table13[[#This Row],[has_internet]],"Internet")</f>
        <v>Internet</v>
      </c>
      <c r="U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1" s="128">
        <f ca="1">EDATE(TODAY(),-Table13[[#This Row],[tenure]])</f>
        <v>43491</v>
      </c>
      <c r="W921" s="129">
        <f>Table13[[#This Row],[total_charges]]/Table13[[#This Row],[tenure]]</f>
        <v>24.95</v>
      </c>
      <c r="X921" s="127" t="b">
        <f>Table13[[#This Row],[monthly_charges]]=Table13[[#This Row],[avg_monthly_charge]]</f>
        <v>1</v>
      </c>
      <c r="Y921" s="127" t="str">
        <f>VLOOKUP(Table13[[#This Row],[contract_type]],Table2_ContractType!A:B,2,0)</f>
        <v>Month-to-Month</v>
      </c>
    </row>
    <row r="922" spans="1:25" x14ac:dyDescent="0.15">
      <c r="A922" s="119" t="s">
        <v>3309</v>
      </c>
      <c r="B922" s="119" t="s">
        <v>3</v>
      </c>
      <c r="C922" s="119">
        <v>0</v>
      </c>
      <c r="D922" s="119" t="s">
        <v>5</v>
      </c>
      <c r="E922" s="119" t="s">
        <v>5</v>
      </c>
      <c r="F922" s="119">
        <v>1</v>
      </c>
      <c r="G922" s="119">
        <v>0</v>
      </c>
      <c r="H922" s="119">
        <v>0</v>
      </c>
      <c r="I922" s="119" t="s">
        <v>10</v>
      </c>
      <c r="J922" s="142">
        <v>20.05</v>
      </c>
      <c r="K922" s="118">
        <v>83.3</v>
      </c>
      <c r="L922" s="119" t="s">
        <v>5</v>
      </c>
      <c r="M922" s="127">
        <f>ROUND(Table13[[#This Row],[tenure]],0)</f>
        <v>4</v>
      </c>
      <c r="N922" s="116">
        <f t="shared" si="29"/>
        <v>4.1546134663341645</v>
      </c>
      <c r="O922" s="116" t="b">
        <f t="shared" si="28"/>
        <v>1</v>
      </c>
      <c r="P922" s="116" t="b">
        <f>Table13[[#This Row],[churn]]="Yes"</f>
        <v>0</v>
      </c>
      <c r="Q922" t="b">
        <f>Table13[phone_service]&gt;0</f>
        <v>1</v>
      </c>
      <c r="R922" t="b">
        <f>Table13[internet_service]&gt;0</f>
        <v>0</v>
      </c>
      <c r="S922" t="b">
        <f>AND(Table13[[#This Row],[has_phone]],Table13[[#This Row],[has_internet]])</f>
        <v>0</v>
      </c>
      <c r="T922" t="str">
        <f>_xlfn.IFS(Table13[[#This Row],[has_phone_and_internet]],"Phone and Internet",Table13[[#This Row],[has_phone]],"Phone",Table13[[#This Row],[has_internet]],"Internet")</f>
        <v>Phone</v>
      </c>
      <c r="U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2" s="128">
        <f ca="1">EDATE(TODAY(),-Table13[[#This Row],[tenure]])</f>
        <v>43581</v>
      </c>
      <c r="W922" s="129">
        <f>Table13[[#This Row],[total_charges]]/Table13[[#This Row],[tenure]]</f>
        <v>20.05</v>
      </c>
      <c r="X922" s="127" t="b">
        <f>Table13[[#This Row],[monthly_charges]]=Table13[[#This Row],[avg_monthly_charge]]</f>
        <v>1</v>
      </c>
      <c r="Y922" s="127" t="str">
        <f>VLOOKUP(Table13[[#This Row],[contract_type]],Table2_ContractType!A:B,2,0)</f>
        <v>Month-to-Month</v>
      </c>
    </row>
    <row r="923" spans="1:25" x14ac:dyDescent="0.15">
      <c r="A923" s="119" t="s">
        <v>4865</v>
      </c>
      <c r="B923" s="119" t="s">
        <v>9</v>
      </c>
      <c r="C923" s="119">
        <v>0</v>
      </c>
      <c r="D923" s="119" t="s">
        <v>4</v>
      </c>
      <c r="E923" s="119" t="s">
        <v>4</v>
      </c>
      <c r="F923" s="119">
        <v>0</v>
      </c>
      <c r="G923" s="119">
        <v>1</v>
      </c>
      <c r="H923" s="119">
        <v>1</v>
      </c>
      <c r="I923" s="119" t="s">
        <v>17</v>
      </c>
      <c r="J923" s="142">
        <v>46.4</v>
      </c>
      <c r="K923" s="118">
        <v>812.4</v>
      </c>
      <c r="L923" s="119" t="s">
        <v>5</v>
      </c>
      <c r="M923" s="127">
        <f>ROUND(Table13[[#This Row],[tenure]],0)</f>
        <v>18</v>
      </c>
      <c r="N923" s="116">
        <f t="shared" si="29"/>
        <v>17.508620689655171</v>
      </c>
      <c r="O923" s="116" t="b">
        <f t="shared" si="28"/>
        <v>0</v>
      </c>
      <c r="P923" s="116" t="b">
        <f>Table13[[#This Row],[churn]]="Yes"</f>
        <v>0</v>
      </c>
      <c r="Q923" t="b">
        <f>Table13[phone_service]&gt;0</f>
        <v>0</v>
      </c>
      <c r="R923" t="b">
        <f>Table13[internet_service]&gt;0</f>
        <v>1</v>
      </c>
      <c r="S923" t="b">
        <f>AND(Table13[[#This Row],[has_phone]],Table13[[#This Row],[has_internet]])</f>
        <v>0</v>
      </c>
      <c r="T923" t="str">
        <f>_xlfn.IFS(Table13[[#This Row],[has_phone_and_internet]],"Phone and Internet",Table13[[#This Row],[has_phone]],"Phone",Table13[[#This Row],[has_internet]],"Internet")</f>
        <v>Internet</v>
      </c>
      <c r="U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3" s="128">
        <f ca="1">EDATE(TODAY(),-Table13[[#This Row],[tenure]])</f>
        <v>43185</v>
      </c>
      <c r="W923" s="129">
        <f>Table13[[#This Row],[total_charges]]/Table13[[#This Row],[tenure]]</f>
        <v>46.400000000000006</v>
      </c>
      <c r="X923" s="127" t="b">
        <f>Table13[[#This Row],[monthly_charges]]=Table13[[#This Row],[avg_monthly_charge]]</f>
        <v>1</v>
      </c>
      <c r="Y923" s="127" t="str">
        <f>VLOOKUP(Table13[[#This Row],[contract_type]],Table2_ContractType!A:B,2,0)</f>
        <v>1 Year</v>
      </c>
    </row>
    <row r="924" spans="1:25" x14ac:dyDescent="0.15">
      <c r="A924" s="119" t="s">
        <v>1105</v>
      </c>
      <c r="B924" s="119" t="s">
        <v>9</v>
      </c>
      <c r="C924" s="119">
        <v>0</v>
      </c>
      <c r="D924" s="119" t="s">
        <v>4</v>
      </c>
      <c r="E924" s="119" t="s">
        <v>4</v>
      </c>
      <c r="F924" s="119">
        <v>2</v>
      </c>
      <c r="G924" s="119">
        <v>1</v>
      </c>
      <c r="H924" s="119">
        <v>1</v>
      </c>
      <c r="I924" s="119" t="s">
        <v>13</v>
      </c>
      <c r="J924" s="142">
        <v>68.5</v>
      </c>
      <c r="K924" s="118">
        <v>2839.95</v>
      </c>
      <c r="L924" s="119" t="s">
        <v>5</v>
      </c>
      <c r="M924" s="127">
        <f>ROUND(Table13[[#This Row],[tenure]],0)</f>
        <v>41</v>
      </c>
      <c r="N924" s="116">
        <f t="shared" si="29"/>
        <v>41.459124087591235</v>
      </c>
      <c r="O924" s="116" t="b">
        <f t="shared" si="28"/>
        <v>0</v>
      </c>
      <c r="P924" s="116" t="b">
        <f>Table13[[#This Row],[churn]]="Yes"</f>
        <v>0</v>
      </c>
      <c r="Q924" t="b">
        <f>Table13[phone_service]&gt;0</f>
        <v>1</v>
      </c>
      <c r="R924" t="b">
        <f>Table13[internet_service]&gt;0</f>
        <v>1</v>
      </c>
      <c r="S924" t="b">
        <f>AND(Table13[[#This Row],[has_phone]],Table13[[#This Row],[has_internet]])</f>
        <v>1</v>
      </c>
      <c r="T924" t="str">
        <f>_xlfn.IFS(Table13[[#This Row],[has_phone_and_internet]],"Phone and Internet",Table13[[#This Row],[has_phone]],"Phone",Table13[[#This Row],[has_internet]],"Internet")</f>
        <v>Phone and Internet</v>
      </c>
      <c r="U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24" s="128">
        <f ca="1">EDATE(TODAY(),-Table13[[#This Row],[tenure]])</f>
        <v>42455</v>
      </c>
      <c r="W924" s="129">
        <f>Table13[[#This Row],[total_charges]]/Table13[[#This Row],[tenure]]</f>
        <v>68.5</v>
      </c>
      <c r="X924" s="127" t="b">
        <f>Table13[[#This Row],[monthly_charges]]=Table13[[#This Row],[avg_monthly_charge]]</f>
        <v>1</v>
      </c>
      <c r="Y924" s="127" t="str">
        <f>VLOOKUP(Table13[[#This Row],[contract_type]],Table2_ContractType!A:B,2,0)</f>
        <v>1 Year</v>
      </c>
    </row>
    <row r="925" spans="1:25" x14ac:dyDescent="0.15">
      <c r="A925" s="119" t="s">
        <v>554</v>
      </c>
      <c r="B925" s="119" t="s">
        <v>9</v>
      </c>
      <c r="C925" s="119">
        <v>0</v>
      </c>
      <c r="D925" s="119" t="s">
        <v>5</v>
      </c>
      <c r="E925" s="119" t="s">
        <v>5</v>
      </c>
      <c r="F925" s="119">
        <v>2</v>
      </c>
      <c r="G925" s="119">
        <v>2</v>
      </c>
      <c r="H925" s="119">
        <v>0</v>
      </c>
      <c r="I925" s="119" t="s">
        <v>13</v>
      </c>
      <c r="J925" s="142">
        <v>86.05</v>
      </c>
      <c r="K925" s="118">
        <v>834.1</v>
      </c>
      <c r="L925" s="119" t="s">
        <v>4</v>
      </c>
      <c r="M925" s="127">
        <f>ROUND(Table13[[#This Row],[tenure]],0)</f>
        <v>10</v>
      </c>
      <c r="N925" s="116">
        <f t="shared" si="29"/>
        <v>9.6932016269610699</v>
      </c>
      <c r="O925" s="116" t="b">
        <f t="shared" si="28"/>
        <v>0</v>
      </c>
      <c r="P925" s="116" t="b">
        <f>Table13[[#This Row],[churn]]="Yes"</f>
        <v>1</v>
      </c>
      <c r="Q925" t="b">
        <f>Table13[phone_service]&gt;0</f>
        <v>1</v>
      </c>
      <c r="R925" t="b">
        <f>Table13[internet_service]&gt;0</f>
        <v>1</v>
      </c>
      <c r="S925" t="b">
        <f>AND(Table13[[#This Row],[has_phone]],Table13[[#This Row],[has_internet]])</f>
        <v>1</v>
      </c>
      <c r="T925" t="str">
        <f>_xlfn.IFS(Table13[[#This Row],[has_phone_and_internet]],"Phone and Internet",Table13[[#This Row],[has_phone]],"Phone",Table13[[#This Row],[has_internet]],"Internet")</f>
        <v>Phone and Internet</v>
      </c>
      <c r="U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5" s="128">
        <f ca="1">EDATE(TODAY(),-Table13[[#This Row],[tenure]])</f>
        <v>43430</v>
      </c>
      <c r="W925" s="129">
        <f>Table13[[#This Row],[total_charges]]/Table13[[#This Row],[tenure]]</f>
        <v>86.05</v>
      </c>
      <c r="X925" s="127" t="b">
        <f>Table13[[#This Row],[monthly_charges]]=Table13[[#This Row],[avg_monthly_charge]]</f>
        <v>1</v>
      </c>
      <c r="Y925" s="127" t="str">
        <f>VLOOKUP(Table13[[#This Row],[contract_type]],Table2_ContractType!A:B,2,0)</f>
        <v>Month-to-Month</v>
      </c>
    </row>
    <row r="926" spans="1:25" x14ac:dyDescent="0.15">
      <c r="A926" s="119" t="s">
        <v>350</v>
      </c>
      <c r="B926" s="119" t="s">
        <v>9</v>
      </c>
      <c r="C926" s="119">
        <v>0</v>
      </c>
      <c r="D926" s="119" t="s">
        <v>4</v>
      </c>
      <c r="E926" s="119" t="s">
        <v>5</v>
      </c>
      <c r="F926" s="119">
        <v>2</v>
      </c>
      <c r="G926" s="119">
        <v>2</v>
      </c>
      <c r="H926" s="119">
        <v>0</v>
      </c>
      <c r="I926" s="119" t="s">
        <v>7</v>
      </c>
      <c r="J926" s="142">
        <v>103.4</v>
      </c>
      <c r="K926" s="118">
        <v>6603</v>
      </c>
      <c r="L926" s="119" t="s">
        <v>4</v>
      </c>
      <c r="M926" s="127">
        <f>ROUND(Table13[[#This Row],[tenure]],0)</f>
        <v>64</v>
      </c>
      <c r="N926" s="116">
        <f t="shared" si="29"/>
        <v>63.858800773694384</v>
      </c>
      <c r="O926" s="116" t="b">
        <f t="shared" si="28"/>
        <v>0</v>
      </c>
      <c r="P926" s="116" t="b">
        <f>Table13[[#This Row],[churn]]="Yes"</f>
        <v>1</v>
      </c>
      <c r="Q926" t="b">
        <f>Table13[phone_service]&gt;0</f>
        <v>1</v>
      </c>
      <c r="R926" t="b">
        <f>Table13[internet_service]&gt;0</f>
        <v>1</v>
      </c>
      <c r="S926" t="b">
        <f>AND(Table13[[#This Row],[has_phone]],Table13[[#This Row],[has_internet]])</f>
        <v>1</v>
      </c>
      <c r="T926" t="str">
        <f>_xlfn.IFS(Table13[[#This Row],[has_phone_and_internet]],"Phone and Internet",Table13[[#This Row],[has_phone]],"Phone",Table13[[#This Row],[has_internet]],"Internet")</f>
        <v>Phone and Internet</v>
      </c>
      <c r="U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26" s="128">
        <f ca="1">EDATE(TODAY(),-Table13[[#This Row],[tenure]])</f>
        <v>41785</v>
      </c>
      <c r="W926" s="129">
        <f>Table13[[#This Row],[total_charges]]/Table13[[#This Row],[tenure]]</f>
        <v>103.4</v>
      </c>
      <c r="X926" s="127" t="b">
        <f>Table13[[#This Row],[monthly_charges]]=Table13[[#This Row],[avg_monthly_charge]]</f>
        <v>1</v>
      </c>
      <c r="Y926" s="127" t="str">
        <f>VLOOKUP(Table13[[#This Row],[contract_type]],Table2_ContractType!A:B,2,0)</f>
        <v>Month-to-Month</v>
      </c>
    </row>
    <row r="927" spans="1:25" x14ac:dyDescent="0.15">
      <c r="A927" s="119" t="s">
        <v>2159</v>
      </c>
      <c r="B927" s="119" t="s">
        <v>9</v>
      </c>
      <c r="C927" s="119">
        <v>0</v>
      </c>
      <c r="D927" s="119" t="s">
        <v>5</v>
      </c>
      <c r="E927" s="119" t="s">
        <v>4</v>
      </c>
      <c r="F927" s="119">
        <v>1</v>
      </c>
      <c r="G927" s="119">
        <v>0</v>
      </c>
      <c r="H927" s="119">
        <v>0</v>
      </c>
      <c r="I927" s="119" t="s">
        <v>10</v>
      </c>
      <c r="J927" s="142">
        <v>19.55</v>
      </c>
      <c r="K927" s="118">
        <v>128.6</v>
      </c>
      <c r="L927" s="119" t="s">
        <v>5</v>
      </c>
      <c r="M927" s="127">
        <f>ROUND(Table13[[#This Row],[tenure]],0)</f>
        <v>7</v>
      </c>
      <c r="N927" s="116">
        <f t="shared" si="29"/>
        <v>6.5780051150895131</v>
      </c>
      <c r="O927" s="116" t="b">
        <f t="shared" si="28"/>
        <v>0</v>
      </c>
      <c r="P927" s="116" t="b">
        <f>Table13[[#This Row],[churn]]="Yes"</f>
        <v>0</v>
      </c>
      <c r="Q927" t="b">
        <f>Table13[phone_service]&gt;0</f>
        <v>1</v>
      </c>
      <c r="R927" t="b">
        <f>Table13[internet_service]&gt;0</f>
        <v>0</v>
      </c>
      <c r="S927" t="b">
        <f>AND(Table13[[#This Row],[has_phone]],Table13[[#This Row],[has_internet]])</f>
        <v>0</v>
      </c>
      <c r="T927" t="str">
        <f>_xlfn.IFS(Table13[[#This Row],[has_phone_and_internet]],"Phone and Internet",Table13[[#This Row],[has_phone]],"Phone",Table13[[#This Row],[has_internet]],"Internet")</f>
        <v>Phone</v>
      </c>
      <c r="U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27" s="128">
        <f ca="1">EDATE(TODAY(),-Table13[[#This Row],[tenure]])</f>
        <v>43522</v>
      </c>
      <c r="W927" s="129">
        <f>Table13[[#This Row],[total_charges]]/Table13[[#This Row],[tenure]]</f>
        <v>19.55</v>
      </c>
      <c r="X927" s="127" t="b">
        <f>Table13[[#This Row],[monthly_charges]]=Table13[[#This Row],[avg_monthly_charge]]</f>
        <v>1</v>
      </c>
      <c r="Y927" s="127" t="str">
        <f>VLOOKUP(Table13[[#This Row],[contract_type]],Table2_ContractType!A:B,2,0)</f>
        <v>Month-to-Month</v>
      </c>
    </row>
    <row r="928" spans="1:25" x14ac:dyDescent="0.15">
      <c r="A928" s="119" t="s">
        <v>3172</v>
      </c>
      <c r="B928" s="119" t="s">
        <v>9</v>
      </c>
      <c r="C928" s="119">
        <v>0</v>
      </c>
      <c r="D928" s="119" t="s">
        <v>5</v>
      </c>
      <c r="E928" s="119" t="s">
        <v>5</v>
      </c>
      <c r="F928" s="119">
        <v>1</v>
      </c>
      <c r="G928" s="119">
        <v>0</v>
      </c>
      <c r="H928" s="119">
        <v>1</v>
      </c>
      <c r="I928" s="119" t="s">
        <v>10</v>
      </c>
      <c r="J928" s="142">
        <v>19.350000000000001</v>
      </c>
      <c r="K928" s="118">
        <v>324.8</v>
      </c>
      <c r="L928" s="119" t="s">
        <v>5</v>
      </c>
      <c r="M928" s="127">
        <f>ROUND(Table13[[#This Row],[tenure]],0)</f>
        <v>17</v>
      </c>
      <c r="N928" s="116">
        <f t="shared" si="29"/>
        <v>16.785529715762273</v>
      </c>
      <c r="O928" s="116" t="b">
        <f t="shared" si="28"/>
        <v>0</v>
      </c>
      <c r="P928" s="116" t="b">
        <f>Table13[[#This Row],[churn]]="Yes"</f>
        <v>0</v>
      </c>
      <c r="Q928" t="b">
        <f>Table13[phone_service]&gt;0</f>
        <v>1</v>
      </c>
      <c r="R928" t="b">
        <f>Table13[internet_service]&gt;0</f>
        <v>0</v>
      </c>
      <c r="S928" t="b">
        <f>AND(Table13[[#This Row],[has_phone]],Table13[[#This Row],[has_internet]])</f>
        <v>0</v>
      </c>
      <c r="T928" t="str">
        <f>_xlfn.IFS(Table13[[#This Row],[has_phone_and_internet]],"Phone and Internet",Table13[[#This Row],[has_phone]],"Phone",Table13[[#This Row],[has_internet]],"Internet")</f>
        <v>Phone</v>
      </c>
      <c r="U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8" s="128">
        <f ca="1">EDATE(TODAY(),-Table13[[#This Row],[tenure]])</f>
        <v>43216</v>
      </c>
      <c r="W928" s="129">
        <f>Table13[[#This Row],[total_charges]]/Table13[[#This Row],[tenure]]</f>
        <v>19.350000000000001</v>
      </c>
      <c r="X928" s="127" t="b">
        <f>Table13[[#This Row],[monthly_charges]]=Table13[[#This Row],[avg_monthly_charge]]</f>
        <v>1</v>
      </c>
      <c r="Y928" s="127" t="str">
        <f>VLOOKUP(Table13[[#This Row],[contract_type]],Table2_ContractType!A:B,2,0)</f>
        <v>1 Year</v>
      </c>
    </row>
    <row r="929" spans="1:25" x14ac:dyDescent="0.15">
      <c r="A929" s="119" t="s">
        <v>5571</v>
      </c>
      <c r="B929" s="119" t="s">
        <v>9</v>
      </c>
      <c r="C929" s="119">
        <v>0</v>
      </c>
      <c r="D929" s="119" t="s">
        <v>4</v>
      </c>
      <c r="E929" s="119" t="s">
        <v>5</v>
      </c>
      <c r="F929" s="119">
        <v>1</v>
      </c>
      <c r="G929" s="119">
        <v>2</v>
      </c>
      <c r="H929" s="119">
        <v>0</v>
      </c>
      <c r="I929" s="119" t="s">
        <v>17</v>
      </c>
      <c r="J929" s="142">
        <v>94.15</v>
      </c>
      <c r="K929" s="118">
        <v>5731.85</v>
      </c>
      <c r="L929" s="119" t="s">
        <v>5</v>
      </c>
      <c r="M929" s="127">
        <f>ROUND(Table13[[#This Row],[tenure]],0)</f>
        <v>61</v>
      </c>
      <c r="N929" s="116">
        <f t="shared" si="29"/>
        <v>60.879978757302176</v>
      </c>
      <c r="O929" s="116" t="b">
        <f t="shared" si="28"/>
        <v>0</v>
      </c>
      <c r="P929" s="116" t="b">
        <f>Table13[[#This Row],[churn]]="Yes"</f>
        <v>0</v>
      </c>
      <c r="Q929" t="b">
        <f>Table13[phone_service]&gt;0</f>
        <v>1</v>
      </c>
      <c r="R929" t="b">
        <f>Table13[internet_service]&gt;0</f>
        <v>1</v>
      </c>
      <c r="S929" t="b">
        <f>AND(Table13[[#This Row],[has_phone]],Table13[[#This Row],[has_internet]])</f>
        <v>1</v>
      </c>
      <c r="T929" t="str">
        <f>_xlfn.IFS(Table13[[#This Row],[has_phone_and_internet]],"Phone and Internet",Table13[[#This Row],[has_phone]],"Phone",Table13[[#This Row],[has_internet]],"Internet")</f>
        <v>Phone and Internet</v>
      </c>
      <c r="U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29" s="128">
        <f ca="1">EDATE(TODAY(),-Table13[[#This Row],[tenure]])</f>
        <v>41877</v>
      </c>
      <c r="W929" s="129">
        <f>Table13[[#This Row],[total_charges]]/Table13[[#This Row],[tenure]]</f>
        <v>94.15</v>
      </c>
      <c r="X929" s="127" t="b">
        <f>Table13[[#This Row],[monthly_charges]]=Table13[[#This Row],[avg_monthly_charge]]</f>
        <v>1</v>
      </c>
      <c r="Y929" s="127" t="str">
        <f>VLOOKUP(Table13[[#This Row],[contract_type]],Table2_ContractType!A:B,2,0)</f>
        <v>Month-to-Month</v>
      </c>
    </row>
    <row r="930" spans="1:25" x14ac:dyDescent="0.15">
      <c r="A930" s="119" t="s">
        <v>1186</v>
      </c>
      <c r="B930" s="119" t="s">
        <v>3</v>
      </c>
      <c r="C930" s="119">
        <v>0</v>
      </c>
      <c r="D930" s="119" t="s">
        <v>5</v>
      </c>
      <c r="E930" s="119" t="s">
        <v>5</v>
      </c>
      <c r="F930" s="119">
        <v>2</v>
      </c>
      <c r="G930" s="119">
        <v>2</v>
      </c>
      <c r="H930" s="119">
        <v>0</v>
      </c>
      <c r="I930" s="119" t="s">
        <v>17</v>
      </c>
      <c r="J930" s="142">
        <v>80</v>
      </c>
      <c r="K930" s="118">
        <v>1029.3499999999999</v>
      </c>
      <c r="L930" s="119" t="s">
        <v>5</v>
      </c>
      <c r="M930" s="127">
        <f>ROUND(Table13[[#This Row],[tenure]],0)</f>
        <v>13</v>
      </c>
      <c r="N930" s="116">
        <f t="shared" si="29"/>
        <v>12.866874999999999</v>
      </c>
      <c r="O930" s="116" t="b">
        <f t="shared" si="28"/>
        <v>1</v>
      </c>
      <c r="P930" s="116" t="b">
        <f>Table13[[#This Row],[churn]]="Yes"</f>
        <v>0</v>
      </c>
      <c r="Q930" t="b">
        <f>Table13[phone_service]&gt;0</f>
        <v>1</v>
      </c>
      <c r="R930" t="b">
        <f>Table13[internet_service]&gt;0</f>
        <v>1</v>
      </c>
      <c r="S930" t="b">
        <f>AND(Table13[[#This Row],[has_phone]],Table13[[#This Row],[has_internet]])</f>
        <v>1</v>
      </c>
      <c r="T930" t="str">
        <f>_xlfn.IFS(Table13[[#This Row],[has_phone_and_internet]],"Phone and Internet",Table13[[#This Row],[has_phone]],"Phone",Table13[[#This Row],[has_internet]],"Internet")</f>
        <v>Phone and Internet</v>
      </c>
      <c r="U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0" s="128">
        <f ca="1">EDATE(TODAY(),-Table13[[#This Row],[tenure]])</f>
        <v>43338</v>
      </c>
      <c r="W930" s="129">
        <f>Table13[[#This Row],[total_charges]]/Table13[[#This Row],[tenure]]</f>
        <v>80</v>
      </c>
      <c r="X930" s="127" t="b">
        <f>Table13[[#This Row],[monthly_charges]]=Table13[[#This Row],[avg_monthly_charge]]</f>
        <v>1</v>
      </c>
      <c r="Y930" s="127" t="str">
        <f>VLOOKUP(Table13[[#This Row],[contract_type]],Table2_ContractType!A:B,2,0)</f>
        <v>Month-to-Month</v>
      </c>
    </row>
    <row r="931" spans="1:25" x14ac:dyDescent="0.15">
      <c r="A931" s="119" t="s">
        <v>220</v>
      </c>
      <c r="B931" s="119" t="s">
        <v>9</v>
      </c>
      <c r="C931" s="119">
        <v>0</v>
      </c>
      <c r="D931" s="119" t="s">
        <v>4</v>
      </c>
      <c r="E931" s="119" t="s">
        <v>5</v>
      </c>
      <c r="F931" s="119">
        <v>1</v>
      </c>
      <c r="G931" s="119">
        <v>2</v>
      </c>
      <c r="H931" s="119">
        <v>1</v>
      </c>
      <c r="I931" s="119" t="s">
        <v>17</v>
      </c>
      <c r="J931" s="142">
        <v>102.45</v>
      </c>
      <c r="K931" s="118">
        <v>6654.1</v>
      </c>
      <c r="L931" s="119" t="s">
        <v>5</v>
      </c>
      <c r="M931" s="127">
        <f>ROUND(Table13[[#This Row],[tenure]],0)</f>
        <v>65</v>
      </c>
      <c r="N931" s="116">
        <f t="shared" si="29"/>
        <v>64.949731576378724</v>
      </c>
      <c r="O931" s="116" t="b">
        <f t="shared" si="28"/>
        <v>0</v>
      </c>
      <c r="P931" s="116" t="b">
        <f>Table13[[#This Row],[churn]]="Yes"</f>
        <v>0</v>
      </c>
      <c r="Q931" t="b">
        <f>Table13[phone_service]&gt;0</f>
        <v>1</v>
      </c>
      <c r="R931" t="b">
        <f>Table13[internet_service]&gt;0</f>
        <v>1</v>
      </c>
      <c r="S931" t="b">
        <f>AND(Table13[[#This Row],[has_phone]],Table13[[#This Row],[has_internet]])</f>
        <v>1</v>
      </c>
      <c r="T931" t="str">
        <f>_xlfn.IFS(Table13[[#This Row],[has_phone_and_internet]],"Phone and Internet",Table13[[#This Row],[has_phone]],"Phone",Table13[[#This Row],[has_internet]],"Internet")</f>
        <v>Phone and Internet</v>
      </c>
      <c r="U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1" s="128">
        <f ca="1">EDATE(TODAY(),-Table13[[#This Row],[tenure]])</f>
        <v>41755</v>
      </c>
      <c r="W931" s="129">
        <f>Table13[[#This Row],[total_charges]]/Table13[[#This Row],[tenure]]</f>
        <v>102.45</v>
      </c>
      <c r="X931" s="127" t="b">
        <f>Table13[[#This Row],[monthly_charges]]=Table13[[#This Row],[avg_monthly_charge]]</f>
        <v>1</v>
      </c>
      <c r="Y931" s="127" t="str">
        <f>VLOOKUP(Table13[[#This Row],[contract_type]],Table2_ContractType!A:B,2,0)</f>
        <v>1 Year</v>
      </c>
    </row>
    <row r="932" spans="1:25" x14ac:dyDescent="0.15">
      <c r="A932" s="119" t="s">
        <v>1848</v>
      </c>
      <c r="B932" s="119" t="s">
        <v>9</v>
      </c>
      <c r="C932" s="119">
        <v>0</v>
      </c>
      <c r="D932" s="119" t="s">
        <v>5</v>
      </c>
      <c r="E932" s="119" t="s">
        <v>5</v>
      </c>
      <c r="F932" s="119">
        <v>1</v>
      </c>
      <c r="G932" s="119">
        <v>0</v>
      </c>
      <c r="H932" s="119">
        <v>0</v>
      </c>
      <c r="I932" s="119" t="s">
        <v>13</v>
      </c>
      <c r="J932" s="142">
        <v>20.05</v>
      </c>
      <c r="K932" s="118">
        <v>20.05</v>
      </c>
      <c r="L932" s="119" t="s">
        <v>4</v>
      </c>
      <c r="M932" s="127">
        <f>ROUND(Table13[[#This Row],[tenure]],0)</f>
        <v>1</v>
      </c>
      <c r="N932" s="116">
        <f t="shared" si="29"/>
        <v>1</v>
      </c>
      <c r="O932" s="116" t="b">
        <f t="shared" si="28"/>
        <v>0</v>
      </c>
      <c r="P932" s="116" t="b">
        <f>Table13[[#This Row],[churn]]="Yes"</f>
        <v>1</v>
      </c>
      <c r="Q932" t="b">
        <f>Table13[phone_service]&gt;0</f>
        <v>1</v>
      </c>
      <c r="R932" t="b">
        <f>Table13[internet_service]&gt;0</f>
        <v>0</v>
      </c>
      <c r="S932" t="b">
        <f>AND(Table13[[#This Row],[has_phone]],Table13[[#This Row],[has_internet]])</f>
        <v>0</v>
      </c>
      <c r="T932" t="str">
        <f>_xlfn.IFS(Table13[[#This Row],[has_phone_and_internet]],"Phone and Internet",Table13[[#This Row],[has_phone]],"Phone",Table13[[#This Row],[has_internet]],"Internet")</f>
        <v>Phone</v>
      </c>
      <c r="U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2" s="128">
        <f ca="1">EDATE(TODAY(),-Table13[[#This Row],[tenure]])</f>
        <v>43672</v>
      </c>
      <c r="W932" s="129">
        <f>Table13[[#This Row],[total_charges]]/Table13[[#This Row],[tenure]]</f>
        <v>20.05</v>
      </c>
      <c r="X932" s="127" t="b">
        <f>Table13[[#This Row],[monthly_charges]]=Table13[[#This Row],[avg_monthly_charge]]</f>
        <v>1</v>
      </c>
      <c r="Y932" s="127" t="str">
        <f>VLOOKUP(Table13[[#This Row],[contract_type]],Table2_ContractType!A:B,2,0)</f>
        <v>Month-to-Month</v>
      </c>
    </row>
    <row r="933" spans="1:25" x14ac:dyDescent="0.15">
      <c r="A933" s="119" t="s">
        <v>562</v>
      </c>
      <c r="B933" s="119" t="s">
        <v>3</v>
      </c>
      <c r="C933" s="119">
        <v>0</v>
      </c>
      <c r="D933" s="119" t="s">
        <v>4</v>
      </c>
      <c r="E933" s="119" t="s">
        <v>4</v>
      </c>
      <c r="F933" s="119">
        <v>2</v>
      </c>
      <c r="G933" s="119">
        <v>2</v>
      </c>
      <c r="H933" s="119">
        <v>2</v>
      </c>
      <c r="I933" s="119" t="s">
        <v>13</v>
      </c>
      <c r="J933" s="142">
        <v>115.6</v>
      </c>
      <c r="K933" s="118">
        <v>8220.4</v>
      </c>
      <c r="L933" s="119" t="s">
        <v>5</v>
      </c>
      <c r="M933" s="127">
        <f>ROUND(Table13[[#This Row],[tenure]],0)</f>
        <v>71</v>
      </c>
      <c r="N933" s="116">
        <f t="shared" si="29"/>
        <v>71.110726643598611</v>
      </c>
      <c r="O933" s="116" t="b">
        <f t="shared" si="28"/>
        <v>1</v>
      </c>
      <c r="P933" s="116" t="b">
        <f>Table13[[#This Row],[churn]]="Yes"</f>
        <v>0</v>
      </c>
      <c r="Q933" t="b">
        <f>Table13[phone_service]&gt;0</f>
        <v>1</v>
      </c>
      <c r="R933" t="b">
        <f>Table13[internet_service]&gt;0</f>
        <v>1</v>
      </c>
      <c r="S933" t="b">
        <f>AND(Table13[[#This Row],[has_phone]],Table13[[#This Row],[has_internet]])</f>
        <v>1</v>
      </c>
      <c r="T933" t="str">
        <f>_xlfn.IFS(Table13[[#This Row],[has_phone_and_internet]],"Phone and Internet",Table13[[#This Row],[has_phone]],"Phone",Table13[[#This Row],[has_internet]],"Internet")</f>
        <v>Phone and Internet</v>
      </c>
      <c r="U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3" s="128">
        <f ca="1">EDATE(TODAY(),-Table13[[#This Row],[tenure]])</f>
        <v>41543</v>
      </c>
      <c r="W933" s="129">
        <f>Table13[[#This Row],[total_charges]]/Table13[[#This Row],[tenure]]</f>
        <v>115.60000000000001</v>
      </c>
      <c r="X933" s="127" t="b">
        <f>Table13[[#This Row],[monthly_charges]]=Table13[[#This Row],[avg_monthly_charge]]</f>
        <v>1</v>
      </c>
      <c r="Y933" s="127" t="str">
        <f>VLOOKUP(Table13[[#This Row],[contract_type]],Table2_ContractType!A:B,2,0)</f>
        <v>2 Year</v>
      </c>
    </row>
    <row r="934" spans="1:25" x14ac:dyDescent="0.15">
      <c r="A934" s="119" t="s">
        <v>1042</v>
      </c>
      <c r="B934" s="119" t="s">
        <v>9</v>
      </c>
      <c r="C934" s="119">
        <v>0</v>
      </c>
      <c r="D934" s="119" t="s">
        <v>4</v>
      </c>
      <c r="E934" s="119" t="s">
        <v>4</v>
      </c>
      <c r="F934" s="119">
        <v>2</v>
      </c>
      <c r="G934" s="119">
        <v>1</v>
      </c>
      <c r="H934" s="119">
        <v>0</v>
      </c>
      <c r="I934" s="119" t="s">
        <v>13</v>
      </c>
      <c r="J934" s="142">
        <v>71.599999999999994</v>
      </c>
      <c r="K934" s="118">
        <v>1957.1</v>
      </c>
      <c r="L934" s="119" t="s">
        <v>5</v>
      </c>
      <c r="M934" s="127">
        <f>ROUND(Table13[[#This Row],[tenure]],0)</f>
        <v>27</v>
      </c>
      <c r="N934" s="116">
        <f t="shared" si="29"/>
        <v>27.333798882681567</v>
      </c>
      <c r="O934" s="116" t="b">
        <f t="shared" si="28"/>
        <v>0</v>
      </c>
      <c r="P934" s="116" t="b">
        <f>Table13[[#This Row],[churn]]="Yes"</f>
        <v>0</v>
      </c>
      <c r="Q934" t="b">
        <f>Table13[phone_service]&gt;0</f>
        <v>1</v>
      </c>
      <c r="R934" t="b">
        <f>Table13[internet_service]&gt;0</f>
        <v>1</v>
      </c>
      <c r="S934" t="b">
        <f>AND(Table13[[#This Row],[has_phone]],Table13[[#This Row],[has_internet]])</f>
        <v>1</v>
      </c>
      <c r="T934" t="str">
        <f>_xlfn.IFS(Table13[[#This Row],[has_phone_and_internet]],"Phone and Internet",Table13[[#This Row],[has_phone]],"Phone",Table13[[#This Row],[has_internet]],"Internet")</f>
        <v>Phone and Internet</v>
      </c>
      <c r="U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4" s="128">
        <f ca="1">EDATE(TODAY(),-Table13[[#This Row],[tenure]])</f>
        <v>42881</v>
      </c>
      <c r="W934" s="129">
        <f>Table13[[#This Row],[total_charges]]/Table13[[#This Row],[tenure]]</f>
        <v>71.599999999999994</v>
      </c>
      <c r="X934" s="127" t="b">
        <f>Table13[[#This Row],[monthly_charges]]=Table13[[#This Row],[avg_monthly_charge]]</f>
        <v>1</v>
      </c>
      <c r="Y934" s="127" t="str">
        <f>VLOOKUP(Table13[[#This Row],[contract_type]],Table2_ContractType!A:B,2,0)</f>
        <v>Month-to-Month</v>
      </c>
    </row>
    <row r="935" spans="1:25" x14ac:dyDescent="0.15">
      <c r="A935" s="119" t="s">
        <v>3679</v>
      </c>
      <c r="B935" s="119" t="s">
        <v>9</v>
      </c>
      <c r="C935" s="119">
        <v>0</v>
      </c>
      <c r="D935" s="119" t="s">
        <v>4</v>
      </c>
      <c r="E935" s="119" t="s">
        <v>5</v>
      </c>
      <c r="F935" s="119">
        <v>1</v>
      </c>
      <c r="G935" s="119">
        <v>1</v>
      </c>
      <c r="H935" s="119">
        <v>1</v>
      </c>
      <c r="I935" s="119" t="s">
        <v>13</v>
      </c>
      <c r="J935" s="142">
        <v>59.75</v>
      </c>
      <c r="K935" s="118">
        <v>1374.35</v>
      </c>
      <c r="L935" s="119" t="s">
        <v>5</v>
      </c>
      <c r="M935" s="127">
        <f>ROUND(Table13[[#This Row],[tenure]],0)</f>
        <v>23</v>
      </c>
      <c r="N935" s="116">
        <f t="shared" si="29"/>
        <v>23.001673640167361</v>
      </c>
      <c r="O935" s="116" t="b">
        <f t="shared" si="28"/>
        <v>0</v>
      </c>
      <c r="P935" s="116" t="b">
        <f>Table13[[#This Row],[churn]]="Yes"</f>
        <v>0</v>
      </c>
      <c r="Q935" t="b">
        <f>Table13[phone_service]&gt;0</f>
        <v>1</v>
      </c>
      <c r="R935" t="b">
        <f>Table13[internet_service]&gt;0</f>
        <v>1</v>
      </c>
      <c r="S935" t="b">
        <f>AND(Table13[[#This Row],[has_phone]],Table13[[#This Row],[has_internet]])</f>
        <v>1</v>
      </c>
      <c r="T935" t="str">
        <f>_xlfn.IFS(Table13[[#This Row],[has_phone_and_internet]],"Phone and Internet",Table13[[#This Row],[has_phone]],"Phone",Table13[[#This Row],[has_internet]],"Internet")</f>
        <v>Phone and Internet</v>
      </c>
      <c r="U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5" s="128">
        <f ca="1">EDATE(TODAY(),-Table13[[#This Row],[tenure]])</f>
        <v>43004</v>
      </c>
      <c r="W935" s="129">
        <f>Table13[[#This Row],[total_charges]]/Table13[[#This Row],[tenure]]</f>
        <v>59.75</v>
      </c>
      <c r="X935" s="127" t="b">
        <f>Table13[[#This Row],[monthly_charges]]=Table13[[#This Row],[avg_monthly_charge]]</f>
        <v>1</v>
      </c>
      <c r="Y935" s="127" t="str">
        <f>VLOOKUP(Table13[[#This Row],[contract_type]],Table2_ContractType!A:B,2,0)</f>
        <v>1 Year</v>
      </c>
    </row>
    <row r="936" spans="1:25" x14ac:dyDescent="0.15">
      <c r="A936" s="119" t="s">
        <v>6523</v>
      </c>
      <c r="B936" s="119" t="s">
        <v>9</v>
      </c>
      <c r="C936" s="119">
        <v>0</v>
      </c>
      <c r="D936" s="119" t="s">
        <v>5</v>
      </c>
      <c r="E936" s="119" t="s">
        <v>5</v>
      </c>
      <c r="F936" s="119">
        <v>1</v>
      </c>
      <c r="G936" s="119">
        <v>1</v>
      </c>
      <c r="H936" s="119">
        <v>0</v>
      </c>
      <c r="I936" s="119" t="s">
        <v>7</v>
      </c>
      <c r="J936" s="142">
        <v>60.9</v>
      </c>
      <c r="K936" s="118">
        <v>688.5</v>
      </c>
      <c r="L936" s="119" t="s">
        <v>5</v>
      </c>
      <c r="M936" s="127">
        <f>ROUND(Table13[[#This Row],[tenure]],0)</f>
        <v>11</v>
      </c>
      <c r="N936" s="116">
        <f t="shared" si="29"/>
        <v>11.305418719211822</v>
      </c>
      <c r="O936" s="116" t="b">
        <f t="shared" si="28"/>
        <v>0</v>
      </c>
      <c r="P936" s="116" t="b">
        <f>Table13[[#This Row],[churn]]="Yes"</f>
        <v>0</v>
      </c>
      <c r="Q936" t="b">
        <f>Table13[phone_service]&gt;0</f>
        <v>1</v>
      </c>
      <c r="R936" t="b">
        <f>Table13[internet_service]&gt;0</f>
        <v>1</v>
      </c>
      <c r="S936" t="b">
        <f>AND(Table13[[#This Row],[has_phone]],Table13[[#This Row],[has_internet]])</f>
        <v>1</v>
      </c>
      <c r="T936" t="str">
        <f>_xlfn.IFS(Table13[[#This Row],[has_phone_and_internet]],"Phone and Internet",Table13[[#This Row],[has_phone]],"Phone",Table13[[#This Row],[has_internet]],"Internet")</f>
        <v>Phone and Internet</v>
      </c>
      <c r="U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6" s="128">
        <f ca="1">EDATE(TODAY(),-Table13[[#This Row],[tenure]])</f>
        <v>43369</v>
      </c>
      <c r="W936" s="129">
        <f>Table13[[#This Row],[total_charges]]/Table13[[#This Row],[tenure]]</f>
        <v>60.900000000000006</v>
      </c>
      <c r="X936" s="127" t="b">
        <f>Table13[[#This Row],[monthly_charges]]=Table13[[#This Row],[avg_monthly_charge]]</f>
        <v>1</v>
      </c>
      <c r="Y936" s="127" t="str">
        <f>VLOOKUP(Table13[[#This Row],[contract_type]],Table2_ContractType!A:B,2,0)</f>
        <v>Month-to-Month</v>
      </c>
    </row>
    <row r="937" spans="1:25" x14ac:dyDescent="0.15">
      <c r="A937" s="119" t="s">
        <v>6293</v>
      </c>
      <c r="B937" s="119" t="s">
        <v>9</v>
      </c>
      <c r="C937" s="119">
        <v>0</v>
      </c>
      <c r="D937" s="119" t="s">
        <v>4</v>
      </c>
      <c r="E937" s="119" t="s">
        <v>4</v>
      </c>
      <c r="F937" s="119">
        <v>1</v>
      </c>
      <c r="G937" s="119">
        <v>0</v>
      </c>
      <c r="H937" s="119">
        <v>2</v>
      </c>
      <c r="I937" s="119" t="s">
        <v>17</v>
      </c>
      <c r="J937" s="142">
        <v>19.55</v>
      </c>
      <c r="K937" s="118">
        <v>68.8</v>
      </c>
      <c r="L937" s="119" t="s">
        <v>5</v>
      </c>
      <c r="M937" s="127">
        <f>ROUND(Table13[[#This Row],[tenure]],0)</f>
        <v>4</v>
      </c>
      <c r="N937" s="116">
        <f t="shared" si="29"/>
        <v>3.5191815856777491</v>
      </c>
      <c r="O937" s="116" t="b">
        <f t="shared" si="28"/>
        <v>0</v>
      </c>
      <c r="P937" s="116" t="b">
        <f>Table13[[#This Row],[churn]]="Yes"</f>
        <v>0</v>
      </c>
      <c r="Q937" t="b">
        <f>Table13[phone_service]&gt;0</f>
        <v>1</v>
      </c>
      <c r="R937" t="b">
        <f>Table13[internet_service]&gt;0</f>
        <v>0</v>
      </c>
      <c r="S937" t="b">
        <f>AND(Table13[[#This Row],[has_phone]],Table13[[#This Row],[has_internet]])</f>
        <v>0</v>
      </c>
      <c r="T937" t="str">
        <f>_xlfn.IFS(Table13[[#This Row],[has_phone_and_internet]],"Phone and Internet",Table13[[#This Row],[has_phone]],"Phone",Table13[[#This Row],[has_internet]],"Internet")</f>
        <v>Phone</v>
      </c>
      <c r="U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7" s="128">
        <f ca="1">EDATE(TODAY(),-Table13[[#This Row],[tenure]])</f>
        <v>43611</v>
      </c>
      <c r="W937" s="129">
        <f>Table13[[#This Row],[total_charges]]/Table13[[#This Row],[tenure]]</f>
        <v>19.55</v>
      </c>
      <c r="X937" s="127" t="b">
        <f>Table13[[#This Row],[monthly_charges]]=Table13[[#This Row],[avg_monthly_charge]]</f>
        <v>1</v>
      </c>
      <c r="Y937" s="127" t="str">
        <f>VLOOKUP(Table13[[#This Row],[contract_type]],Table2_ContractType!A:B,2,0)</f>
        <v>2 Year</v>
      </c>
    </row>
    <row r="938" spans="1:25" x14ac:dyDescent="0.15">
      <c r="A938" s="119" t="s">
        <v>4876</v>
      </c>
      <c r="B938" s="119" t="s">
        <v>3</v>
      </c>
      <c r="C938" s="119">
        <v>0</v>
      </c>
      <c r="D938" s="119" t="s">
        <v>4</v>
      </c>
      <c r="E938" s="119" t="s">
        <v>4</v>
      </c>
      <c r="F938" s="119">
        <v>2</v>
      </c>
      <c r="G938" s="119">
        <v>1</v>
      </c>
      <c r="H938" s="119">
        <v>0</v>
      </c>
      <c r="I938" s="119" t="s">
        <v>7</v>
      </c>
      <c r="J938" s="142">
        <v>48.8</v>
      </c>
      <c r="K938" s="118">
        <v>349.8</v>
      </c>
      <c r="L938" s="119" t="s">
        <v>5</v>
      </c>
      <c r="M938" s="127">
        <f>ROUND(Table13[[#This Row],[tenure]],0)</f>
        <v>7</v>
      </c>
      <c r="N938" s="116">
        <f t="shared" si="29"/>
        <v>7.1680327868852469</v>
      </c>
      <c r="O938" s="116" t="b">
        <f t="shared" si="28"/>
        <v>1</v>
      </c>
      <c r="P938" s="116" t="b">
        <f>Table13[[#This Row],[churn]]="Yes"</f>
        <v>0</v>
      </c>
      <c r="Q938" t="b">
        <f>Table13[phone_service]&gt;0</f>
        <v>1</v>
      </c>
      <c r="R938" t="b">
        <f>Table13[internet_service]&gt;0</f>
        <v>1</v>
      </c>
      <c r="S938" t="b">
        <f>AND(Table13[[#This Row],[has_phone]],Table13[[#This Row],[has_internet]])</f>
        <v>1</v>
      </c>
      <c r="T938" t="str">
        <f>_xlfn.IFS(Table13[[#This Row],[has_phone_and_internet]],"Phone and Internet",Table13[[#This Row],[has_phone]],"Phone",Table13[[#This Row],[has_internet]],"Internet")</f>
        <v>Phone and Internet</v>
      </c>
      <c r="U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38" s="128">
        <f ca="1">EDATE(TODAY(),-Table13[[#This Row],[tenure]])</f>
        <v>43491</v>
      </c>
      <c r="W938" s="129">
        <f>Table13[[#This Row],[total_charges]]/Table13[[#This Row],[tenure]]</f>
        <v>48.8</v>
      </c>
      <c r="X938" s="127" t="b">
        <f>Table13[[#This Row],[monthly_charges]]=Table13[[#This Row],[avg_monthly_charge]]</f>
        <v>1</v>
      </c>
      <c r="Y938" s="127" t="str">
        <f>VLOOKUP(Table13[[#This Row],[contract_type]],Table2_ContractType!A:B,2,0)</f>
        <v>Month-to-Month</v>
      </c>
    </row>
    <row r="939" spans="1:25" x14ac:dyDescent="0.15">
      <c r="A939" s="119" t="s">
        <v>5937</v>
      </c>
      <c r="B939" s="119" t="s">
        <v>9</v>
      </c>
      <c r="C939" s="119">
        <v>0</v>
      </c>
      <c r="D939" s="119" t="s">
        <v>5</v>
      </c>
      <c r="E939" s="119" t="s">
        <v>5</v>
      </c>
      <c r="F939" s="119">
        <v>1</v>
      </c>
      <c r="G939" s="119">
        <v>1</v>
      </c>
      <c r="H939" s="119">
        <v>0</v>
      </c>
      <c r="I939" s="119" t="s">
        <v>17</v>
      </c>
      <c r="J939" s="142">
        <v>78.650000000000006</v>
      </c>
      <c r="K939" s="118">
        <v>483.3</v>
      </c>
      <c r="L939" s="119" t="s">
        <v>5</v>
      </c>
      <c r="M939" s="127">
        <f>ROUND(Table13[[#This Row],[tenure]],0)</f>
        <v>6</v>
      </c>
      <c r="N939" s="116">
        <f t="shared" si="29"/>
        <v>6.144945963127781</v>
      </c>
      <c r="O939" s="116" t="b">
        <f t="shared" si="28"/>
        <v>0</v>
      </c>
      <c r="P939" s="116" t="b">
        <f>Table13[[#This Row],[churn]]="Yes"</f>
        <v>0</v>
      </c>
      <c r="Q939" t="b">
        <f>Table13[phone_service]&gt;0</f>
        <v>1</v>
      </c>
      <c r="R939" t="b">
        <f>Table13[internet_service]&gt;0</f>
        <v>1</v>
      </c>
      <c r="S939" t="b">
        <f>AND(Table13[[#This Row],[has_phone]],Table13[[#This Row],[has_internet]])</f>
        <v>1</v>
      </c>
      <c r="T939" t="str">
        <f>_xlfn.IFS(Table13[[#This Row],[has_phone_and_internet]],"Phone and Internet",Table13[[#This Row],[has_phone]],"Phone",Table13[[#This Row],[has_internet]],"Internet")</f>
        <v>Phone and Internet</v>
      </c>
      <c r="U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39" s="128">
        <f ca="1">EDATE(TODAY(),-Table13[[#This Row],[tenure]])</f>
        <v>43522</v>
      </c>
      <c r="W939" s="129">
        <f>Table13[[#This Row],[total_charges]]/Table13[[#This Row],[tenure]]</f>
        <v>78.650000000000006</v>
      </c>
      <c r="X939" s="127" t="b">
        <f>Table13[[#This Row],[monthly_charges]]=Table13[[#This Row],[avg_monthly_charge]]</f>
        <v>1</v>
      </c>
      <c r="Y939" s="127" t="str">
        <f>VLOOKUP(Table13[[#This Row],[contract_type]],Table2_ContractType!A:B,2,0)</f>
        <v>Month-to-Month</v>
      </c>
    </row>
    <row r="940" spans="1:25" x14ac:dyDescent="0.15">
      <c r="A940" s="119" t="s">
        <v>3880</v>
      </c>
      <c r="B940" s="119" t="s">
        <v>9</v>
      </c>
      <c r="C940" s="119">
        <v>0</v>
      </c>
      <c r="D940" s="119" t="s">
        <v>4</v>
      </c>
      <c r="E940" s="119" t="s">
        <v>5</v>
      </c>
      <c r="F940" s="119">
        <v>2</v>
      </c>
      <c r="G940" s="119">
        <v>2</v>
      </c>
      <c r="H940" s="119">
        <v>1</v>
      </c>
      <c r="I940" s="119" t="s">
        <v>7</v>
      </c>
      <c r="J940" s="142">
        <v>98.25</v>
      </c>
      <c r="K940" s="118">
        <v>4858.7</v>
      </c>
      <c r="L940" s="119" t="s">
        <v>5</v>
      </c>
      <c r="M940" s="127">
        <f>ROUND(Table13[[#This Row],[tenure]],0)</f>
        <v>49</v>
      </c>
      <c r="N940" s="116">
        <f t="shared" si="29"/>
        <v>49.452417302798978</v>
      </c>
      <c r="O940" s="116" t="b">
        <f t="shared" si="28"/>
        <v>0</v>
      </c>
      <c r="P940" s="116" t="b">
        <f>Table13[[#This Row],[churn]]="Yes"</f>
        <v>0</v>
      </c>
      <c r="Q940" t="b">
        <f>Table13[phone_service]&gt;0</f>
        <v>1</v>
      </c>
      <c r="R940" t="b">
        <f>Table13[internet_service]&gt;0</f>
        <v>1</v>
      </c>
      <c r="S940" t="b">
        <f>AND(Table13[[#This Row],[has_phone]],Table13[[#This Row],[has_internet]])</f>
        <v>1</v>
      </c>
      <c r="T940" t="str">
        <f>_xlfn.IFS(Table13[[#This Row],[has_phone_and_internet]],"Phone and Internet",Table13[[#This Row],[has_phone]],"Phone",Table13[[#This Row],[has_internet]],"Internet")</f>
        <v>Phone and Internet</v>
      </c>
      <c r="U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0" s="128">
        <f ca="1">EDATE(TODAY(),-Table13[[#This Row],[tenure]])</f>
        <v>42211</v>
      </c>
      <c r="W940" s="129">
        <f>Table13[[#This Row],[total_charges]]/Table13[[#This Row],[tenure]]</f>
        <v>98.25</v>
      </c>
      <c r="X940" s="127" t="b">
        <f>Table13[[#This Row],[monthly_charges]]=Table13[[#This Row],[avg_monthly_charge]]</f>
        <v>1</v>
      </c>
      <c r="Y940" s="127" t="str">
        <f>VLOOKUP(Table13[[#This Row],[contract_type]],Table2_ContractType!A:B,2,0)</f>
        <v>1 Year</v>
      </c>
    </row>
    <row r="941" spans="1:25" x14ac:dyDescent="0.15">
      <c r="A941" s="119" t="s">
        <v>2460</v>
      </c>
      <c r="B941" s="119" t="s">
        <v>9</v>
      </c>
      <c r="C941" s="119">
        <v>0</v>
      </c>
      <c r="D941" s="119" t="s">
        <v>4</v>
      </c>
      <c r="E941" s="119" t="s">
        <v>4</v>
      </c>
      <c r="F941" s="119">
        <v>1</v>
      </c>
      <c r="G941" s="119">
        <v>1</v>
      </c>
      <c r="H941" s="119">
        <v>0</v>
      </c>
      <c r="I941" s="119" t="s">
        <v>13</v>
      </c>
      <c r="J941" s="142">
        <v>59.65</v>
      </c>
      <c r="K941" s="118">
        <v>683.25</v>
      </c>
      <c r="L941" s="119" t="s">
        <v>5</v>
      </c>
      <c r="M941" s="127">
        <f>ROUND(Table13[[#This Row],[tenure]],0)</f>
        <v>11</v>
      </c>
      <c r="N941" s="116">
        <f t="shared" si="29"/>
        <v>11.454316848281643</v>
      </c>
      <c r="O941" s="116" t="b">
        <f t="shared" si="28"/>
        <v>0</v>
      </c>
      <c r="P941" s="116" t="b">
        <f>Table13[[#This Row],[churn]]="Yes"</f>
        <v>0</v>
      </c>
      <c r="Q941" t="b">
        <f>Table13[phone_service]&gt;0</f>
        <v>1</v>
      </c>
      <c r="R941" t="b">
        <f>Table13[internet_service]&gt;0</f>
        <v>1</v>
      </c>
      <c r="S941" t="b">
        <f>AND(Table13[[#This Row],[has_phone]],Table13[[#This Row],[has_internet]])</f>
        <v>1</v>
      </c>
      <c r="T941" t="str">
        <f>_xlfn.IFS(Table13[[#This Row],[has_phone_and_internet]],"Phone and Internet",Table13[[#This Row],[has_phone]],"Phone",Table13[[#This Row],[has_internet]],"Internet")</f>
        <v>Phone and Internet</v>
      </c>
      <c r="U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1" s="128">
        <f ca="1">EDATE(TODAY(),-Table13[[#This Row],[tenure]])</f>
        <v>43369</v>
      </c>
      <c r="W941" s="129">
        <f>Table13[[#This Row],[total_charges]]/Table13[[#This Row],[tenure]]</f>
        <v>59.65</v>
      </c>
      <c r="X941" s="127" t="b">
        <f>Table13[[#This Row],[monthly_charges]]=Table13[[#This Row],[avg_monthly_charge]]</f>
        <v>1</v>
      </c>
      <c r="Y941" s="127" t="str">
        <f>VLOOKUP(Table13[[#This Row],[contract_type]],Table2_ContractType!A:B,2,0)</f>
        <v>Month-to-Month</v>
      </c>
    </row>
    <row r="942" spans="1:25" x14ac:dyDescent="0.15">
      <c r="A942" s="119" t="s">
        <v>5059</v>
      </c>
      <c r="B942" s="119" t="s">
        <v>3</v>
      </c>
      <c r="C942" s="119">
        <v>1</v>
      </c>
      <c r="D942" s="119" t="s">
        <v>4</v>
      </c>
      <c r="E942" s="119" t="s">
        <v>5</v>
      </c>
      <c r="F942" s="119">
        <v>1</v>
      </c>
      <c r="G942" s="119">
        <v>2</v>
      </c>
      <c r="H942" s="119">
        <v>1</v>
      </c>
      <c r="I942" s="119" t="s">
        <v>7</v>
      </c>
      <c r="J942" s="142">
        <v>99.1</v>
      </c>
      <c r="K942" s="118">
        <v>5437.1</v>
      </c>
      <c r="L942" s="119" t="s">
        <v>5</v>
      </c>
      <c r="M942" s="127">
        <f>ROUND(Table13[[#This Row],[tenure]],0)</f>
        <v>55</v>
      </c>
      <c r="N942" s="116">
        <f t="shared" si="29"/>
        <v>54.864783047426847</v>
      </c>
      <c r="O942" s="116" t="b">
        <f t="shared" si="28"/>
        <v>1</v>
      </c>
      <c r="P942" s="116" t="b">
        <f>Table13[[#This Row],[churn]]="Yes"</f>
        <v>0</v>
      </c>
      <c r="Q942" t="b">
        <f>Table13[phone_service]&gt;0</f>
        <v>1</v>
      </c>
      <c r="R942" t="b">
        <f>Table13[internet_service]&gt;0</f>
        <v>1</v>
      </c>
      <c r="S942" t="b">
        <f>AND(Table13[[#This Row],[has_phone]],Table13[[#This Row],[has_internet]])</f>
        <v>1</v>
      </c>
      <c r="T942" t="str">
        <f>_xlfn.IFS(Table13[[#This Row],[has_phone_and_internet]],"Phone and Internet",Table13[[#This Row],[has_phone]],"Phone",Table13[[#This Row],[has_internet]],"Internet")</f>
        <v>Phone and Internet</v>
      </c>
      <c r="U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2" s="128">
        <f ca="1">EDATE(TODAY(),-Table13[[#This Row],[tenure]])</f>
        <v>42061</v>
      </c>
      <c r="W942" s="129">
        <f>Table13[[#This Row],[total_charges]]/Table13[[#This Row],[tenure]]</f>
        <v>99.1</v>
      </c>
      <c r="X942" s="127" t="b">
        <f>Table13[[#This Row],[monthly_charges]]=Table13[[#This Row],[avg_monthly_charge]]</f>
        <v>1</v>
      </c>
      <c r="Y942" s="127" t="str">
        <f>VLOOKUP(Table13[[#This Row],[contract_type]],Table2_ContractType!A:B,2,0)</f>
        <v>1 Year</v>
      </c>
    </row>
    <row r="943" spans="1:25" x14ac:dyDescent="0.15">
      <c r="A943" s="119" t="s">
        <v>6017</v>
      </c>
      <c r="B943" s="119" t="s">
        <v>9</v>
      </c>
      <c r="C943" s="119">
        <v>0</v>
      </c>
      <c r="D943" s="119" t="s">
        <v>4</v>
      </c>
      <c r="E943" s="119" t="s">
        <v>4</v>
      </c>
      <c r="F943" s="119">
        <v>0</v>
      </c>
      <c r="G943" s="119">
        <v>1</v>
      </c>
      <c r="H943" s="119">
        <v>0</v>
      </c>
      <c r="I943" s="119" t="s">
        <v>13</v>
      </c>
      <c r="J943" s="142">
        <v>30.35</v>
      </c>
      <c r="K943" s="118">
        <v>678.75</v>
      </c>
      <c r="L943" s="119" t="s">
        <v>5</v>
      </c>
      <c r="M943" s="127">
        <f>ROUND(Table13[[#This Row],[tenure]],0)</f>
        <v>22</v>
      </c>
      <c r="N943" s="116">
        <f t="shared" si="29"/>
        <v>22.364085667215814</v>
      </c>
      <c r="O943" s="116" t="b">
        <f t="shared" si="28"/>
        <v>0</v>
      </c>
      <c r="P943" s="116" t="b">
        <f>Table13[[#This Row],[churn]]="Yes"</f>
        <v>0</v>
      </c>
      <c r="Q943" t="b">
        <f>Table13[phone_service]&gt;0</f>
        <v>0</v>
      </c>
      <c r="R943" t="b">
        <f>Table13[internet_service]&gt;0</f>
        <v>1</v>
      </c>
      <c r="S943" t="b">
        <f>AND(Table13[[#This Row],[has_phone]],Table13[[#This Row],[has_internet]])</f>
        <v>0</v>
      </c>
      <c r="T943" t="str">
        <f>_xlfn.IFS(Table13[[#This Row],[has_phone_and_internet]],"Phone and Internet",Table13[[#This Row],[has_phone]],"Phone",Table13[[#This Row],[has_internet]],"Internet")</f>
        <v>Internet</v>
      </c>
      <c r="U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3" s="128">
        <f ca="1">EDATE(TODAY(),-Table13[[#This Row],[tenure]])</f>
        <v>43034</v>
      </c>
      <c r="W943" s="129">
        <f>Table13[[#This Row],[total_charges]]/Table13[[#This Row],[tenure]]</f>
        <v>30.35</v>
      </c>
      <c r="X943" s="127" t="b">
        <f>Table13[[#This Row],[monthly_charges]]=Table13[[#This Row],[avg_monthly_charge]]</f>
        <v>1</v>
      </c>
      <c r="Y943" s="127" t="str">
        <f>VLOOKUP(Table13[[#This Row],[contract_type]],Table2_ContractType!A:B,2,0)</f>
        <v>Month-to-Month</v>
      </c>
    </row>
    <row r="944" spans="1:25" x14ac:dyDescent="0.15">
      <c r="A944" s="119" t="s">
        <v>4849</v>
      </c>
      <c r="B944" s="119" t="s">
        <v>3</v>
      </c>
      <c r="C944" s="119">
        <v>0</v>
      </c>
      <c r="D944" s="119" t="s">
        <v>4</v>
      </c>
      <c r="E944" s="119" t="s">
        <v>5</v>
      </c>
      <c r="F944" s="119">
        <v>2</v>
      </c>
      <c r="G944" s="119">
        <v>2</v>
      </c>
      <c r="H944" s="119">
        <v>1</v>
      </c>
      <c r="I944" s="119" t="s">
        <v>17</v>
      </c>
      <c r="J944" s="142">
        <v>109.7</v>
      </c>
      <c r="K944" s="118">
        <v>7344.45</v>
      </c>
      <c r="L944" s="119" t="s">
        <v>5</v>
      </c>
      <c r="M944" s="127">
        <f>ROUND(Table13[[#This Row],[tenure]],0)</f>
        <v>67</v>
      </c>
      <c r="N944" s="116">
        <f t="shared" si="29"/>
        <v>66.95031905195988</v>
      </c>
      <c r="O944" s="116" t="b">
        <f t="shared" si="28"/>
        <v>1</v>
      </c>
      <c r="P944" s="116" t="b">
        <f>Table13[[#This Row],[churn]]="Yes"</f>
        <v>0</v>
      </c>
      <c r="Q944" t="b">
        <f>Table13[phone_service]&gt;0</f>
        <v>1</v>
      </c>
      <c r="R944" t="b">
        <f>Table13[internet_service]&gt;0</f>
        <v>1</v>
      </c>
      <c r="S944" t="b">
        <f>AND(Table13[[#This Row],[has_phone]],Table13[[#This Row],[has_internet]])</f>
        <v>1</v>
      </c>
      <c r="T944" t="str">
        <f>_xlfn.IFS(Table13[[#This Row],[has_phone_and_internet]],"Phone and Internet",Table13[[#This Row],[has_phone]],"Phone",Table13[[#This Row],[has_internet]],"Internet")</f>
        <v>Phone and Internet</v>
      </c>
      <c r="U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4" s="128">
        <f ca="1">EDATE(TODAY(),-Table13[[#This Row],[tenure]])</f>
        <v>41696</v>
      </c>
      <c r="W944" s="129">
        <f>Table13[[#This Row],[total_charges]]/Table13[[#This Row],[tenure]]</f>
        <v>109.70000000000002</v>
      </c>
      <c r="X944" s="127" t="b">
        <f>Table13[[#This Row],[monthly_charges]]=Table13[[#This Row],[avg_monthly_charge]]</f>
        <v>1</v>
      </c>
      <c r="Y944" s="127" t="str">
        <f>VLOOKUP(Table13[[#This Row],[contract_type]],Table2_ContractType!A:B,2,0)</f>
        <v>1 Year</v>
      </c>
    </row>
    <row r="945" spans="1:25" x14ac:dyDescent="0.15">
      <c r="A945" s="119" t="s">
        <v>5836</v>
      </c>
      <c r="B945" s="119" t="s">
        <v>9</v>
      </c>
      <c r="C945" s="119">
        <v>1</v>
      </c>
      <c r="D945" s="119" t="s">
        <v>4</v>
      </c>
      <c r="E945" s="119" t="s">
        <v>5</v>
      </c>
      <c r="F945" s="119">
        <v>1</v>
      </c>
      <c r="G945" s="119">
        <v>2</v>
      </c>
      <c r="H945" s="119">
        <v>0</v>
      </c>
      <c r="I945" s="119" t="s">
        <v>7</v>
      </c>
      <c r="J945" s="142">
        <v>70.3</v>
      </c>
      <c r="K945" s="118">
        <v>70.3</v>
      </c>
      <c r="L945" s="119" t="s">
        <v>4</v>
      </c>
      <c r="M945" s="127">
        <f>ROUND(Table13[[#This Row],[tenure]],0)</f>
        <v>1</v>
      </c>
      <c r="N945" s="116">
        <f t="shared" si="29"/>
        <v>1</v>
      </c>
      <c r="O945" s="116" t="b">
        <f t="shared" si="28"/>
        <v>0</v>
      </c>
      <c r="P945" s="116" t="b">
        <f>Table13[[#This Row],[churn]]="Yes"</f>
        <v>1</v>
      </c>
      <c r="Q945" t="b">
        <f>Table13[phone_service]&gt;0</f>
        <v>1</v>
      </c>
      <c r="R945" t="b">
        <f>Table13[internet_service]&gt;0</f>
        <v>1</v>
      </c>
      <c r="S945" t="b">
        <f>AND(Table13[[#This Row],[has_phone]],Table13[[#This Row],[has_internet]])</f>
        <v>1</v>
      </c>
      <c r="T945" t="str">
        <f>_xlfn.IFS(Table13[[#This Row],[has_phone_and_internet]],"Phone and Internet",Table13[[#This Row],[has_phone]],"Phone",Table13[[#This Row],[has_internet]],"Internet")</f>
        <v>Phone and Internet</v>
      </c>
      <c r="U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5" s="128">
        <f ca="1">EDATE(TODAY(),-Table13[[#This Row],[tenure]])</f>
        <v>43672</v>
      </c>
      <c r="W945" s="129">
        <f>Table13[[#This Row],[total_charges]]/Table13[[#This Row],[tenure]]</f>
        <v>70.3</v>
      </c>
      <c r="X945" s="127" t="b">
        <f>Table13[[#This Row],[monthly_charges]]=Table13[[#This Row],[avg_monthly_charge]]</f>
        <v>1</v>
      </c>
      <c r="Y945" s="127" t="str">
        <f>VLOOKUP(Table13[[#This Row],[contract_type]],Table2_ContractType!A:B,2,0)</f>
        <v>Month-to-Month</v>
      </c>
    </row>
    <row r="946" spans="1:25" x14ac:dyDescent="0.15">
      <c r="A946" s="119" t="s">
        <v>3379</v>
      </c>
      <c r="B946" s="119" t="s">
        <v>3</v>
      </c>
      <c r="C946" s="119">
        <v>0</v>
      </c>
      <c r="D946" s="119" t="s">
        <v>5</v>
      </c>
      <c r="E946" s="119" t="s">
        <v>5</v>
      </c>
      <c r="F946" s="119">
        <v>2</v>
      </c>
      <c r="G946" s="119">
        <v>2</v>
      </c>
      <c r="H946" s="119">
        <v>1</v>
      </c>
      <c r="I946" s="119" t="s">
        <v>7</v>
      </c>
      <c r="J946" s="142">
        <v>94.15</v>
      </c>
      <c r="K946" s="118">
        <v>4408.45</v>
      </c>
      <c r="L946" s="119" t="s">
        <v>5</v>
      </c>
      <c r="M946" s="127">
        <f>ROUND(Table13[[#This Row],[tenure]],0)</f>
        <v>47</v>
      </c>
      <c r="N946" s="116">
        <f t="shared" si="29"/>
        <v>46.823685608072218</v>
      </c>
      <c r="O946" s="116" t="b">
        <f t="shared" si="28"/>
        <v>1</v>
      </c>
      <c r="P946" s="116" t="b">
        <f>Table13[[#This Row],[churn]]="Yes"</f>
        <v>0</v>
      </c>
      <c r="Q946" t="b">
        <f>Table13[phone_service]&gt;0</f>
        <v>1</v>
      </c>
      <c r="R946" t="b">
        <f>Table13[internet_service]&gt;0</f>
        <v>1</v>
      </c>
      <c r="S946" t="b">
        <f>AND(Table13[[#This Row],[has_phone]],Table13[[#This Row],[has_internet]])</f>
        <v>1</v>
      </c>
      <c r="T946" t="str">
        <f>_xlfn.IFS(Table13[[#This Row],[has_phone_and_internet]],"Phone and Internet",Table13[[#This Row],[has_phone]],"Phone",Table13[[#This Row],[has_internet]],"Internet")</f>
        <v>Phone and Internet</v>
      </c>
      <c r="U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6" s="128">
        <f ca="1">EDATE(TODAY(),-Table13[[#This Row],[tenure]])</f>
        <v>42303</v>
      </c>
      <c r="W946" s="129">
        <f>Table13[[#This Row],[total_charges]]/Table13[[#This Row],[tenure]]</f>
        <v>94.15</v>
      </c>
      <c r="X946" s="127" t="b">
        <f>Table13[[#This Row],[monthly_charges]]=Table13[[#This Row],[avg_monthly_charge]]</f>
        <v>1</v>
      </c>
      <c r="Y946" s="127" t="str">
        <f>VLOOKUP(Table13[[#This Row],[contract_type]],Table2_ContractType!A:B,2,0)</f>
        <v>1 Year</v>
      </c>
    </row>
    <row r="947" spans="1:25" x14ac:dyDescent="0.15">
      <c r="A947" s="119" t="s">
        <v>1351</v>
      </c>
      <c r="B947" s="119" t="s">
        <v>3</v>
      </c>
      <c r="C947" s="119">
        <v>0</v>
      </c>
      <c r="D947" s="119" t="s">
        <v>4</v>
      </c>
      <c r="E947" s="119" t="s">
        <v>4</v>
      </c>
      <c r="F947" s="119">
        <v>0</v>
      </c>
      <c r="G947" s="119">
        <v>1</v>
      </c>
      <c r="H947" s="119">
        <v>2</v>
      </c>
      <c r="I947" s="119" t="s">
        <v>17</v>
      </c>
      <c r="J947" s="142">
        <v>56.05</v>
      </c>
      <c r="L947" s="119" t="s">
        <v>5</v>
      </c>
      <c r="M947" s="127">
        <f>ROUND(Table13[[#This Row],[tenure]],0)</f>
        <v>0</v>
      </c>
      <c r="N947" s="116">
        <f t="shared" si="29"/>
        <v>0</v>
      </c>
      <c r="O947" s="116" t="b">
        <f t="shared" si="28"/>
        <v>1</v>
      </c>
      <c r="P947" s="116" t="b">
        <f>Table13[[#This Row],[churn]]="Yes"</f>
        <v>0</v>
      </c>
      <c r="Q947" t="b">
        <f>Table13[phone_service]&gt;0</f>
        <v>0</v>
      </c>
      <c r="R947" t="b">
        <f>Table13[internet_service]&gt;0</f>
        <v>1</v>
      </c>
      <c r="S947" t="b">
        <f>AND(Table13[[#This Row],[has_phone]],Table13[[#This Row],[has_internet]])</f>
        <v>0</v>
      </c>
      <c r="T947" t="str">
        <f>_xlfn.IFS(Table13[[#This Row],[has_phone_and_internet]],"Phone and Internet",Table13[[#This Row],[has_phone]],"Phone",Table13[[#This Row],[has_internet]],"Internet")</f>
        <v>Internet</v>
      </c>
      <c r="U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47" s="128">
        <f ca="1">EDATE(TODAY(),-Table13[[#This Row],[tenure]])</f>
        <v>43703</v>
      </c>
      <c r="W947" s="129" t="e">
        <f>Table13[[#This Row],[total_charges]]/Table13[[#This Row],[tenure]]</f>
        <v>#DIV/0!</v>
      </c>
      <c r="X947" s="127" t="e">
        <f>Table13[[#This Row],[monthly_charges]]=Table13[[#This Row],[avg_monthly_charge]]</f>
        <v>#DIV/0!</v>
      </c>
      <c r="Y947" s="127" t="str">
        <f>VLOOKUP(Table13[[#This Row],[contract_type]],Table2_ContractType!A:B,2,0)</f>
        <v>2 Year</v>
      </c>
    </row>
    <row r="948" spans="1:25" x14ac:dyDescent="0.15">
      <c r="A948" s="119" t="s">
        <v>1647</v>
      </c>
      <c r="B948" s="119" t="s">
        <v>3</v>
      </c>
      <c r="C948" s="119">
        <v>0</v>
      </c>
      <c r="D948" s="119" t="s">
        <v>5</v>
      </c>
      <c r="E948" s="119" t="s">
        <v>5</v>
      </c>
      <c r="F948" s="119">
        <v>2</v>
      </c>
      <c r="G948" s="119">
        <v>0</v>
      </c>
      <c r="H948" s="119">
        <v>1</v>
      </c>
      <c r="I948" s="119" t="s">
        <v>13</v>
      </c>
      <c r="J948" s="142">
        <v>24.35</v>
      </c>
      <c r="K948" s="118">
        <v>1133.7</v>
      </c>
      <c r="L948" s="119" t="s">
        <v>5</v>
      </c>
      <c r="M948" s="127">
        <f>ROUND(Table13[[#This Row],[tenure]],0)</f>
        <v>47</v>
      </c>
      <c r="N948" s="116">
        <f t="shared" si="29"/>
        <v>46.558521560574945</v>
      </c>
      <c r="O948" s="116" t="b">
        <f t="shared" si="28"/>
        <v>1</v>
      </c>
      <c r="P948" s="116" t="b">
        <f>Table13[[#This Row],[churn]]="Yes"</f>
        <v>0</v>
      </c>
      <c r="Q948" t="b">
        <f>Table13[phone_service]&gt;0</f>
        <v>1</v>
      </c>
      <c r="R948" t="b">
        <f>Table13[internet_service]&gt;0</f>
        <v>0</v>
      </c>
      <c r="S948" t="b">
        <f>AND(Table13[[#This Row],[has_phone]],Table13[[#This Row],[has_internet]])</f>
        <v>0</v>
      </c>
      <c r="T948" t="str">
        <f>_xlfn.IFS(Table13[[#This Row],[has_phone_and_internet]],"Phone and Internet",Table13[[#This Row],[has_phone]],"Phone",Table13[[#This Row],[has_internet]],"Internet")</f>
        <v>Phone</v>
      </c>
      <c r="U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8" s="128">
        <f ca="1">EDATE(TODAY(),-Table13[[#This Row],[tenure]])</f>
        <v>42303</v>
      </c>
      <c r="W948" s="129">
        <f>Table13[[#This Row],[total_charges]]/Table13[[#This Row],[tenure]]</f>
        <v>24.35</v>
      </c>
      <c r="X948" s="127" t="b">
        <f>Table13[[#This Row],[monthly_charges]]=Table13[[#This Row],[avg_monthly_charge]]</f>
        <v>1</v>
      </c>
      <c r="Y948" s="127" t="str">
        <f>VLOOKUP(Table13[[#This Row],[contract_type]],Table2_ContractType!A:B,2,0)</f>
        <v>1 Year</v>
      </c>
    </row>
    <row r="949" spans="1:25" x14ac:dyDescent="0.15">
      <c r="A949" s="119" t="s">
        <v>5755</v>
      </c>
      <c r="B949" s="119" t="s">
        <v>9</v>
      </c>
      <c r="C949" s="119">
        <v>1</v>
      </c>
      <c r="D949" s="119" t="s">
        <v>4</v>
      </c>
      <c r="E949" s="119" t="s">
        <v>5</v>
      </c>
      <c r="F949" s="119">
        <v>1</v>
      </c>
      <c r="G949" s="119">
        <v>1</v>
      </c>
      <c r="H949" s="119">
        <v>1</v>
      </c>
      <c r="I949" s="119" t="s">
        <v>7</v>
      </c>
      <c r="J949" s="142">
        <v>55.8</v>
      </c>
      <c r="K949" s="118">
        <v>2283.3000000000002</v>
      </c>
      <c r="L949" s="119" t="s">
        <v>5</v>
      </c>
      <c r="M949" s="127">
        <f>ROUND(Table13[[#This Row],[tenure]],0)</f>
        <v>41</v>
      </c>
      <c r="N949" s="116">
        <f t="shared" si="29"/>
        <v>40.91935483870968</v>
      </c>
      <c r="O949" s="116" t="b">
        <f t="shared" si="28"/>
        <v>0</v>
      </c>
      <c r="P949" s="116" t="b">
        <f>Table13[[#This Row],[churn]]="Yes"</f>
        <v>0</v>
      </c>
      <c r="Q949" t="b">
        <f>Table13[phone_service]&gt;0</f>
        <v>1</v>
      </c>
      <c r="R949" t="b">
        <f>Table13[internet_service]&gt;0</f>
        <v>1</v>
      </c>
      <c r="S949" t="b">
        <f>AND(Table13[[#This Row],[has_phone]],Table13[[#This Row],[has_internet]])</f>
        <v>1</v>
      </c>
      <c r="T949" t="str">
        <f>_xlfn.IFS(Table13[[#This Row],[has_phone_and_internet]],"Phone and Internet",Table13[[#This Row],[has_phone]],"Phone",Table13[[#This Row],[has_internet]],"Internet")</f>
        <v>Phone and Internet</v>
      </c>
      <c r="U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49" s="128">
        <f ca="1">EDATE(TODAY(),-Table13[[#This Row],[tenure]])</f>
        <v>42486</v>
      </c>
      <c r="W949" s="129">
        <f>Table13[[#This Row],[total_charges]]/Table13[[#This Row],[tenure]]</f>
        <v>55.800000000000004</v>
      </c>
      <c r="X949" s="127" t="b">
        <f>Table13[[#This Row],[monthly_charges]]=Table13[[#This Row],[avg_monthly_charge]]</f>
        <v>1</v>
      </c>
      <c r="Y949" s="127" t="str">
        <f>VLOOKUP(Table13[[#This Row],[contract_type]],Table2_ContractType!A:B,2,0)</f>
        <v>1 Year</v>
      </c>
    </row>
    <row r="950" spans="1:25" x14ac:dyDescent="0.15">
      <c r="A950" s="119" t="s">
        <v>1222</v>
      </c>
      <c r="B950" s="119" t="s">
        <v>3</v>
      </c>
      <c r="C950" s="119">
        <v>0</v>
      </c>
      <c r="D950" s="119" t="s">
        <v>4</v>
      </c>
      <c r="E950" s="119" t="s">
        <v>4</v>
      </c>
      <c r="F950" s="119">
        <v>2</v>
      </c>
      <c r="G950" s="119">
        <v>1</v>
      </c>
      <c r="H950" s="119">
        <v>0</v>
      </c>
      <c r="I950" s="119" t="s">
        <v>7</v>
      </c>
      <c r="J950" s="142">
        <v>66.349999999999994</v>
      </c>
      <c r="K950" s="118">
        <v>740.8</v>
      </c>
      <c r="L950" s="119" t="s">
        <v>4</v>
      </c>
      <c r="M950" s="127">
        <f>ROUND(Table13[[#This Row],[tenure]],0)</f>
        <v>11</v>
      </c>
      <c r="N950" s="116">
        <f t="shared" si="29"/>
        <v>11.16503391107762</v>
      </c>
      <c r="O950" s="116" t="b">
        <f t="shared" si="28"/>
        <v>1</v>
      </c>
      <c r="P950" s="116" t="b">
        <f>Table13[[#This Row],[churn]]="Yes"</f>
        <v>1</v>
      </c>
      <c r="Q950" t="b">
        <f>Table13[phone_service]&gt;0</f>
        <v>1</v>
      </c>
      <c r="R950" t="b">
        <f>Table13[internet_service]&gt;0</f>
        <v>1</v>
      </c>
      <c r="S950" t="b">
        <f>AND(Table13[[#This Row],[has_phone]],Table13[[#This Row],[has_internet]])</f>
        <v>1</v>
      </c>
      <c r="T950" t="str">
        <f>_xlfn.IFS(Table13[[#This Row],[has_phone_and_internet]],"Phone and Internet",Table13[[#This Row],[has_phone]],"Phone",Table13[[#This Row],[has_internet]],"Internet")</f>
        <v>Phone and Internet</v>
      </c>
      <c r="U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50" s="128">
        <f ca="1">EDATE(TODAY(),-Table13[[#This Row],[tenure]])</f>
        <v>43369</v>
      </c>
      <c r="W950" s="129">
        <f>Table13[[#This Row],[total_charges]]/Table13[[#This Row],[tenure]]</f>
        <v>66.349999999999994</v>
      </c>
      <c r="X950" s="127" t="b">
        <f>Table13[[#This Row],[monthly_charges]]=Table13[[#This Row],[avg_monthly_charge]]</f>
        <v>1</v>
      </c>
      <c r="Y950" s="127" t="str">
        <f>VLOOKUP(Table13[[#This Row],[contract_type]],Table2_ContractType!A:B,2,0)</f>
        <v>Month-to-Month</v>
      </c>
    </row>
    <row r="951" spans="1:25" x14ac:dyDescent="0.15">
      <c r="A951" s="119" t="s">
        <v>1008</v>
      </c>
      <c r="B951" s="119" t="s">
        <v>3</v>
      </c>
      <c r="C951" s="119">
        <v>1</v>
      </c>
      <c r="D951" s="119" t="s">
        <v>5</v>
      </c>
      <c r="E951" s="119" t="s">
        <v>5</v>
      </c>
      <c r="F951" s="119">
        <v>2</v>
      </c>
      <c r="G951" s="119">
        <v>2</v>
      </c>
      <c r="H951" s="119">
        <v>0</v>
      </c>
      <c r="I951" s="119" t="s">
        <v>7</v>
      </c>
      <c r="J951" s="142">
        <v>94.3</v>
      </c>
      <c r="K951" s="118">
        <v>424.45</v>
      </c>
      <c r="L951" s="119" t="s">
        <v>4</v>
      </c>
      <c r="M951" s="127">
        <f>ROUND(Table13[[#This Row],[tenure]],0)</f>
        <v>5</v>
      </c>
      <c r="N951" s="116">
        <f t="shared" si="29"/>
        <v>4.5010604453870622</v>
      </c>
      <c r="O951" s="116" t="b">
        <f t="shared" si="28"/>
        <v>1</v>
      </c>
      <c r="P951" s="116" t="b">
        <f>Table13[[#This Row],[churn]]="Yes"</f>
        <v>1</v>
      </c>
      <c r="Q951" t="b">
        <f>Table13[phone_service]&gt;0</f>
        <v>1</v>
      </c>
      <c r="R951" t="b">
        <f>Table13[internet_service]&gt;0</f>
        <v>1</v>
      </c>
      <c r="S951" t="b">
        <f>AND(Table13[[#This Row],[has_phone]],Table13[[#This Row],[has_internet]])</f>
        <v>1</v>
      </c>
      <c r="T951" t="str">
        <f>_xlfn.IFS(Table13[[#This Row],[has_phone_and_internet]],"Phone and Internet",Table13[[#This Row],[has_phone]],"Phone",Table13[[#This Row],[has_internet]],"Internet")</f>
        <v>Phone and Internet</v>
      </c>
      <c r="U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1" s="128">
        <f ca="1">EDATE(TODAY(),-Table13[[#This Row],[tenure]])</f>
        <v>43581</v>
      </c>
      <c r="W951" s="129">
        <f>Table13[[#This Row],[total_charges]]/Table13[[#This Row],[tenure]]</f>
        <v>94.300000000000011</v>
      </c>
      <c r="X951" s="127" t="b">
        <f>Table13[[#This Row],[monthly_charges]]=Table13[[#This Row],[avg_monthly_charge]]</f>
        <v>1</v>
      </c>
      <c r="Y951" s="127" t="str">
        <f>VLOOKUP(Table13[[#This Row],[contract_type]],Table2_ContractType!A:B,2,0)</f>
        <v>Month-to-Month</v>
      </c>
    </row>
    <row r="952" spans="1:25" x14ac:dyDescent="0.15">
      <c r="A952" s="119" t="s">
        <v>5069</v>
      </c>
      <c r="B952" s="119" t="s">
        <v>3</v>
      </c>
      <c r="C952" s="119">
        <v>0</v>
      </c>
      <c r="D952" s="119" t="s">
        <v>5</v>
      </c>
      <c r="E952" s="119" t="s">
        <v>5</v>
      </c>
      <c r="F952" s="119">
        <v>1</v>
      </c>
      <c r="G952" s="119">
        <v>1</v>
      </c>
      <c r="H952" s="119">
        <v>0</v>
      </c>
      <c r="I952" s="119" t="s">
        <v>10</v>
      </c>
      <c r="J952" s="142">
        <v>48.8</v>
      </c>
      <c r="K952" s="118">
        <v>1536.75</v>
      </c>
      <c r="L952" s="119" t="s">
        <v>5</v>
      </c>
      <c r="M952" s="127">
        <f>ROUND(Table13[[#This Row],[tenure]],0)</f>
        <v>31</v>
      </c>
      <c r="N952" s="116">
        <f t="shared" si="29"/>
        <v>31.490778688524593</v>
      </c>
      <c r="O952" s="116" t="b">
        <f t="shared" si="28"/>
        <v>1</v>
      </c>
      <c r="P952" s="116" t="b">
        <f>Table13[[#This Row],[churn]]="Yes"</f>
        <v>0</v>
      </c>
      <c r="Q952" t="b">
        <f>Table13[phone_service]&gt;0</f>
        <v>1</v>
      </c>
      <c r="R952" t="b">
        <f>Table13[internet_service]&gt;0</f>
        <v>1</v>
      </c>
      <c r="S952" t="b">
        <f>AND(Table13[[#This Row],[has_phone]],Table13[[#This Row],[has_internet]])</f>
        <v>1</v>
      </c>
      <c r="T952" t="str">
        <f>_xlfn.IFS(Table13[[#This Row],[has_phone_and_internet]],"Phone and Internet",Table13[[#This Row],[has_phone]],"Phone",Table13[[#This Row],[has_internet]],"Internet")</f>
        <v>Phone and Internet</v>
      </c>
      <c r="U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2" s="128">
        <f ca="1">EDATE(TODAY(),-Table13[[#This Row],[tenure]])</f>
        <v>42761</v>
      </c>
      <c r="W952" s="129">
        <f>Table13[[#This Row],[total_charges]]/Table13[[#This Row],[tenure]]</f>
        <v>48.8</v>
      </c>
      <c r="X952" s="127" t="b">
        <f>Table13[[#This Row],[monthly_charges]]=Table13[[#This Row],[avg_monthly_charge]]</f>
        <v>1</v>
      </c>
      <c r="Y952" s="127" t="str">
        <f>VLOOKUP(Table13[[#This Row],[contract_type]],Table2_ContractType!A:B,2,0)</f>
        <v>Month-to-Month</v>
      </c>
    </row>
    <row r="953" spans="1:25" x14ac:dyDescent="0.15">
      <c r="A953" s="119" t="s">
        <v>2147</v>
      </c>
      <c r="B953" s="119" t="s">
        <v>9</v>
      </c>
      <c r="C953" s="119">
        <v>0</v>
      </c>
      <c r="D953" s="119" t="s">
        <v>5</v>
      </c>
      <c r="E953" s="119" t="s">
        <v>4</v>
      </c>
      <c r="F953" s="119">
        <v>2</v>
      </c>
      <c r="G953" s="119">
        <v>2</v>
      </c>
      <c r="H953" s="119">
        <v>0</v>
      </c>
      <c r="I953" s="119" t="s">
        <v>7</v>
      </c>
      <c r="J953" s="142">
        <v>91</v>
      </c>
      <c r="K953" s="118">
        <v>1430.05</v>
      </c>
      <c r="L953" s="119" t="s">
        <v>5</v>
      </c>
      <c r="M953" s="127">
        <f>ROUND(Table13[[#This Row],[tenure]],0)</f>
        <v>16</v>
      </c>
      <c r="N953" s="116">
        <f t="shared" si="29"/>
        <v>15.714835164835165</v>
      </c>
      <c r="O953" s="116" t="b">
        <f t="shared" si="28"/>
        <v>0</v>
      </c>
      <c r="P953" s="116" t="b">
        <f>Table13[[#This Row],[churn]]="Yes"</f>
        <v>0</v>
      </c>
      <c r="Q953" t="b">
        <f>Table13[phone_service]&gt;0</f>
        <v>1</v>
      </c>
      <c r="R953" t="b">
        <f>Table13[internet_service]&gt;0</f>
        <v>1</v>
      </c>
      <c r="S953" t="b">
        <f>AND(Table13[[#This Row],[has_phone]],Table13[[#This Row],[has_internet]])</f>
        <v>1</v>
      </c>
      <c r="T953" t="str">
        <f>_xlfn.IFS(Table13[[#This Row],[has_phone_and_internet]],"Phone and Internet",Table13[[#This Row],[has_phone]],"Phone",Table13[[#This Row],[has_internet]],"Internet")</f>
        <v>Phone and Internet</v>
      </c>
      <c r="U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53" s="128">
        <f ca="1">EDATE(TODAY(),-Table13[[#This Row],[tenure]])</f>
        <v>43246</v>
      </c>
      <c r="W953" s="129">
        <f>Table13[[#This Row],[total_charges]]/Table13[[#This Row],[tenure]]</f>
        <v>91</v>
      </c>
      <c r="X953" s="127" t="b">
        <f>Table13[[#This Row],[monthly_charges]]=Table13[[#This Row],[avg_monthly_charge]]</f>
        <v>1</v>
      </c>
      <c r="Y953" s="127" t="str">
        <f>VLOOKUP(Table13[[#This Row],[contract_type]],Table2_ContractType!A:B,2,0)</f>
        <v>Month-to-Month</v>
      </c>
    </row>
    <row r="954" spans="1:25" x14ac:dyDescent="0.15">
      <c r="A954" s="119" t="s">
        <v>5123</v>
      </c>
      <c r="B954" s="119" t="s">
        <v>3</v>
      </c>
      <c r="C954" s="119">
        <v>0</v>
      </c>
      <c r="D954" s="119" t="s">
        <v>5</v>
      </c>
      <c r="E954" s="119" t="s">
        <v>5</v>
      </c>
      <c r="F954" s="119">
        <v>1</v>
      </c>
      <c r="G954" s="119">
        <v>0</v>
      </c>
      <c r="H954" s="119">
        <v>0</v>
      </c>
      <c r="I954" s="119" t="s">
        <v>10</v>
      </c>
      <c r="J954" s="142">
        <v>20.05</v>
      </c>
      <c r="K954" s="118">
        <v>164.85</v>
      </c>
      <c r="L954" s="119" t="s">
        <v>4</v>
      </c>
      <c r="M954" s="127">
        <f>ROUND(Table13[[#This Row],[tenure]],0)</f>
        <v>8</v>
      </c>
      <c r="N954" s="116">
        <f t="shared" si="29"/>
        <v>8.2219451371571068</v>
      </c>
      <c r="O954" s="116" t="b">
        <f t="shared" si="28"/>
        <v>1</v>
      </c>
      <c r="P954" s="116" t="b">
        <f>Table13[[#This Row],[churn]]="Yes"</f>
        <v>1</v>
      </c>
      <c r="Q954" t="b">
        <f>Table13[phone_service]&gt;0</f>
        <v>1</v>
      </c>
      <c r="R954" t="b">
        <f>Table13[internet_service]&gt;0</f>
        <v>0</v>
      </c>
      <c r="S954" t="b">
        <f>AND(Table13[[#This Row],[has_phone]],Table13[[#This Row],[has_internet]])</f>
        <v>0</v>
      </c>
      <c r="T954" t="str">
        <f>_xlfn.IFS(Table13[[#This Row],[has_phone_and_internet]],"Phone and Internet",Table13[[#This Row],[has_phone]],"Phone",Table13[[#This Row],[has_internet]],"Internet")</f>
        <v>Phone</v>
      </c>
      <c r="U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4" s="128">
        <f ca="1">EDATE(TODAY(),-Table13[[#This Row],[tenure]])</f>
        <v>43460</v>
      </c>
      <c r="W954" s="129">
        <f>Table13[[#This Row],[total_charges]]/Table13[[#This Row],[tenure]]</f>
        <v>20.05</v>
      </c>
      <c r="X954" s="127" t="b">
        <f>Table13[[#This Row],[monthly_charges]]=Table13[[#This Row],[avg_monthly_charge]]</f>
        <v>1</v>
      </c>
      <c r="Y954" s="127" t="str">
        <f>VLOOKUP(Table13[[#This Row],[contract_type]],Table2_ContractType!A:B,2,0)</f>
        <v>Month-to-Month</v>
      </c>
    </row>
    <row r="955" spans="1:25" x14ac:dyDescent="0.15">
      <c r="A955" s="119" t="s">
        <v>4880</v>
      </c>
      <c r="B955" s="119" t="s">
        <v>9</v>
      </c>
      <c r="C955" s="119">
        <v>0</v>
      </c>
      <c r="D955" s="119" t="s">
        <v>5</v>
      </c>
      <c r="E955" s="119" t="s">
        <v>5</v>
      </c>
      <c r="F955" s="119">
        <v>2</v>
      </c>
      <c r="G955" s="119">
        <v>2</v>
      </c>
      <c r="H955" s="119">
        <v>0</v>
      </c>
      <c r="I955" s="119" t="s">
        <v>10</v>
      </c>
      <c r="J955" s="142">
        <v>80.55</v>
      </c>
      <c r="K955" s="118">
        <v>1248.9000000000001</v>
      </c>
      <c r="L955" s="119" t="s">
        <v>5</v>
      </c>
      <c r="M955" s="127">
        <f>ROUND(Table13[[#This Row],[tenure]],0)</f>
        <v>16</v>
      </c>
      <c r="N955" s="116">
        <f t="shared" si="29"/>
        <v>15.504655493482311</v>
      </c>
      <c r="O955" s="116" t="b">
        <f t="shared" si="28"/>
        <v>0</v>
      </c>
      <c r="P955" s="116" t="b">
        <f>Table13[[#This Row],[churn]]="Yes"</f>
        <v>0</v>
      </c>
      <c r="Q955" t="b">
        <f>Table13[phone_service]&gt;0</f>
        <v>1</v>
      </c>
      <c r="R955" t="b">
        <f>Table13[internet_service]&gt;0</f>
        <v>1</v>
      </c>
      <c r="S955" t="b">
        <f>AND(Table13[[#This Row],[has_phone]],Table13[[#This Row],[has_internet]])</f>
        <v>1</v>
      </c>
      <c r="T955" t="str">
        <f>_xlfn.IFS(Table13[[#This Row],[has_phone_and_internet]],"Phone and Internet",Table13[[#This Row],[has_phone]],"Phone",Table13[[#This Row],[has_internet]],"Internet")</f>
        <v>Phone and Internet</v>
      </c>
      <c r="U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5" s="128">
        <f ca="1">EDATE(TODAY(),-Table13[[#This Row],[tenure]])</f>
        <v>43246</v>
      </c>
      <c r="W955" s="129">
        <f>Table13[[#This Row],[total_charges]]/Table13[[#This Row],[tenure]]</f>
        <v>80.55</v>
      </c>
      <c r="X955" s="127" t="b">
        <f>Table13[[#This Row],[monthly_charges]]=Table13[[#This Row],[avg_monthly_charge]]</f>
        <v>1</v>
      </c>
      <c r="Y955" s="127" t="str">
        <f>VLOOKUP(Table13[[#This Row],[contract_type]],Table2_ContractType!A:B,2,0)</f>
        <v>Month-to-Month</v>
      </c>
    </row>
    <row r="956" spans="1:25" x14ac:dyDescent="0.15">
      <c r="A956" s="119" t="s">
        <v>4563</v>
      </c>
      <c r="B956" s="119" t="s">
        <v>3</v>
      </c>
      <c r="C956" s="119">
        <v>0</v>
      </c>
      <c r="D956" s="119" t="s">
        <v>5</v>
      </c>
      <c r="E956" s="119" t="s">
        <v>5</v>
      </c>
      <c r="F956" s="119">
        <v>1</v>
      </c>
      <c r="G956" s="119">
        <v>0</v>
      </c>
      <c r="H956" s="119">
        <v>0</v>
      </c>
      <c r="I956" s="119" t="s">
        <v>17</v>
      </c>
      <c r="J956" s="142">
        <v>20.45</v>
      </c>
      <c r="K956" s="118">
        <v>147.55000000000001</v>
      </c>
      <c r="L956" s="119" t="s">
        <v>5</v>
      </c>
      <c r="M956" s="127">
        <f>ROUND(Table13[[#This Row],[tenure]],0)</f>
        <v>7</v>
      </c>
      <c r="N956" s="116">
        <f t="shared" si="29"/>
        <v>7.2151589242053795</v>
      </c>
      <c r="O956" s="116" t="b">
        <f t="shared" si="28"/>
        <v>1</v>
      </c>
      <c r="P956" s="116" t="b">
        <f>Table13[[#This Row],[churn]]="Yes"</f>
        <v>0</v>
      </c>
      <c r="Q956" t="b">
        <f>Table13[phone_service]&gt;0</f>
        <v>1</v>
      </c>
      <c r="R956" t="b">
        <f>Table13[internet_service]&gt;0</f>
        <v>0</v>
      </c>
      <c r="S956" t="b">
        <f>AND(Table13[[#This Row],[has_phone]],Table13[[#This Row],[has_internet]])</f>
        <v>0</v>
      </c>
      <c r="T956" t="str">
        <f>_xlfn.IFS(Table13[[#This Row],[has_phone_and_internet]],"Phone and Internet",Table13[[#This Row],[has_phone]],"Phone",Table13[[#This Row],[has_internet]],"Internet")</f>
        <v>Phone</v>
      </c>
      <c r="U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6" s="128">
        <f ca="1">EDATE(TODAY(),-Table13[[#This Row],[tenure]])</f>
        <v>43491</v>
      </c>
      <c r="W956" s="129">
        <f>Table13[[#This Row],[total_charges]]/Table13[[#This Row],[tenure]]</f>
        <v>20.45</v>
      </c>
      <c r="X956" s="127" t="b">
        <f>Table13[[#This Row],[monthly_charges]]=Table13[[#This Row],[avg_monthly_charge]]</f>
        <v>1</v>
      </c>
      <c r="Y956" s="127" t="str">
        <f>VLOOKUP(Table13[[#This Row],[contract_type]],Table2_ContractType!A:B,2,0)</f>
        <v>Month-to-Month</v>
      </c>
    </row>
    <row r="957" spans="1:25" x14ac:dyDescent="0.15">
      <c r="A957" s="119" t="s">
        <v>4581</v>
      </c>
      <c r="B957" s="119" t="s">
        <v>9</v>
      </c>
      <c r="C957" s="119">
        <v>0</v>
      </c>
      <c r="D957" s="119" t="s">
        <v>5</v>
      </c>
      <c r="E957" s="119" t="s">
        <v>5</v>
      </c>
      <c r="F957" s="119">
        <v>1</v>
      </c>
      <c r="G957" s="119">
        <v>0</v>
      </c>
      <c r="H957" s="119">
        <v>0</v>
      </c>
      <c r="I957" s="119" t="s">
        <v>10</v>
      </c>
      <c r="J957" s="142">
        <v>18.95</v>
      </c>
      <c r="K957" s="118">
        <v>130.55000000000001</v>
      </c>
      <c r="L957" s="119" t="s">
        <v>5</v>
      </c>
      <c r="M957" s="127">
        <f>ROUND(Table13[[#This Row],[tenure]],0)</f>
        <v>7</v>
      </c>
      <c r="N957" s="116">
        <f t="shared" si="29"/>
        <v>6.8891820580474938</v>
      </c>
      <c r="O957" s="116" t="b">
        <f t="shared" si="28"/>
        <v>0</v>
      </c>
      <c r="P957" s="116" t="b">
        <f>Table13[[#This Row],[churn]]="Yes"</f>
        <v>0</v>
      </c>
      <c r="Q957" t="b">
        <f>Table13[phone_service]&gt;0</f>
        <v>1</v>
      </c>
      <c r="R957" t="b">
        <f>Table13[internet_service]&gt;0</f>
        <v>0</v>
      </c>
      <c r="S957" t="b">
        <f>AND(Table13[[#This Row],[has_phone]],Table13[[#This Row],[has_internet]])</f>
        <v>0</v>
      </c>
      <c r="T957" t="str">
        <f>_xlfn.IFS(Table13[[#This Row],[has_phone_and_internet]],"Phone and Internet",Table13[[#This Row],[has_phone]],"Phone",Table13[[#This Row],[has_internet]],"Internet")</f>
        <v>Phone</v>
      </c>
      <c r="U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7" s="128">
        <f ca="1">EDATE(TODAY(),-Table13[[#This Row],[tenure]])</f>
        <v>43522</v>
      </c>
      <c r="W957" s="129">
        <f>Table13[[#This Row],[total_charges]]/Table13[[#This Row],[tenure]]</f>
        <v>18.95</v>
      </c>
      <c r="X957" s="127" t="b">
        <f>Table13[[#This Row],[monthly_charges]]=Table13[[#This Row],[avg_monthly_charge]]</f>
        <v>1</v>
      </c>
      <c r="Y957" s="127" t="str">
        <f>VLOOKUP(Table13[[#This Row],[contract_type]],Table2_ContractType!A:B,2,0)</f>
        <v>Month-to-Month</v>
      </c>
    </row>
    <row r="958" spans="1:25" x14ac:dyDescent="0.15">
      <c r="A958" s="119" t="s">
        <v>6692</v>
      </c>
      <c r="B958" s="119" t="s">
        <v>9</v>
      </c>
      <c r="C958" s="119">
        <v>1</v>
      </c>
      <c r="D958" s="119" t="s">
        <v>5</v>
      </c>
      <c r="E958" s="119" t="s">
        <v>5</v>
      </c>
      <c r="F958" s="119">
        <v>2</v>
      </c>
      <c r="G958" s="119">
        <v>2</v>
      </c>
      <c r="H958" s="119">
        <v>0</v>
      </c>
      <c r="I958" s="119" t="s">
        <v>7</v>
      </c>
      <c r="J958" s="142">
        <v>91.05</v>
      </c>
      <c r="K958" s="118">
        <v>289.10000000000002</v>
      </c>
      <c r="L958" s="119" t="s">
        <v>4</v>
      </c>
      <c r="M958" s="127">
        <f>ROUND(Table13[[#This Row],[tenure]],0)</f>
        <v>3</v>
      </c>
      <c r="N958" s="116">
        <f t="shared" si="29"/>
        <v>3.1751784733662825</v>
      </c>
      <c r="O958" s="116" t="b">
        <f t="shared" si="28"/>
        <v>0</v>
      </c>
      <c r="P958" s="116" t="b">
        <f>Table13[[#This Row],[churn]]="Yes"</f>
        <v>1</v>
      </c>
      <c r="Q958" t="b">
        <f>Table13[phone_service]&gt;0</f>
        <v>1</v>
      </c>
      <c r="R958" t="b">
        <f>Table13[internet_service]&gt;0</f>
        <v>1</v>
      </c>
      <c r="S958" t="b">
        <f>AND(Table13[[#This Row],[has_phone]],Table13[[#This Row],[has_internet]])</f>
        <v>1</v>
      </c>
      <c r="T958" t="str">
        <f>_xlfn.IFS(Table13[[#This Row],[has_phone_and_internet]],"Phone and Internet",Table13[[#This Row],[has_phone]],"Phone",Table13[[#This Row],[has_internet]],"Internet")</f>
        <v>Phone and Internet</v>
      </c>
      <c r="U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8" s="128">
        <f ca="1">EDATE(TODAY(),-Table13[[#This Row],[tenure]])</f>
        <v>43611</v>
      </c>
      <c r="W958" s="129">
        <f>Table13[[#This Row],[total_charges]]/Table13[[#This Row],[tenure]]</f>
        <v>91.05</v>
      </c>
      <c r="X958" s="127" t="b">
        <f>Table13[[#This Row],[monthly_charges]]=Table13[[#This Row],[avg_monthly_charge]]</f>
        <v>1</v>
      </c>
      <c r="Y958" s="127" t="str">
        <f>VLOOKUP(Table13[[#This Row],[contract_type]],Table2_ContractType!A:B,2,0)</f>
        <v>Month-to-Month</v>
      </c>
    </row>
    <row r="959" spans="1:25" x14ac:dyDescent="0.15">
      <c r="A959" s="119" t="s">
        <v>7000</v>
      </c>
      <c r="B959" s="119" t="s">
        <v>3</v>
      </c>
      <c r="C959" s="119">
        <v>0</v>
      </c>
      <c r="D959" s="119" t="s">
        <v>4</v>
      </c>
      <c r="E959" s="119" t="s">
        <v>4</v>
      </c>
      <c r="F959" s="119">
        <v>2</v>
      </c>
      <c r="G959" s="119">
        <v>1</v>
      </c>
      <c r="H959" s="119">
        <v>1</v>
      </c>
      <c r="I959" s="119" t="s">
        <v>13</v>
      </c>
      <c r="J959" s="142">
        <v>76</v>
      </c>
      <c r="K959" s="118">
        <v>1588.75</v>
      </c>
      <c r="L959" s="119" t="s">
        <v>5</v>
      </c>
      <c r="M959" s="127">
        <f>ROUND(Table13[[#This Row],[tenure]],0)</f>
        <v>21</v>
      </c>
      <c r="N959" s="116">
        <f t="shared" si="29"/>
        <v>20.904605263157894</v>
      </c>
      <c r="O959" s="116" t="b">
        <f t="shared" si="28"/>
        <v>1</v>
      </c>
      <c r="P959" s="116" t="b">
        <f>Table13[[#This Row],[churn]]="Yes"</f>
        <v>0</v>
      </c>
      <c r="Q959" t="b">
        <f>Table13[phone_service]&gt;0</f>
        <v>1</v>
      </c>
      <c r="R959" t="b">
        <f>Table13[internet_service]&gt;0</f>
        <v>1</v>
      </c>
      <c r="S959" t="b">
        <f>AND(Table13[[#This Row],[has_phone]],Table13[[#This Row],[has_internet]])</f>
        <v>1</v>
      </c>
      <c r="T959" t="str">
        <f>_xlfn.IFS(Table13[[#This Row],[has_phone_and_internet]],"Phone and Internet",Table13[[#This Row],[has_phone]],"Phone",Table13[[#This Row],[has_internet]],"Internet")</f>
        <v>Phone and Internet</v>
      </c>
      <c r="U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59" s="128">
        <f ca="1">EDATE(TODAY(),-Table13[[#This Row],[tenure]])</f>
        <v>43095</v>
      </c>
      <c r="W959" s="129">
        <f>Table13[[#This Row],[total_charges]]/Table13[[#This Row],[tenure]]</f>
        <v>76</v>
      </c>
      <c r="X959" s="127" t="b">
        <f>Table13[[#This Row],[monthly_charges]]=Table13[[#This Row],[avg_monthly_charge]]</f>
        <v>1</v>
      </c>
      <c r="Y959" s="127" t="str">
        <f>VLOOKUP(Table13[[#This Row],[contract_type]],Table2_ContractType!A:B,2,0)</f>
        <v>1 Year</v>
      </c>
    </row>
    <row r="960" spans="1:25" x14ac:dyDescent="0.15">
      <c r="A960" s="119" t="s">
        <v>2156</v>
      </c>
      <c r="B960" s="119" t="s">
        <v>9</v>
      </c>
      <c r="C960" s="119">
        <v>0</v>
      </c>
      <c r="D960" s="119" t="s">
        <v>5</v>
      </c>
      <c r="E960" s="119" t="s">
        <v>5</v>
      </c>
      <c r="F960" s="119">
        <v>1</v>
      </c>
      <c r="G960" s="119">
        <v>2</v>
      </c>
      <c r="H960" s="119">
        <v>0</v>
      </c>
      <c r="I960" s="119" t="s">
        <v>7</v>
      </c>
      <c r="J960" s="142">
        <v>72.900000000000006</v>
      </c>
      <c r="K960" s="118">
        <v>818.45</v>
      </c>
      <c r="L960" s="119" t="s">
        <v>5</v>
      </c>
      <c r="M960" s="127">
        <f>ROUND(Table13[[#This Row],[tenure]],0)</f>
        <v>11</v>
      </c>
      <c r="N960" s="116">
        <f t="shared" si="29"/>
        <v>11.227023319615911</v>
      </c>
      <c r="O960" s="116" t="b">
        <f t="shared" si="28"/>
        <v>0</v>
      </c>
      <c r="P960" s="116" t="b">
        <f>Table13[[#This Row],[churn]]="Yes"</f>
        <v>0</v>
      </c>
      <c r="Q960" t="b">
        <f>Table13[phone_service]&gt;0</f>
        <v>1</v>
      </c>
      <c r="R960" t="b">
        <f>Table13[internet_service]&gt;0</f>
        <v>1</v>
      </c>
      <c r="S960" t="b">
        <f>AND(Table13[[#This Row],[has_phone]],Table13[[#This Row],[has_internet]])</f>
        <v>1</v>
      </c>
      <c r="T960" t="str">
        <f>_xlfn.IFS(Table13[[#This Row],[has_phone_and_internet]],"Phone and Internet",Table13[[#This Row],[has_phone]],"Phone",Table13[[#This Row],[has_internet]],"Internet")</f>
        <v>Phone and Internet</v>
      </c>
      <c r="U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0" s="128">
        <f ca="1">EDATE(TODAY(),-Table13[[#This Row],[tenure]])</f>
        <v>43369</v>
      </c>
      <c r="W960" s="129">
        <f>Table13[[#This Row],[total_charges]]/Table13[[#This Row],[tenure]]</f>
        <v>72.900000000000006</v>
      </c>
      <c r="X960" s="127" t="b">
        <f>Table13[[#This Row],[monthly_charges]]=Table13[[#This Row],[avg_monthly_charge]]</f>
        <v>1</v>
      </c>
      <c r="Y960" s="127" t="str">
        <f>VLOOKUP(Table13[[#This Row],[contract_type]],Table2_ContractType!A:B,2,0)</f>
        <v>Month-to-Month</v>
      </c>
    </row>
    <row r="961" spans="1:25" x14ac:dyDescent="0.15">
      <c r="A961" s="119" t="s">
        <v>2249</v>
      </c>
      <c r="B961" s="119" t="s">
        <v>3</v>
      </c>
      <c r="C961" s="119">
        <v>0</v>
      </c>
      <c r="D961" s="119" t="s">
        <v>5</v>
      </c>
      <c r="E961" s="119" t="s">
        <v>5</v>
      </c>
      <c r="F961" s="119">
        <v>1</v>
      </c>
      <c r="G961" s="119">
        <v>2</v>
      </c>
      <c r="H961" s="119">
        <v>0</v>
      </c>
      <c r="I961" s="119" t="s">
        <v>7</v>
      </c>
      <c r="J961" s="142">
        <v>95.85</v>
      </c>
      <c r="K961" s="118">
        <v>95.85</v>
      </c>
      <c r="L961" s="119" t="s">
        <v>5</v>
      </c>
      <c r="M961" s="127">
        <f>ROUND(Table13[[#This Row],[tenure]],0)</f>
        <v>1</v>
      </c>
      <c r="N961" s="116">
        <f t="shared" si="29"/>
        <v>1</v>
      </c>
      <c r="O961" s="116" t="b">
        <f t="shared" si="28"/>
        <v>1</v>
      </c>
      <c r="P961" s="116" t="b">
        <f>Table13[[#This Row],[churn]]="Yes"</f>
        <v>0</v>
      </c>
      <c r="Q961" t="b">
        <f>Table13[phone_service]&gt;0</f>
        <v>1</v>
      </c>
      <c r="R961" t="b">
        <f>Table13[internet_service]&gt;0</f>
        <v>1</v>
      </c>
      <c r="S961" t="b">
        <f>AND(Table13[[#This Row],[has_phone]],Table13[[#This Row],[has_internet]])</f>
        <v>1</v>
      </c>
      <c r="T961" t="str">
        <f>_xlfn.IFS(Table13[[#This Row],[has_phone_and_internet]],"Phone and Internet",Table13[[#This Row],[has_phone]],"Phone",Table13[[#This Row],[has_internet]],"Internet")</f>
        <v>Phone and Internet</v>
      </c>
      <c r="U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1" s="128">
        <f ca="1">EDATE(TODAY(),-Table13[[#This Row],[tenure]])</f>
        <v>43672</v>
      </c>
      <c r="W961" s="129">
        <f>Table13[[#This Row],[total_charges]]/Table13[[#This Row],[tenure]]</f>
        <v>95.85</v>
      </c>
      <c r="X961" s="127" t="b">
        <f>Table13[[#This Row],[monthly_charges]]=Table13[[#This Row],[avg_monthly_charge]]</f>
        <v>1</v>
      </c>
      <c r="Y961" s="127" t="str">
        <f>VLOOKUP(Table13[[#This Row],[contract_type]],Table2_ContractType!A:B,2,0)</f>
        <v>Month-to-Month</v>
      </c>
    </row>
    <row r="962" spans="1:25" x14ac:dyDescent="0.15">
      <c r="A962" s="119" t="s">
        <v>4906</v>
      </c>
      <c r="B962" s="119" t="s">
        <v>3</v>
      </c>
      <c r="C962" s="119">
        <v>1</v>
      </c>
      <c r="D962" s="119" t="s">
        <v>4</v>
      </c>
      <c r="E962" s="119" t="s">
        <v>5</v>
      </c>
      <c r="F962" s="119">
        <v>1</v>
      </c>
      <c r="G962" s="119">
        <v>2</v>
      </c>
      <c r="H962" s="119">
        <v>0</v>
      </c>
      <c r="I962" s="119" t="s">
        <v>7</v>
      </c>
      <c r="J962" s="142">
        <v>85.15</v>
      </c>
      <c r="K962" s="118">
        <v>3670.5</v>
      </c>
      <c r="L962" s="119" t="s">
        <v>5</v>
      </c>
      <c r="M962" s="127">
        <f>ROUND(Table13[[#This Row],[tenure]],0)</f>
        <v>43</v>
      </c>
      <c r="N962" s="116">
        <f t="shared" si="29"/>
        <v>43.10628302994715</v>
      </c>
      <c r="O962" s="116" t="b">
        <f t="shared" ref="O962:O1025" si="30">B962="Female"</f>
        <v>1</v>
      </c>
      <c r="P962" s="116" t="b">
        <f>Table13[[#This Row],[churn]]="Yes"</f>
        <v>0</v>
      </c>
      <c r="Q962" t="b">
        <f>Table13[phone_service]&gt;0</f>
        <v>1</v>
      </c>
      <c r="R962" t="b">
        <f>Table13[internet_service]&gt;0</f>
        <v>1</v>
      </c>
      <c r="S962" t="b">
        <f>AND(Table13[[#This Row],[has_phone]],Table13[[#This Row],[has_internet]])</f>
        <v>1</v>
      </c>
      <c r="T962" t="str">
        <f>_xlfn.IFS(Table13[[#This Row],[has_phone_and_internet]],"Phone and Internet",Table13[[#This Row],[has_phone]],"Phone",Table13[[#This Row],[has_internet]],"Internet")</f>
        <v>Phone and Internet</v>
      </c>
      <c r="U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2" s="128">
        <f ca="1">EDATE(TODAY(),-Table13[[#This Row],[tenure]])</f>
        <v>42395</v>
      </c>
      <c r="W962" s="129">
        <f>Table13[[#This Row],[total_charges]]/Table13[[#This Row],[tenure]]</f>
        <v>85.15</v>
      </c>
      <c r="X962" s="127" t="b">
        <f>Table13[[#This Row],[monthly_charges]]=Table13[[#This Row],[avg_monthly_charge]]</f>
        <v>1</v>
      </c>
      <c r="Y962" s="127" t="str">
        <f>VLOOKUP(Table13[[#This Row],[contract_type]],Table2_ContractType!A:B,2,0)</f>
        <v>Month-to-Month</v>
      </c>
    </row>
    <row r="963" spans="1:25" x14ac:dyDescent="0.15">
      <c r="A963" s="119" t="s">
        <v>6676</v>
      </c>
      <c r="B963" s="119" t="s">
        <v>9</v>
      </c>
      <c r="C963" s="119">
        <v>0</v>
      </c>
      <c r="D963" s="119" t="s">
        <v>4</v>
      </c>
      <c r="E963" s="119" t="s">
        <v>4</v>
      </c>
      <c r="F963" s="119">
        <v>0</v>
      </c>
      <c r="G963" s="119">
        <v>1</v>
      </c>
      <c r="H963" s="119">
        <v>0</v>
      </c>
      <c r="I963" s="119" t="s">
        <v>17</v>
      </c>
      <c r="J963" s="142">
        <v>29.3</v>
      </c>
      <c r="K963" s="118">
        <v>1224.05</v>
      </c>
      <c r="L963" s="119" t="s">
        <v>5</v>
      </c>
      <c r="M963" s="127">
        <f>ROUND(Table13[[#This Row],[tenure]],0)</f>
        <v>42</v>
      </c>
      <c r="N963" s="116">
        <f t="shared" ref="N963:N1026" si="31">K963/J963</f>
        <v>41.776450511945391</v>
      </c>
      <c r="O963" s="116" t="b">
        <f t="shared" si="30"/>
        <v>0</v>
      </c>
      <c r="P963" s="116" t="b">
        <f>Table13[[#This Row],[churn]]="Yes"</f>
        <v>0</v>
      </c>
      <c r="Q963" t="b">
        <f>Table13[phone_service]&gt;0</f>
        <v>0</v>
      </c>
      <c r="R963" t="b">
        <f>Table13[internet_service]&gt;0</f>
        <v>1</v>
      </c>
      <c r="S963" t="b">
        <f>AND(Table13[[#This Row],[has_phone]],Table13[[#This Row],[has_internet]])</f>
        <v>0</v>
      </c>
      <c r="T963" t="str">
        <f>_xlfn.IFS(Table13[[#This Row],[has_phone_and_internet]],"Phone and Internet",Table13[[#This Row],[has_phone]],"Phone",Table13[[#This Row],[has_internet]],"Internet")</f>
        <v>Internet</v>
      </c>
      <c r="U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3" s="128">
        <f ca="1">EDATE(TODAY(),-Table13[[#This Row],[tenure]])</f>
        <v>42455</v>
      </c>
      <c r="W963" s="129">
        <f>Table13[[#This Row],[total_charges]]/Table13[[#This Row],[tenure]]</f>
        <v>29.3</v>
      </c>
      <c r="X963" s="127" t="b">
        <f>Table13[[#This Row],[monthly_charges]]=Table13[[#This Row],[avg_monthly_charge]]</f>
        <v>1</v>
      </c>
      <c r="Y963" s="127" t="str">
        <f>VLOOKUP(Table13[[#This Row],[contract_type]],Table2_ContractType!A:B,2,0)</f>
        <v>Month-to-Month</v>
      </c>
    </row>
    <row r="964" spans="1:25" x14ac:dyDescent="0.15">
      <c r="A964" s="119" t="s">
        <v>4007</v>
      </c>
      <c r="B964" s="119" t="s">
        <v>9</v>
      </c>
      <c r="C964" s="119">
        <v>0</v>
      </c>
      <c r="D964" s="119" t="s">
        <v>5</v>
      </c>
      <c r="E964" s="119" t="s">
        <v>5</v>
      </c>
      <c r="F964" s="119">
        <v>1</v>
      </c>
      <c r="G964" s="119">
        <v>0</v>
      </c>
      <c r="H964" s="119">
        <v>2</v>
      </c>
      <c r="I964" s="119" t="s">
        <v>10</v>
      </c>
      <c r="J964" s="142">
        <v>20.75</v>
      </c>
      <c r="K964" s="118">
        <v>487.05</v>
      </c>
      <c r="L964" s="119" t="s">
        <v>5</v>
      </c>
      <c r="M964" s="127">
        <f>ROUND(Table13[[#This Row],[tenure]],0)</f>
        <v>23</v>
      </c>
      <c r="N964" s="116">
        <f t="shared" si="31"/>
        <v>23.472289156626506</v>
      </c>
      <c r="O964" s="116" t="b">
        <f t="shared" si="30"/>
        <v>0</v>
      </c>
      <c r="P964" s="116" t="b">
        <f>Table13[[#This Row],[churn]]="Yes"</f>
        <v>0</v>
      </c>
      <c r="Q964" t="b">
        <f>Table13[phone_service]&gt;0</f>
        <v>1</v>
      </c>
      <c r="R964" t="b">
        <f>Table13[internet_service]&gt;0</f>
        <v>0</v>
      </c>
      <c r="S964" t="b">
        <f>AND(Table13[[#This Row],[has_phone]],Table13[[#This Row],[has_internet]])</f>
        <v>0</v>
      </c>
      <c r="T964" t="str">
        <f>_xlfn.IFS(Table13[[#This Row],[has_phone_and_internet]],"Phone and Internet",Table13[[#This Row],[has_phone]],"Phone",Table13[[#This Row],[has_internet]],"Internet")</f>
        <v>Phone</v>
      </c>
      <c r="U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4" s="128">
        <f ca="1">EDATE(TODAY(),-Table13[[#This Row],[tenure]])</f>
        <v>43004</v>
      </c>
      <c r="W964" s="129">
        <f>Table13[[#This Row],[total_charges]]/Table13[[#This Row],[tenure]]</f>
        <v>20.75</v>
      </c>
      <c r="X964" s="127" t="b">
        <f>Table13[[#This Row],[monthly_charges]]=Table13[[#This Row],[avg_monthly_charge]]</f>
        <v>1</v>
      </c>
      <c r="Y964" s="127" t="str">
        <f>VLOOKUP(Table13[[#This Row],[contract_type]],Table2_ContractType!A:B,2,0)</f>
        <v>2 Year</v>
      </c>
    </row>
    <row r="965" spans="1:25" x14ac:dyDescent="0.15">
      <c r="A965" s="119" t="s">
        <v>3879</v>
      </c>
      <c r="B965" s="119" t="s">
        <v>3</v>
      </c>
      <c r="C965" s="119">
        <v>0</v>
      </c>
      <c r="D965" s="119" t="s">
        <v>4</v>
      </c>
      <c r="E965" s="119" t="s">
        <v>4</v>
      </c>
      <c r="F965" s="119">
        <v>1</v>
      </c>
      <c r="G965" s="119">
        <v>2</v>
      </c>
      <c r="H965" s="119">
        <v>0</v>
      </c>
      <c r="I965" s="119" t="s">
        <v>13</v>
      </c>
      <c r="J965" s="142">
        <v>74.05</v>
      </c>
      <c r="K965" s="118">
        <v>1565.7</v>
      </c>
      <c r="L965" s="119" t="s">
        <v>4</v>
      </c>
      <c r="M965" s="127">
        <f>ROUND(Table13[[#This Row],[tenure]],0)</f>
        <v>21</v>
      </c>
      <c r="N965" s="116">
        <f t="shared" si="31"/>
        <v>21.143821742066173</v>
      </c>
      <c r="O965" s="116" t="b">
        <f t="shared" si="30"/>
        <v>1</v>
      </c>
      <c r="P965" s="116" t="b">
        <f>Table13[[#This Row],[churn]]="Yes"</f>
        <v>1</v>
      </c>
      <c r="Q965" t="b">
        <f>Table13[phone_service]&gt;0</f>
        <v>1</v>
      </c>
      <c r="R965" t="b">
        <f>Table13[internet_service]&gt;0</f>
        <v>1</v>
      </c>
      <c r="S965" t="b">
        <f>AND(Table13[[#This Row],[has_phone]],Table13[[#This Row],[has_internet]])</f>
        <v>1</v>
      </c>
      <c r="T965" t="str">
        <f>_xlfn.IFS(Table13[[#This Row],[has_phone_and_internet]],"Phone and Internet",Table13[[#This Row],[has_phone]],"Phone",Table13[[#This Row],[has_internet]],"Internet")</f>
        <v>Phone and Internet</v>
      </c>
      <c r="U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5" s="128">
        <f ca="1">EDATE(TODAY(),-Table13[[#This Row],[tenure]])</f>
        <v>43065</v>
      </c>
      <c r="W965" s="129">
        <f>Table13[[#This Row],[total_charges]]/Table13[[#This Row],[tenure]]</f>
        <v>74.05</v>
      </c>
      <c r="X965" s="127" t="b">
        <f>Table13[[#This Row],[monthly_charges]]=Table13[[#This Row],[avg_monthly_charge]]</f>
        <v>1</v>
      </c>
      <c r="Y965" s="127" t="str">
        <f>VLOOKUP(Table13[[#This Row],[contract_type]],Table2_ContractType!A:B,2,0)</f>
        <v>Month-to-Month</v>
      </c>
    </row>
    <row r="966" spans="1:25" x14ac:dyDescent="0.15">
      <c r="A966" s="119" t="s">
        <v>6078</v>
      </c>
      <c r="B966" s="119" t="s">
        <v>9</v>
      </c>
      <c r="C966" s="119">
        <v>0</v>
      </c>
      <c r="D966" s="119" t="s">
        <v>5</v>
      </c>
      <c r="E966" s="119" t="s">
        <v>5</v>
      </c>
      <c r="F966" s="119">
        <v>0</v>
      </c>
      <c r="G966" s="119">
        <v>1</v>
      </c>
      <c r="H966" s="119">
        <v>1</v>
      </c>
      <c r="I966" s="119" t="s">
        <v>10</v>
      </c>
      <c r="J966" s="142">
        <v>35.299999999999997</v>
      </c>
      <c r="K966" s="118">
        <v>264.8</v>
      </c>
      <c r="L966" s="119" t="s">
        <v>5</v>
      </c>
      <c r="M966" s="127">
        <f>ROUND(Table13[[#This Row],[tenure]],0)</f>
        <v>8</v>
      </c>
      <c r="N966" s="116">
        <f t="shared" si="31"/>
        <v>7.5014164305949018</v>
      </c>
      <c r="O966" s="116" t="b">
        <f t="shared" si="30"/>
        <v>0</v>
      </c>
      <c r="P966" s="116" t="b">
        <f>Table13[[#This Row],[churn]]="Yes"</f>
        <v>0</v>
      </c>
      <c r="Q966" t="b">
        <f>Table13[phone_service]&gt;0</f>
        <v>0</v>
      </c>
      <c r="R966" t="b">
        <f>Table13[internet_service]&gt;0</f>
        <v>1</v>
      </c>
      <c r="S966" t="b">
        <f>AND(Table13[[#This Row],[has_phone]],Table13[[#This Row],[has_internet]])</f>
        <v>0</v>
      </c>
      <c r="T966" t="str">
        <f>_xlfn.IFS(Table13[[#This Row],[has_phone_and_internet]],"Phone and Internet",Table13[[#This Row],[has_phone]],"Phone",Table13[[#This Row],[has_internet]],"Internet")</f>
        <v>Internet</v>
      </c>
      <c r="U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6" s="128">
        <f ca="1">EDATE(TODAY(),-Table13[[#This Row],[tenure]])</f>
        <v>43491</v>
      </c>
      <c r="W966" s="129">
        <f>Table13[[#This Row],[total_charges]]/Table13[[#This Row],[tenure]]</f>
        <v>35.299999999999997</v>
      </c>
      <c r="X966" s="127" t="b">
        <f>Table13[[#This Row],[monthly_charges]]=Table13[[#This Row],[avg_monthly_charge]]</f>
        <v>1</v>
      </c>
      <c r="Y966" s="127" t="str">
        <f>VLOOKUP(Table13[[#This Row],[contract_type]],Table2_ContractType!A:B,2,0)</f>
        <v>1 Year</v>
      </c>
    </row>
    <row r="967" spans="1:25" x14ac:dyDescent="0.15">
      <c r="A967" s="119" t="s">
        <v>5099</v>
      </c>
      <c r="B967" s="119" t="s">
        <v>3</v>
      </c>
      <c r="C967" s="119">
        <v>0</v>
      </c>
      <c r="D967" s="119" t="s">
        <v>4</v>
      </c>
      <c r="E967" s="119" t="s">
        <v>4</v>
      </c>
      <c r="F967" s="119">
        <v>1</v>
      </c>
      <c r="G967" s="119">
        <v>0</v>
      </c>
      <c r="H967" s="119">
        <v>2</v>
      </c>
      <c r="I967" s="119" t="s">
        <v>13</v>
      </c>
      <c r="J967" s="142">
        <v>19.75</v>
      </c>
      <c r="K967" s="118">
        <v>1272.05</v>
      </c>
      <c r="L967" s="119" t="s">
        <v>5</v>
      </c>
      <c r="M967" s="127">
        <f>ROUND(Table13[[#This Row],[tenure]],0)</f>
        <v>64</v>
      </c>
      <c r="N967" s="116">
        <f t="shared" si="31"/>
        <v>64.407594936708861</v>
      </c>
      <c r="O967" s="116" t="b">
        <f t="shared" si="30"/>
        <v>1</v>
      </c>
      <c r="P967" s="116" t="b">
        <f>Table13[[#This Row],[churn]]="Yes"</f>
        <v>0</v>
      </c>
      <c r="Q967" t="b">
        <f>Table13[phone_service]&gt;0</f>
        <v>1</v>
      </c>
      <c r="R967" t="b">
        <f>Table13[internet_service]&gt;0</f>
        <v>0</v>
      </c>
      <c r="S967" t="b">
        <f>AND(Table13[[#This Row],[has_phone]],Table13[[#This Row],[has_internet]])</f>
        <v>0</v>
      </c>
      <c r="T967" t="str">
        <f>_xlfn.IFS(Table13[[#This Row],[has_phone_and_internet]],"Phone and Internet",Table13[[#This Row],[has_phone]],"Phone",Table13[[#This Row],[has_internet]],"Internet")</f>
        <v>Phone</v>
      </c>
      <c r="U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67" s="128">
        <f ca="1">EDATE(TODAY(),-Table13[[#This Row],[tenure]])</f>
        <v>41755</v>
      </c>
      <c r="W967" s="129">
        <f>Table13[[#This Row],[total_charges]]/Table13[[#This Row],[tenure]]</f>
        <v>19.75</v>
      </c>
      <c r="X967" s="127" t="b">
        <f>Table13[[#This Row],[monthly_charges]]=Table13[[#This Row],[avg_monthly_charge]]</f>
        <v>1</v>
      </c>
      <c r="Y967" s="127" t="str">
        <f>VLOOKUP(Table13[[#This Row],[contract_type]],Table2_ContractType!A:B,2,0)</f>
        <v>2 Year</v>
      </c>
    </row>
    <row r="968" spans="1:25" x14ac:dyDescent="0.15">
      <c r="A968" s="119" t="s">
        <v>2262</v>
      </c>
      <c r="B968" s="119" t="s">
        <v>9</v>
      </c>
      <c r="C968" s="119">
        <v>0</v>
      </c>
      <c r="D968" s="119" t="s">
        <v>5</v>
      </c>
      <c r="E968" s="119" t="s">
        <v>5</v>
      </c>
      <c r="F968" s="119">
        <v>1</v>
      </c>
      <c r="G968" s="119">
        <v>1</v>
      </c>
      <c r="H968" s="119">
        <v>0</v>
      </c>
      <c r="I968" s="119" t="s">
        <v>7</v>
      </c>
      <c r="J968" s="142">
        <v>69.349999999999994</v>
      </c>
      <c r="K968" s="118">
        <v>712.25</v>
      </c>
      <c r="L968" s="119" t="s">
        <v>5</v>
      </c>
      <c r="M968" s="127">
        <f>ROUND(Table13[[#This Row],[tenure]],0)</f>
        <v>10</v>
      </c>
      <c r="N968" s="116">
        <f t="shared" si="31"/>
        <v>10.270367700072098</v>
      </c>
      <c r="O968" s="116" t="b">
        <f t="shared" si="30"/>
        <v>0</v>
      </c>
      <c r="P968" s="116" t="b">
        <f>Table13[[#This Row],[churn]]="Yes"</f>
        <v>0</v>
      </c>
      <c r="Q968" t="b">
        <f>Table13[phone_service]&gt;0</f>
        <v>1</v>
      </c>
      <c r="R968" t="b">
        <f>Table13[internet_service]&gt;0</f>
        <v>1</v>
      </c>
      <c r="S968" t="b">
        <f>AND(Table13[[#This Row],[has_phone]],Table13[[#This Row],[has_internet]])</f>
        <v>1</v>
      </c>
      <c r="T968" t="str">
        <f>_xlfn.IFS(Table13[[#This Row],[has_phone_and_internet]],"Phone and Internet",Table13[[#This Row],[has_phone]],"Phone",Table13[[#This Row],[has_internet]],"Internet")</f>
        <v>Phone and Internet</v>
      </c>
      <c r="U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68" s="128">
        <f ca="1">EDATE(TODAY(),-Table13[[#This Row],[tenure]])</f>
        <v>43399</v>
      </c>
      <c r="W968" s="129">
        <f>Table13[[#This Row],[total_charges]]/Table13[[#This Row],[tenure]]</f>
        <v>69.349999999999994</v>
      </c>
      <c r="X968" s="127" t="b">
        <f>Table13[[#This Row],[monthly_charges]]=Table13[[#This Row],[avg_monthly_charge]]</f>
        <v>1</v>
      </c>
      <c r="Y968" s="127" t="str">
        <f>VLOOKUP(Table13[[#This Row],[contract_type]],Table2_ContractType!A:B,2,0)</f>
        <v>Month-to-Month</v>
      </c>
    </row>
    <row r="969" spans="1:25" x14ac:dyDescent="0.15">
      <c r="A969" s="119" t="s">
        <v>6905</v>
      </c>
      <c r="B969" s="119" t="s">
        <v>9</v>
      </c>
      <c r="C969" s="119">
        <v>1</v>
      </c>
      <c r="D969" s="119" t="s">
        <v>4</v>
      </c>
      <c r="E969" s="119" t="s">
        <v>5</v>
      </c>
      <c r="F969" s="119">
        <v>2</v>
      </c>
      <c r="G969" s="119">
        <v>2</v>
      </c>
      <c r="H969" s="119">
        <v>0</v>
      </c>
      <c r="I969" s="119" t="s">
        <v>7</v>
      </c>
      <c r="J969" s="142">
        <v>105.9</v>
      </c>
      <c r="K969" s="118">
        <v>334.65</v>
      </c>
      <c r="L969" s="119" t="s">
        <v>4</v>
      </c>
      <c r="M969" s="127">
        <f>ROUND(Table13[[#This Row],[tenure]],0)</f>
        <v>3</v>
      </c>
      <c r="N969" s="116">
        <f t="shared" si="31"/>
        <v>3.1600566572237958</v>
      </c>
      <c r="O969" s="116" t="b">
        <f t="shared" si="30"/>
        <v>0</v>
      </c>
      <c r="P969" s="116" t="b">
        <f>Table13[[#This Row],[churn]]="Yes"</f>
        <v>1</v>
      </c>
      <c r="Q969" t="b">
        <f>Table13[phone_service]&gt;0</f>
        <v>1</v>
      </c>
      <c r="R969" t="b">
        <f>Table13[internet_service]&gt;0</f>
        <v>1</v>
      </c>
      <c r="S969" t="b">
        <f>AND(Table13[[#This Row],[has_phone]],Table13[[#This Row],[has_internet]])</f>
        <v>1</v>
      </c>
      <c r="T969" t="str">
        <f>_xlfn.IFS(Table13[[#This Row],[has_phone_and_internet]],"Phone and Internet",Table13[[#This Row],[has_phone]],"Phone",Table13[[#This Row],[has_internet]],"Internet")</f>
        <v>Phone and Internet</v>
      </c>
      <c r="U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9" s="128">
        <f ca="1">EDATE(TODAY(),-Table13[[#This Row],[tenure]])</f>
        <v>43611</v>
      </c>
      <c r="W969" s="129">
        <f>Table13[[#This Row],[total_charges]]/Table13[[#This Row],[tenure]]</f>
        <v>105.9</v>
      </c>
      <c r="X969" s="127" t="b">
        <f>Table13[[#This Row],[monthly_charges]]=Table13[[#This Row],[avg_monthly_charge]]</f>
        <v>1</v>
      </c>
      <c r="Y969" s="127" t="str">
        <f>VLOOKUP(Table13[[#This Row],[contract_type]],Table2_ContractType!A:B,2,0)</f>
        <v>Month-to-Month</v>
      </c>
    </row>
    <row r="970" spans="1:25" x14ac:dyDescent="0.15">
      <c r="A970" s="119" t="s">
        <v>2881</v>
      </c>
      <c r="B970" s="119" t="s">
        <v>9</v>
      </c>
      <c r="C970" s="119">
        <v>0</v>
      </c>
      <c r="D970" s="119" t="s">
        <v>4</v>
      </c>
      <c r="E970" s="119" t="s">
        <v>5</v>
      </c>
      <c r="F970" s="119">
        <v>2</v>
      </c>
      <c r="G970" s="119">
        <v>2</v>
      </c>
      <c r="H970" s="119">
        <v>2</v>
      </c>
      <c r="I970" s="119" t="s">
        <v>7</v>
      </c>
      <c r="J970" s="142">
        <v>107.95</v>
      </c>
      <c r="K970" s="118">
        <v>5969.85</v>
      </c>
      <c r="L970" s="119" t="s">
        <v>5</v>
      </c>
      <c r="M970" s="127">
        <f>ROUND(Table13[[#This Row],[tenure]],0)</f>
        <v>55</v>
      </c>
      <c r="N970" s="116">
        <f t="shared" si="31"/>
        <v>55.301991662806856</v>
      </c>
      <c r="O970" s="116" t="b">
        <f t="shared" si="30"/>
        <v>0</v>
      </c>
      <c r="P970" s="116" t="b">
        <f>Table13[[#This Row],[churn]]="Yes"</f>
        <v>0</v>
      </c>
      <c r="Q970" t="b">
        <f>Table13[phone_service]&gt;0</f>
        <v>1</v>
      </c>
      <c r="R970" t="b">
        <f>Table13[internet_service]&gt;0</f>
        <v>1</v>
      </c>
      <c r="S970" t="b">
        <f>AND(Table13[[#This Row],[has_phone]],Table13[[#This Row],[has_internet]])</f>
        <v>1</v>
      </c>
      <c r="T970" t="str">
        <f>_xlfn.IFS(Table13[[#This Row],[has_phone_and_internet]],"Phone and Internet",Table13[[#This Row],[has_phone]],"Phone",Table13[[#This Row],[has_internet]],"Internet")</f>
        <v>Phone and Internet</v>
      </c>
      <c r="U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0" s="128">
        <f ca="1">EDATE(TODAY(),-Table13[[#This Row],[tenure]])</f>
        <v>42030</v>
      </c>
      <c r="W970" s="129">
        <f>Table13[[#This Row],[total_charges]]/Table13[[#This Row],[tenure]]</f>
        <v>107.95</v>
      </c>
      <c r="X970" s="127" t="b">
        <f>Table13[[#This Row],[monthly_charges]]=Table13[[#This Row],[avg_monthly_charge]]</f>
        <v>1</v>
      </c>
      <c r="Y970" s="127" t="str">
        <f>VLOOKUP(Table13[[#This Row],[contract_type]],Table2_ContractType!A:B,2,0)</f>
        <v>2 Year</v>
      </c>
    </row>
    <row r="971" spans="1:25" x14ac:dyDescent="0.15">
      <c r="A971" s="119" t="s">
        <v>5037</v>
      </c>
      <c r="B971" s="119" t="s">
        <v>9</v>
      </c>
      <c r="C971" s="119">
        <v>0</v>
      </c>
      <c r="D971" s="119" t="s">
        <v>4</v>
      </c>
      <c r="E971" s="119" t="s">
        <v>4</v>
      </c>
      <c r="F971" s="119">
        <v>1</v>
      </c>
      <c r="G971" s="119">
        <v>0</v>
      </c>
      <c r="H971" s="119">
        <v>1</v>
      </c>
      <c r="I971" s="119" t="s">
        <v>17</v>
      </c>
      <c r="J971" s="142">
        <v>20</v>
      </c>
      <c r="K971" s="118">
        <v>445.3</v>
      </c>
      <c r="L971" s="119" t="s">
        <v>5</v>
      </c>
      <c r="M971" s="127">
        <f>ROUND(Table13[[#This Row],[tenure]],0)</f>
        <v>22</v>
      </c>
      <c r="N971" s="116">
        <f t="shared" si="31"/>
        <v>22.265000000000001</v>
      </c>
      <c r="O971" s="116" t="b">
        <f t="shared" si="30"/>
        <v>0</v>
      </c>
      <c r="P971" s="116" t="b">
        <f>Table13[[#This Row],[churn]]="Yes"</f>
        <v>0</v>
      </c>
      <c r="Q971" t="b">
        <f>Table13[phone_service]&gt;0</f>
        <v>1</v>
      </c>
      <c r="R971" t="b">
        <f>Table13[internet_service]&gt;0</f>
        <v>0</v>
      </c>
      <c r="S971" t="b">
        <f>AND(Table13[[#This Row],[has_phone]],Table13[[#This Row],[has_internet]])</f>
        <v>0</v>
      </c>
      <c r="T971" t="str">
        <f>_xlfn.IFS(Table13[[#This Row],[has_phone_and_internet]],"Phone and Internet",Table13[[#This Row],[has_phone]],"Phone",Table13[[#This Row],[has_internet]],"Internet")</f>
        <v>Phone</v>
      </c>
      <c r="U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1" s="128">
        <f ca="1">EDATE(TODAY(),-Table13[[#This Row],[tenure]])</f>
        <v>43034</v>
      </c>
      <c r="W971" s="129">
        <f>Table13[[#This Row],[total_charges]]/Table13[[#This Row],[tenure]]</f>
        <v>20</v>
      </c>
      <c r="X971" s="127" t="b">
        <f>Table13[[#This Row],[monthly_charges]]=Table13[[#This Row],[avg_monthly_charge]]</f>
        <v>1</v>
      </c>
      <c r="Y971" s="127" t="str">
        <f>VLOOKUP(Table13[[#This Row],[contract_type]],Table2_ContractType!A:B,2,0)</f>
        <v>1 Year</v>
      </c>
    </row>
    <row r="972" spans="1:25" x14ac:dyDescent="0.15">
      <c r="A972" s="119" t="s">
        <v>3028</v>
      </c>
      <c r="B972" s="119" t="s">
        <v>3</v>
      </c>
      <c r="C972" s="119">
        <v>0</v>
      </c>
      <c r="D972" s="119" t="s">
        <v>4</v>
      </c>
      <c r="E972" s="119" t="s">
        <v>4</v>
      </c>
      <c r="F972" s="119">
        <v>1</v>
      </c>
      <c r="G972" s="119">
        <v>1</v>
      </c>
      <c r="H972" s="119">
        <v>1</v>
      </c>
      <c r="I972" s="119" t="s">
        <v>10</v>
      </c>
      <c r="J972" s="142">
        <v>61.5</v>
      </c>
      <c r="K972" s="118">
        <v>1087.45</v>
      </c>
      <c r="L972" s="119" t="s">
        <v>5</v>
      </c>
      <c r="M972" s="127">
        <f>ROUND(Table13[[#This Row],[tenure]],0)</f>
        <v>18</v>
      </c>
      <c r="N972" s="116">
        <f t="shared" si="31"/>
        <v>17.682113821138213</v>
      </c>
      <c r="O972" s="116" t="b">
        <f t="shared" si="30"/>
        <v>1</v>
      </c>
      <c r="P972" s="116" t="b">
        <f>Table13[[#This Row],[churn]]="Yes"</f>
        <v>0</v>
      </c>
      <c r="Q972" t="b">
        <f>Table13[phone_service]&gt;0</f>
        <v>1</v>
      </c>
      <c r="R972" t="b">
        <f>Table13[internet_service]&gt;0</f>
        <v>1</v>
      </c>
      <c r="S972" t="b">
        <f>AND(Table13[[#This Row],[has_phone]],Table13[[#This Row],[has_internet]])</f>
        <v>1</v>
      </c>
      <c r="T972" t="str">
        <f>_xlfn.IFS(Table13[[#This Row],[has_phone_and_internet]],"Phone and Internet",Table13[[#This Row],[has_phone]],"Phone",Table13[[#This Row],[has_internet]],"Internet")</f>
        <v>Phone and Internet</v>
      </c>
      <c r="U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2" s="128">
        <f ca="1">EDATE(TODAY(),-Table13[[#This Row],[tenure]])</f>
        <v>43185</v>
      </c>
      <c r="W972" s="129">
        <f>Table13[[#This Row],[total_charges]]/Table13[[#This Row],[tenure]]</f>
        <v>61.5</v>
      </c>
      <c r="X972" s="127" t="b">
        <f>Table13[[#This Row],[monthly_charges]]=Table13[[#This Row],[avg_monthly_charge]]</f>
        <v>1</v>
      </c>
      <c r="Y972" s="127" t="str">
        <f>VLOOKUP(Table13[[#This Row],[contract_type]],Table2_ContractType!A:B,2,0)</f>
        <v>1 Year</v>
      </c>
    </row>
    <row r="973" spans="1:25" x14ac:dyDescent="0.15">
      <c r="A973" s="119" t="s">
        <v>542</v>
      </c>
      <c r="B973" s="119" t="s">
        <v>9</v>
      </c>
      <c r="C973" s="119">
        <v>0</v>
      </c>
      <c r="D973" s="119" t="s">
        <v>4</v>
      </c>
      <c r="E973" s="119" t="s">
        <v>4</v>
      </c>
      <c r="F973" s="119">
        <v>1</v>
      </c>
      <c r="G973" s="119">
        <v>0</v>
      </c>
      <c r="H973" s="119">
        <v>2</v>
      </c>
      <c r="I973" s="119" t="s">
        <v>17</v>
      </c>
      <c r="J973" s="142">
        <v>20.05</v>
      </c>
      <c r="K973" s="118">
        <v>1360.25</v>
      </c>
      <c r="L973" s="119" t="s">
        <v>5</v>
      </c>
      <c r="M973" s="127">
        <f>ROUND(Table13[[#This Row],[tenure]],0)</f>
        <v>68</v>
      </c>
      <c r="N973" s="116">
        <f t="shared" si="31"/>
        <v>67.842892768079793</v>
      </c>
      <c r="O973" s="116" t="b">
        <f t="shared" si="30"/>
        <v>0</v>
      </c>
      <c r="P973" s="116" t="b">
        <f>Table13[[#This Row],[churn]]="Yes"</f>
        <v>0</v>
      </c>
      <c r="Q973" t="b">
        <f>Table13[phone_service]&gt;0</f>
        <v>1</v>
      </c>
      <c r="R973" t="b">
        <f>Table13[internet_service]&gt;0</f>
        <v>0</v>
      </c>
      <c r="S973" t="b">
        <f>AND(Table13[[#This Row],[has_phone]],Table13[[#This Row],[has_internet]])</f>
        <v>0</v>
      </c>
      <c r="T973" t="str">
        <f>_xlfn.IFS(Table13[[#This Row],[has_phone_and_internet]],"Phone and Internet",Table13[[#This Row],[has_phone]],"Phone",Table13[[#This Row],[has_internet]],"Internet")</f>
        <v>Phone</v>
      </c>
      <c r="U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3" s="128">
        <f ca="1">EDATE(TODAY(),-Table13[[#This Row],[tenure]])</f>
        <v>41665</v>
      </c>
      <c r="W973" s="129">
        <f>Table13[[#This Row],[total_charges]]/Table13[[#This Row],[tenure]]</f>
        <v>20.05</v>
      </c>
      <c r="X973" s="127" t="b">
        <f>Table13[[#This Row],[monthly_charges]]=Table13[[#This Row],[avg_monthly_charge]]</f>
        <v>1</v>
      </c>
      <c r="Y973" s="127" t="str">
        <f>VLOOKUP(Table13[[#This Row],[contract_type]],Table2_ContractType!A:B,2,0)</f>
        <v>2 Year</v>
      </c>
    </row>
    <row r="974" spans="1:25" x14ac:dyDescent="0.15">
      <c r="A974" s="119" t="s">
        <v>3311</v>
      </c>
      <c r="B974" s="119" t="s">
        <v>3</v>
      </c>
      <c r="C974" s="119">
        <v>0</v>
      </c>
      <c r="D974" s="119" t="s">
        <v>4</v>
      </c>
      <c r="E974" s="119" t="s">
        <v>4</v>
      </c>
      <c r="F974" s="119">
        <v>1</v>
      </c>
      <c r="G974" s="119">
        <v>0</v>
      </c>
      <c r="H974" s="119">
        <v>1</v>
      </c>
      <c r="I974" s="119" t="s">
        <v>10</v>
      </c>
      <c r="J974" s="142">
        <v>20.100000000000001</v>
      </c>
      <c r="K974" s="118">
        <v>579.4</v>
      </c>
      <c r="L974" s="119" t="s">
        <v>5</v>
      </c>
      <c r="M974" s="127">
        <f>ROUND(Table13[[#This Row],[tenure]],0)</f>
        <v>29</v>
      </c>
      <c r="N974" s="116">
        <f t="shared" si="31"/>
        <v>28.825870646766166</v>
      </c>
      <c r="O974" s="116" t="b">
        <f t="shared" si="30"/>
        <v>1</v>
      </c>
      <c r="P974" s="116" t="b">
        <f>Table13[[#This Row],[churn]]="Yes"</f>
        <v>0</v>
      </c>
      <c r="Q974" t="b">
        <f>Table13[phone_service]&gt;0</f>
        <v>1</v>
      </c>
      <c r="R974" t="b">
        <f>Table13[internet_service]&gt;0</f>
        <v>0</v>
      </c>
      <c r="S974" t="b">
        <f>AND(Table13[[#This Row],[has_phone]],Table13[[#This Row],[has_internet]])</f>
        <v>0</v>
      </c>
      <c r="T974" t="str">
        <f>_xlfn.IFS(Table13[[#This Row],[has_phone_and_internet]],"Phone and Internet",Table13[[#This Row],[has_phone]],"Phone",Table13[[#This Row],[has_internet]],"Internet")</f>
        <v>Phone</v>
      </c>
      <c r="U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4" s="128">
        <f ca="1">EDATE(TODAY(),-Table13[[#This Row],[tenure]])</f>
        <v>42851</v>
      </c>
      <c r="W974" s="129">
        <f>Table13[[#This Row],[total_charges]]/Table13[[#This Row],[tenure]]</f>
        <v>20.100000000000001</v>
      </c>
      <c r="X974" s="127" t="b">
        <f>Table13[[#This Row],[monthly_charges]]=Table13[[#This Row],[avg_monthly_charge]]</f>
        <v>1</v>
      </c>
      <c r="Y974" s="127" t="str">
        <f>VLOOKUP(Table13[[#This Row],[contract_type]],Table2_ContractType!A:B,2,0)</f>
        <v>1 Year</v>
      </c>
    </row>
    <row r="975" spans="1:25" x14ac:dyDescent="0.15">
      <c r="A975" s="119" t="s">
        <v>3052</v>
      </c>
      <c r="B975" s="119" t="s">
        <v>9</v>
      </c>
      <c r="C975" s="119">
        <v>0</v>
      </c>
      <c r="D975" s="119" t="s">
        <v>5</v>
      </c>
      <c r="E975" s="119" t="s">
        <v>4</v>
      </c>
      <c r="F975" s="119">
        <v>1</v>
      </c>
      <c r="G975" s="119">
        <v>1</v>
      </c>
      <c r="H975" s="119">
        <v>0</v>
      </c>
      <c r="I975" s="119" t="s">
        <v>7</v>
      </c>
      <c r="J975" s="142">
        <v>49.9</v>
      </c>
      <c r="K975" s="118">
        <v>49.9</v>
      </c>
      <c r="L975" s="119" t="s">
        <v>5</v>
      </c>
      <c r="M975" s="127">
        <f>ROUND(Table13[[#This Row],[tenure]],0)</f>
        <v>1</v>
      </c>
      <c r="N975" s="116">
        <f t="shared" si="31"/>
        <v>1</v>
      </c>
      <c r="O975" s="116" t="b">
        <f t="shared" si="30"/>
        <v>0</v>
      </c>
      <c r="P975" s="116" t="b">
        <f>Table13[[#This Row],[churn]]="Yes"</f>
        <v>0</v>
      </c>
      <c r="Q975" t="b">
        <f>Table13[phone_service]&gt;0</f>
        <v>1</v>
      </c>
      <c r="R975" t="b">
        <f>Table13[internet_service]&gt;0</f>
        <v>1</v>
      </c>
      <c r="S975" t="b">
        <f>AND(Table13[[#This Row],[has_phone]],Table13[[#This Row],[has_internet]])</f>
        <v>1</v>
      </c>
      <c r="T975" t="str">
        <f>_xlfn.IFS(Table13[[#This Row],[has_phone_and_internet]],"Phone and Internet",Table13[[#This Row],[has_phone]],"Phone",Table13[[#This Row],[has_internet]],"Internet")</f>
        <v>Phone and Internet</v>
      </c>
      <c r="U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975" s="128">
        <f ca="1">EDATE(TODAY(),-Table13[[#This Row],[tenure]])</f>
        <v>43672</v>
      </c>
      <c r="W975" s="129">
        <f>Table13[[#This Row],[total_charges]]/Table13[[#This Row],[tenure]]</f>
        <v>49.9</v>
      </c>
      <c r="X975" s="127" t="b">
        <f>Table13[[#This Row],[monthly_charges]]=Table13[[#This Row],[avg_monthly_charge]]</f>
        <v>1</v>
      </c>
      <c r="Y975" s="127" t="str">
        <f>VLOOKUP(Table13[[#This Row],[contract_type]],Table2_ContractType!A:B,2,0)</f>
        <v>Month-to-Month</v>
      </c>
    </row>
    <row r="976" spans="1:25" x14ac:dyDescent="0.15">
      <c r="A976" s="119" t="s">
        <v>3204</v>
      </c>
      <c r="B976" s="119" t="s">
        <v>3</v>
      </c>
      <c r="C976" s="119">
        <v>0</v>
      </c>
      <c r="D976" s="119" t="s">
        <v>4</v>
      </c>
      <c r="E976" s="119" t="s">
        <v>4</v>
      </c>
      <c r="F976" s="119">
        <v>1</v>
      </c>
      <c r="G976" s="119">
        <v>0</v>
      </c>
      <c r="H976" s="119">
        <v>2</v>
      </c>
      <c r="I976" s="119" t="s">
        <v>10</v>
      </c>
      <c r="J976" s="142">
        <v>19.100000000000001</v>
      </c>
      <c r="K976" s="118">
        <v>52</v>
      </c>
      <c r="L976" s="119" t="s">
        <v>5</v>
      </c>
      <c r="M976" s="127">
        <f>ROUND(Table13[[#This Row],[tenure]],0)</f>
        <v>3</v>
      </c>
      <c r="N976" s="116">
        <f t="shared" si="31"/>
        <v>2.7225130890052354</v>
      </c>
      <c r="O976" s="116" t="b">
        <f t="shared" si="30"/>
        <v>1</v>
      </c>
      <c r="P976" s="116" t="b">
        <f>Table13[[#This Row],[churn]]="Yes"</f>
        <v>0</v>
      </c>
      <c r="Q976" t="b">
        <f>Table13[phone_service]&gt;0</f>
        <v>1</v>
      </c>
      <c r="R976" t="b">
        <f>Table13[internet_service]&gt;0</f>
        <v>0</v>
      </c>
      <c r="S976" t="b">
        <f>AND(Table13[[#This Row],[has_phone]],Table13[[#This Row],[has_internet]])</f>
        <v>0</v>
      </c>
      <c r="T976" t="str">
        <f>_xlfn.IFS(Table13[[#This Row],[has_phone_and_internet]],"Phone and Internet",Table13[[#This Row],[has_phone]],"Phone",Table13[[#This Row],[has_internet]],"Internet")</f>
        <v>Phone</v>
      </c>
      <c r="U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6" s="128">
        <f ca="1">EDATE(TODAY(),-Table13[[#This Row],[tenure]])</f>
        <v>43642</v>
      </c>
      <c r="W976" s="129">
        <f>Table13[[#This Row],[total_charges]]/Table13[[#This Row],[tenure]]</f>
        <v>19.100000000000001</v>
      </c>
      <c r="X976" s="127" t="b">
        <f>Table13[[#This Row],[monthly_charges]]=Table13[[#This Row],[avg_monthly_charge]]</f>
        <v>1</v>
      </c>
      <c r="Y976" s="127" t="str">
        <f>VLOOKUP(Table13[[#This Row],[contract_type]],Table2_ContractType!A:B,2,0)</f>
        <v>2 Year</v>
      </c>
    </row>
    <row r="977" spans="1:25" x14ac:dyDescent="0.15">
      <c r="A977" s="119" t="s">
        <v>5272</v>
      </c>
      <c r="B977" s="119" t="s">
        <v>9</v>
      </c>
      <c r="C977" s="119">
        <v>1</v>
      </c>
      <c r="D977" s="119" t="s">
        <v>4</v>
      </c>
      <c r="E977" s="119" t="s">
        <v>5</v>
      </c>
      <c r="F977" s="119">
        <v>2</v>
      </c>
      <c r="G977" s="119">
        <v>2</v>
      </c>
      <c r="H977" s="119">
        <v>2</v>
      </c>
      <c r="I977" s="119" t="s">
        <v>7</v>
      </c>
      <c r="J977" s="142">
        <v>110.45</v>
      </c>
      <c r="K977" s="118">
        <v>6077.75</v>
      </c>
      <c r="L977" s="119" t="s">
        <v>5</v>
      </c>
      <c r="M977" s="127">
        <f>ROUND(Table13[[#This Row],[tenure]],0)</f>
        <v>55</v>
      </c>
      <c r="N977" s="116">
        <f t="shared" si="31"/>
        <v>55.027161611588951</v>
      </c>
      <c r="O977" s="116" t="b">
        <f t="shared" si="30"/>
        <v>0</v>
      </c>
      <c r="P977" s="116" t="b">
        <f>Table13[[#This Row],[churn]]="Yes"</f>
        <v>0</v>
      </c>
      <c r="Q977" t="b">
        <f>Table13[phone_service]&gt;0</f>
        <v>1</v>
      </c>
      <c r="R977" t="b">
        <f>Table13[internet_service]&gt;0</f>
        <v>1</v>
      </c>
      <c r="S977" t="b">
        <f>AND(Table13[[#This Row],[has_phone]],Table13[[#This Row],[has_internet]])</f>
        <v>1</v>
      </c>
      <c r="T977" t="str">
        <f>_xlfn.IFS(Table13[[#This Row],[has_phone_and_internet]],"Phone and Internet",Table13[[#This Row],[has_phone]],"Phone",Table13[[#This Row],[has_internet]],"Internet")</f>
        <v>Phone and Internet</v>
      </c>
      <c r="U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7" s="128">
        <f ca="1">EDATE(TODAY(),-Table13[[#This Row],[tenure]])</f>
        <v>42030</v>
      </c>
      <c r="W977" s="129">
        <f>Table13[[#This Row],[total_charges]]/Table13[[#This Row],[tenure]]</f>
        <v>110.45</v>
      </c>
      <c r="X977" s="127" t="b">
        <f>Table13[[#This Row],[monthly_charges]]=Table13[[#This Row],[avg_monthly_charge]]</f>
        <v>1</v>
      </c>
      <c r="Y977" s="127" t="str">
        <f>VLOOKUP(Table13[[#This Row],[contract_type]],Table2_ContractType!A:B,2,0)</f>
        <v>2 Year</v>
      </c>
    </row>
    <row r="978" spans="1:25" x14ac:dyDescent="0.15">
      <c r="A978" s="119" t="s">
        <v>763</v>
      </c>
      <c r="B978" s="119" t="s">
        <v>9</v>
      </c>
      <c r="C978" s="119">
        <v>0</v>
      </c>
      <c r="D978" s="119" t="s">
        <v>4</v>
      </c>
      <c r="E978" s="119" t="s">
        <v>4</v>
      </c>
      <c r="F978" s="119">
        <v>1</v>
      </c>
      <c r="G978" s="119">
        <v>1</v>
      </c>
      <c r="H978" s="119">
        <v>0</v>
      </c>
      <c r="I978" s="119" t="s">
        <v>17</v>
      </c>
      <c r="J978" s="142">
        <v>71.349999999999994</v>
      </c>
      <c r="K978" s="118">
        <v>515.75</v>
      </c>
      <c r="L978" s="119" t="s">
        <v>5</v>
      </c>
      <c r="M978" s="127">
        <f>ROUND(Table13[[#This Row],[tenure]],0)</f>
        <v>7</v>
      </c>
      <c r="N978" s="116">
        <f t="shared" si="31"/>
        <v>7.2284512964260692</v>
      </c>
      <c r="O978" s="116" t="b">
        <f t="shared" si="30"/>
        <v>0</v>
      </c>
      <c r="P978" s="116" t="b">
        <f>Table13[[#This Row],[churn]]="Yes"</f>
        <v>0</v>
      </c>
      <c r="Q978" t="b">
        <f>Table13[phone_service]&gt;0</f>
        <v>1</v>
      </c>
      <c r="R978" t="b">
        <f>Table13[internet_service]&gt;0</f>
        <v>1</v>
      </c>
      <c r="S978" t="b">
        <f>AND(Table13[[#This Row],[has_phone]],Table13[[#This Row],[has_internet]])</f>
        <v>1</v>
      </c>
      <c r="T978" t="str">
        <f>_xlfn.IFS(Table13[[#This Row],[has_phone_and_internet]],"Phone and Internet",Table13[[#This Row],[has_phone]],"Phone",Table13[[#This Row],[has_internet]],"Internet")</f>
        <v>Phone and Internet</v>
      </c>
      <c r="U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78" s="128">
        <f ca="1">EDATE(TODAY(),-Table13[[#This Row],[tenure]])</f>
        <v>43491</v>
      </c>
      <c r="W978" s="129">
        <f>Table13[[#This Row],[total_charges]]/Table13[[#This Row],[tenure]]</f>
        <v>71.349999999999994</v>
      </c>
      <c r="X978" s="127" t="b">
        <f>Table13[[#This Row],[monthly_charges]]=Table13[[#This Row],[avg_monthly_charge]]</f>
        <v>1</v>
      </c>
      <c r="Y978" s="127" t="str">
        <f>VLOOKUP(Table13[[#This Row],[contract_type]],Table2_ContractType!A:B,2,0)</f>
        <v>Month-to-Month</v>
      </c>
    </row>
    <row r="979" spans="1:25" x14ac:dyDescent="0.15">
      <c r="A979" s="119" t="s">
        <v>5959</v>
      </c>
      <c r="B979" s="119" t="s">
        <v>9</v>
      </c>
      <c r="C979" s="119">
        <v>0</v>
      </c>
      <c r="D979" s="119" t="s">
        <v>4</v>
      </c>
      <c r="E979" s="119" t="s">
        <v>5</v>
      </c>
      <c r="F979" s="119">
        <v>1</v>
      </c>
      <c r="G979" s="119">
        <v>2</v>
      </c>
      <c r="H979" s="119">
        <v>2</v>
      </c>
      <c r="I979" s="119" t="s">
        <v>13</v>
      </c>
      <c r="J979" s="142">
        <v>84.6</v>
      </c>
      <c r="K979" s="118">
        <v>5706.2</v>
      </c>
      <c r="L979" s="119" t="s">
        <v>5</v>
      </c>
      <c r="M979" s="127">
        <f>ROUND(Table13[[#This Row],[tenure]],0)</f>
        <v>67</v>
      </c>
      <c r="N979" s="116">
        <f t="shared" si="31"/>
        <v>67.449172576832154</v>
      </c>
      <c r="O979" s="116" t="b">
        <f t="shared" si="30"/>
        <v>0</v>
      </c>
      <c r="P979" s="116" t="b">
        <f>Table13[[#This Row],[churn]]="Yes"</f>
        <v>0</v>
      </c>
      <c r="Q979" t="b">
        <f>Table13[phone_service]&gt;0</f>
        <v>1</v>
      </c>
      <c r="R979" t="b">
        <f>Table13[internet_service]&gt;0</f>
        <v>1</v>
      </c>
      <c r="S979" t="b">
        <f>AND(Table13[[#This Row],[has_phone]],Table13[[#This Row],[has_internet]])</f>
        <v>1</v>
      </c>
      <c r="T979" t="str">
        <f>_xlfn.IFS(Table13[[#This Row],[has_phone_and_internet]],"Phone and Internet",Table13[[#This Row],[has_phone]],"Phone",Table13[[#This Row],[has_internet]],"Internet")</f>
        <v>Phone and Internet</v>
      </c>
      <c r="U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79" s="128">
        <f ca="1">EDATE(TODAY(),-Table13[[#This Row],[tenure]])</f>
        <v>41665</v>
      </c>
      <c r="W979" s="129">
        <f>Table13[[#This Row],[total_charges]]/Table13[[#This Row],[tenure]]</f>
        <v>84.6</v>
      </c>
      <c r="X979" s="127" t="b">
        <f>Table13[[#This Row],[monthly_charges]]=Table13[[#This Row],[avg_monthly_charge]]</f>
        <v>1</v>
      </c>
      <c r="Y979" s="127" t="str">
        <f>VLOOKUP(Table13[[#This Row],[contract_type]],Table2_ContractType!A:B,2,0)</f>
        <v>2 Year</v>
      </c>
    </row>
    <row r="980" spans="1:25" x14ac:dyDescent="0.15">
      <c r="A980" s="119" t="s">
        <v>5794</v>
      </c>
      <c r="B980" s="119" t="s">
        <v>3</v>
      </c>
      <c r="C980" s="119">
        <v>1</v>
      </c>
      <c r="D980" s="119" t="s">
        <v>5</v>
      </c>
      <c r="E980" s="119" t="s">
        <v>5</v>
      </c>
      <c r="F980" s="119">
        <v>1</v>
      </c>
      <c r="G980" s="119">
        <v>2</v>
      </c>
      <c r="H980" s="119">
        <v>0</v>
      </c>
      <c r="I980" s="119" t="s">
        <v>7</v>
      </c>
      <c r="J980" s="142">
        <v>89.3</v>
      </c>
      <c r="K980" s="118">
        <v>89.3</v>
      </c>
      <c r="L980" s="119" t="s">
        <v>4</v>
      </c>
      <c r="M980" s="127">
        <f>ROUND(Table13[[#This Row],[tenure]],0)</f>
        <v>1</v>
      </c>
      <c r="N980" s="116">
        <f t="shared" si="31"/>
        <v>1</v>
      </c>
      <c r="O980" s="116" t="b">
        <f t="shared" si="30"/>
        <v>1</v>
      </c>
      <c r="P980" s="116" t="b">
        <f>Table13[[#This Row],[churn]]="Yes"</f>
        <v>1</v>
      </c>
      <c r="Q980" t="b">
        <f>Table13[phone_service]&gt;0</f>
        <v>1</v>
      </c>
      <c r="R980" t="b">
        <f>Table13[internet_service]&gt;0</f>
        <v>1</v>
      </c>
      <c r="S980" t="b">
        <f>AND(Table13[[#This Row],[has_phone]],Table13[[#This Row],[has_internet]])</f>
        <v>1</v>
      </c>
      <c r="T980" t="str">
        <f>_xlfn.IFS(Table13[[#This Row],[has_phone_and_internet]],"Phone and Internet",Table13[[#This Row],[has_phone]],"Phone",Table13[[#This Row],[has_internet]],"Internet")</f>
        <v>Phone and Internet</v>
      </c>
      <c r="U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0" s="128">
        <f ca="1">EDATE(TODAY(),-Table13[[#This Row],[tenure]])</f>
        <v>43672</v>
      </c>
      <c r="W980" s="129">
        <f>Table13[[#This Row],[total_charges]]/Table13[[#This Row],[tenure]]</f>
        <v>89.3</v>
      </c>
      <c r="X980" s="127" t="b">
        <f>Table13[[#This Row],[monthly_charges]]=Table13[[#This Row],[avg_monthly_charge]]</f>
        <v>1</v>
      </c>
      <c r="Y980" s="127" t="str">
        <f>VLOOKUP(Table13[[#This Row],[contract_type]],Table2_ContractType!A:B,2,0)</f>
        <v>Month-to-Month</v>
      </c>
    </row>
    <row r="981" spans="1:25" x14ac:dyDescent="0.15">
      <c r="A981" s="119" t="s">
        <v>5773</v>
      </c>
      <c r="B981" s="119" t="s">
        <v>9</v>
      </c>
      <c r="C981" s="119">
        <v>1</v>
      </c>
      <c r="D981" s="119" t="s">
        <v>4</v>
      </c>
      <c r="E981" s="119" t="s">
        <v>5</v>
      </c>
      <c r="F981" s="119">
        <v>2</v>
      </c>
      <c r="G981" s="119">
        <v>2</v>
      </c>
      <c r="H981" s="119">
        <v>0</v>
      </c>
      <c r="I981" s="119" t="s">
        <v>13</v>
      </c>
      <c r="J981" s="142">
        <v>105.7</v>
      </c>
      <c r="K981" s="118">
        <v>3181.8</v>
      </c>
      <c r="L981" s="119" t="s">
        <v>5</v>
      </c>
      <c r="M981" s="127">
        <f>ROUND(Table13[[#This Row],[tenure]],0)</f>
        <v>30</v>
      </c>
      <c r="N981" s="116">
        <f t="shared" si="31"/>
        <v>30.102175969725639</v>
      </c>
      <c r="O981" s="116" t="b">
        <f t="shared" si="30"/>
        <v>0</v>
      </c>
      <c r="P981" s="116" t="b">
        <f>Table13[[#This Row],[churn]]="Yes"</f>
        <v>0</v>
      </c>
      <c r="Q981" t="b">
        <f>Table13[phone_service]&gt;0</f>
        <v>1</v>
      </c>
      <c r="R981" t="b">
        <f>Table13[internet_service]&gt;0</f>
        <v>1</v>
      </c>
      <c r="S981" t="b">
        <f>AND(Table13[[#This Row],[has_phone]],Table13[[#This Row],[has_internet]])</f>
        <v>1</v>
      </c>
      <c r="T981" t="str">
        <f>_xlfn.IFS(Table13[[#This Row],[has_phone_and_internet]],"Phone and Internet",Table13[[#This Row],[has_phone]],"Phone",Table13[[#This Row],[has_internet]],"Internet")</f>
        <v>Phone and Internet</v>
      </c>
      <c r="U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1" s="128">
        <f ca="1">EDATE(TODAY(),-Table13[[#This Row],[tenure]])</f>
        <v>42792</v>
      </c>
      <c r="W981" s="129">
        <f>Table13[[#This Row],[total_charges]]/Table13[[#This Row],[tenure]]</f>
        <v>105.7</v>
      </c>
      <c r="X981" s="127" t="b">
        <f>Table13[[#This Row],[monthly_charges]]=Table13[[#This Row],[avg_monthly_charge]]</f>
        <v>1</v>
      </c>
      <c r="Y981" s="127" t="str">
        <f>VLOOKUP(Table13[[#This Row],[contract_type]],Table2_ContractType!A:B,2,0)</f>
        <v>Month-to-Month</v>
      </c>
    </row>
    <row r="982" spans="1:25" x14ac:dyDescent="0.15">
      <c r="A982" s="119" t="s">
        <v>6431</v>
      </c>
      <c r="B982" s="119" t="s">
        <v>9</v>
      </c>
      <c r="C982" s="119">
        <v>0</v>
      </c>
      <c r="D982" s="119" t="s">
        <v>4</v>
      </c>
      <c r="E982" s="119" t="s">
        <v>5</v>
      </c>
      <c r="F982" s="119">
        <v>2</v>
      </c>
      <c r="G982" s="119">
        <v>2</v>
      </c>
      <c r="H982" s="119">
        <v>1</v>
      </c>
      <c r="I982" s="119" t="s">
        <v>7</v>
      </c>
      <c r="J982" s="142">
        <v>79.25</v>
      </c>
      <c r="K982" s="118">
        <v>2619.15</v>
      </c>
      <c r="L982" s="119" t="s">
        <v>5</v>
      </c>
      <c r="M982" s="127">
        <f>ROUND(Table13[[#This Row],[tenure]],0)</f>
        <v>33</v>
      </c>
      <c r="N982" s="116">
        <f t="shared" si="31"/>
        <v>33.049211356466877</v>
      </c>
      <c r="O982" s="116" t="b">
        <f t="shared" si="30"/>
        <v>0</v>
      </c>
      <c r="P982" s="116" t="b">
        <f>Table13[[#This Row],[churn]]="Yes"</f>
        <v>0</v>
      </c>
      <c r="Q982" t="b">
        <f>Table13[phone_service]&gt;0</f>
        <v>1</v>
      </c>
      <c r="R982" t="b">
        <f>Table13[internet_service]&gt;0</f>
        <v>1</v>
      </c>
      <c r="S982" t="b">
        <f>AND(Table13[[#This Row],[has_phone]],Table13[[#This Row],[has_internet]])</f>
        <v>1</v>
      </c>
      <c r="T982" t="str">
        <f>_xlfn.IFS(Table13[[#This Row],[has_phone_and_internet]],"Phone and Internet",Table13[[#This Row],[has_phone]],"Phone",Table13[[#This Row],[has_internet]],"Internet")</f>
        <v>Phone and Internet</v>
      </c>
      <c r="U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2" s="128">
        <f ca="1">EDATE(TODAY(),-Table13[[#This Row],[tenure]])</f>
        <v>42700</v>
      </c>
      <c r="W982" s="129">
        <f>Table13[[#This Row],[total_charges]]/Table13[[#This Row],[tenure]]</f>
        <v>79.25</v>
      </c>
      <c r="X982" s="127" t="b">
        <f>Table13[[#This Row],[monthly_charges]]=Table13[[#This Row],[avg_monthly_charge]]</f>
        <v>1</v>
      </c>
      <c r="Y982" s="127" t="str">
        <f>VLOOKUP(Table13[[#This Row],[contract_type]],Table2_ContractType!A:B,2,0)</f>
        <v>1 Year</v>
      </c>
    </row>
    <row r="983" spans="1:25" x14ac:dyDescent="0.15">
      <c r="A983" s="119" t="s">
        <v>594</v>
      </c>
      <c r="B983" s="119" t="s">
        <v>3</v>
      </c>
      <c r="C983" s="119">
        <v>0</v>
      </c>
      <c r="D983" s="119" t="s">
        <v>4</v>
      </c>
      <c r="E983" s="119" t="s">
        <v>4</v>
      </c>
      <c r="F983" s="119">
        <v>1</v>
      </c>
      <c r="G983" s="119">
        <v>0</v>
      </c>
      <c r="H983" s="119">
        <v>0</v>
      </c>
      <c r="I983" s="119" t="s">
        <v>10</v>
      </c>
      <c r="J983" s="142">
        <v>19</v>
      </c>
      <c r="K983" s="118">
        <v>19</v>
      </c>
      <c r="L983" s="119" t="s">
        <v>5</v>
      </c>
      <c r="M983" s="127">
        <f>ROUND(Table13[[#This Row],[tenure]],0)</f>
        <v>1</v>
      </c>
      <c r="N983" s="116">
        <f t="shared" si="31"/>
        <v>1</v>
      </c>
      <c r="O983" s="116" t="b">
        <f t="shared" si="30"/>
        <v>1</v>
      </c>
      <c r="P983" s="116" t="b">
        <f>Table13[[#This Row],[churn]]="Yes"</f>
        <v>0</v>
      </c>
      <c r="Q983" t="b">
        <f>Table13[phone_service]&gt;0</f>
        <v>1</v>
      </c>
      <c r="R983" t="b">
        <f>Table13[internet_service]&gt;0</f>
        <v>0</v>
      </c>
      <c r="S983" t="b">
        <f>AND(Table13[[#This Row],[has_phone]],Table13[[#This Row],[has_internet]])</f>
        <v>0</v>
      </c>
      <c r="T983" t="str">
        <f>_xlfn.IFS(Table13[[#This Row],[has_phone_and_internet]],"Phone and Internet",Table13[[#This Row],[has_phone]],"Phone",Table13[[#This Row],[has_internet]],"Internet")</f>
        <v>Phone</v>
      </c>
      <c r="U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83" s="128">
        <f ca="1">EDATE(TODAY(),-Table13[[#This Row],[tenure]])</f>
        <v>43672</v>
      </c>
      <c r="W983" s="129">
        <f>Table13[[#This Row],[total_charges]]/Table13[[#This Row],[tenure]]</f>
        <v>19</v>
      </c>
      <c r="X983" s="127" t="b">
        <f>Table13[[#This Row],[monthly_charges]]=Table13[[#This Row],[avg_monthly_charge]]</f>
        <v>1</v>
      </c>
      <c r="Y983" s="127" t="str">
        <f>VLOOKUP(Table13[[#This Row],[contract_type]],Table2_ContractType!A:B,2,0)</f>
        <v>Month-to-Month</v>
      </c>
    </row>
    <row r="984" spans="1:25" x14ac:dyDescent="0.15">
      <c r="A984" s="119" t="s">
        <v>6570</v>
      </c>
      <c r="B984" s="119" t="s">
        <v>3</v>
      </c>
      <c r="C984" s="119">
        <v>0</v>
      </c>
      <c r="D984" s="119" t="s">
        <v>4</v>
      </c>
      <c r="E984" s="119" t="s">
        <v>5</v>
      </c>
      <c r="F984" s="119">
        <v>1</v>
      </c>
      <c r="G984" s="119">
        <v>2</v>
      </c>
      <c r="H984" s="119">
        <v>0</v>
      </c>
      <c r="I984" s="119" t="s">
        <v>7</v>
      </c>
      <c r="J984" s="142">
        <v>98.7</v>
      </c>
      <c r="K984" s="118">
        <v>5669.5</v>
      </c>
      <c r="L984" s="119" t="s">
        <v>5</v>
      </c>
      <c r="M984" s="127">
        <f>ROUND(Table13[[#This Row],[tenure]],0)</f>
        <v>57</v>
      </c>
      <c r="N984" s="116">
        <f t="shared" si="31"/>
        <v>57.441742654508609</v>
      </c>
      <c r="O984" s="116" t="b">
        <f t="shared" si="30"/>
        <v>1</v>
      </c>
      <c r="P984" s="116" t="b">
        <f>Table13[[#This Row],[churn]]="Yes"</f>
        <v>0</v>
      </c>
      <c r="Q984" t="b">
        <f>Table13[phone_service]&gt;0</f>
        <v>1</v>
      </c>
      <c r="R984" t="b">
        <f>Table13[internet_service]&gt;0</f>
        <v>1</v>
      </c>
      <c r="S984" t="b">
        <f>AND(Table13[[#This Row],[has_phone]],Table13[[#This Row],[has_internet]])</f>
        <v>1</v>
      </c>
      <c r="T984" t="str">
        <f>_xlfn.IFS(Table13[[#This Row],[has_phone_and_internet]],"Phone and Internet",Table13[[#This Row],[has_phone]],"Phone",Table13[[#This Row],[has_internet]],"Internet")</f>
        <v>Phone and Internet</v>
      </c>
      <c r="U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84" s="128">
        <f ca="1">EDATE(TODAY(),-Table13[[#This Row],[tenure]])</f>
        <v>41969</v>
      </c>
      <c r="W984" s="129">
        <f>Table13[[#This Row],[total_charges]]/Table13[[#This Row],[tenure]]</f>
        <v>98.7</v>
      </c>
      <c r="X984" s="127" t="b">
        <f>Table13[[#This Row],[monthly_charges]]=Table13[[#This Row],[avg_monthly_charge]]</f>
        <v>1</v>
      </c>
      <c r="Y984" s="127" t="str">
        <f>VLOOKUP(Table13[[#This Row],[contract_type]],Table2_ContractType!A:B,2,0)</f>
        <v>Month-to-Month</v>
      </c>
    </row>
    <row r="985" spans="1:25" x14ac:dyDescent="0.15">
      <c r="A985" s="119" t="s">
        <v>2935</v>
      </c>
      <c r="B985" s="119" t="s">
        <v>9</v>
      </c>
      <c r="C985" s="119">
        <v>0</v>
      </c>
      <c r="D985" s="119" t="s">
        <v>5</v>
      </c>
      <c r="E985" s="119" t="s">
        <v>5</v>
      </c>
      <c r="F985" s="119">
        <v>1</v>
      </c>
      <c r="G985" s="119">
        <v>2</v>
      </c>
      <c r="H985" s="119">
        <v>0</v>
      </c>
      <c r="I985" s="119" t="s">
        <v>7</v>
      </c>
      <c r="J985" s="142">
        <v>74.55</v>
      </c>
      <c r="K985" s="118">
        <v>824.75</v>
      </c>
      <c r="L985" s="119" t="s">
        <v>4</v>
      </c>
      <c r="M985" s="127">
        <f>ROUND(Table13[[#This Row],[tenure]],0)</f>
        <v>11</v>
      </c>
      <c r="N985" s="116">
        <f t="shared" si="31"/>
        <v>11.063044936284374</v>
      </c>
      <c r="O985" s="116" t="b">
        <f t="shared" si="30"/>
        <v>0</v>
      </c>
      <c r="P985" s="116" t="b">
        <f>Table13[[#This Row],[churn]]="Yes"</f>
        <v>1</v>
      </c>
      <c r="Q985" t="b">
        <f>Table13[phone_service]&gt;0</f>
        <v>1</v>
      </c>
      <c r="R985" t="b">
        <f>Table13[internet_service]&gt;0</f>
        <v>1</v>
      </c>
      <c r="S985" t="b">
        <f>AND(Table13[[#This Row],[has_phone]],Table13[[#This Row],[has_internet]])</f>
        <v>1</v>
      </c>
      <c r="T985" t="str">
        <f>_xlfn.IFS(Table13[[#This Row],[has_phone_and_internet]],"Phone and Internet",Table13[[#This Row],[has_phone]],"Phone",Table13[[#This Row],[has_internet]],"Internet")</f>
        <v>Phone and Internet</v>
      </c>
      <c r="U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5" s="128">
        <f ca="1">EDATE(TODAY(),-Table13[[#This Row],[tenure]])</f>
        <v>43369</v>
      </c>
      <c r="W985" s="129">
        <f>Table13[[#This Row],[total_charges]]/Table13[[#This Row],[tenure]]</f>
        <v>74.55</v>
      </c>
      <c r="X985" s="127" t="b">
        <f>Table13[[#This Row],[monthly_charges]]=Table13[[#This Row],[avg_monthly_charge]]</f>
        <v>1</v>
      </c>
      <c r="Y985" s="127" t="str">
        <f>VLOOKUP(Table13[[#This Row],[contract_type]],Table2_ContractType!A:B,2,0)</f>
        <v>Month-to-Month</v>
      </c>
    </row>
    <row r="986" spans="1:25" x14ac:dyDescent="0.15">
      <c r="A986" s="119" t="s">
        <v>6415</v>
      </c>
      <c r="B986" s="119" t="s">
        <v>9</v>
      </c>
      <c r="C986" s="119">
        <v>0</v>
      </c>
      <c r="D986" s="119" t="s">
        <v>5</v>
      </c>
      <c r="E986" s="119" t="s">
        <v>5</v>
      </c>
      <c r="F986" s="119">
        <v>2</v>
      </c>
      <c r="G986" s="119">
        <v>2</v>
      </c>
      <c r="H986" s="119">
        <v>2</v>
      </c>
      <c r="I986" s="119" t="s">
        <v>7</v>
      </c>
      <c r="J986" s="142">
        <v>109.3</v>
      </c>
      <c r="K986" s="118">
        <v>5731.4</v>
      </c>
      <c r="L986" s="119" t="s">
        <v>5</v>
      </c>
      <c r="M986" s="127">
        <f>ROUND(Table13[[#This Row],[tenure]],0)</f>
        <v>52</v>
      </c>
      <c r="N986" s="116">
        <f t="shared" si="31"/>
        <v>52.437328453796887</v>
      </c>
      <c r="O986" s="116" t="b">
        <f t="shared" si="30"/>
        <v>0</v>
      </c>
      <c r="P986" s="116" t="b">
        <f>Table13[[#This Row],[churn]]="Yes"</f>
        <v>0</v>
      </c>
      <c r="Q986" t="b">
        <f>Table13[phone_service]&gt;0</f>
        <v>1</v>
      </c>
      <c r="R986" t="b">
        <f>Table13[internet_service]&gt;0</f>
        <v>1</v>
      </c>
      <c r="S986" t="b">
        <f>AND(Table13[[#This Row],[has_phone]],Table13[[#This Row],[has_internet]])</f>
        <v>1</v>
      </c>
      <c r="T986" t="str">
        <f>_xlfn.IFS(Table13[[#This Row],[has_phone_and_internet]],"Phone and Internet",Table13[[#This Row],[has_phone]],"Phone",Table13[[#This Row],[has_internet]],"Internet")</f>
        <v>Phone and Internet</v>
      </c>
      <c r="U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6" s="128">
        <f ca="1">EDATE(TODAY(),-Table13[[#This Row],[tenure]])</f>
        <v>42120</v>
      </c>
      <c r="W986" s="129">
        <f>Table13[[#This Row],[total_charges]]/Table13[[#This Row],[tenure]]</f>
        <v>109.3</v>
      </c>
      <c r="X986" s="127" t="b">
        <f>Table13[[#This Row],[monthly_charges]]=Table13[[#This Row],[avg_monthly_charge]]</f>
        <v>1</v>
      </c>
      <c r="Y986" s="127" t="str">
        <f>VLOOKUP(Table13[[#This Row],[contract_type]],Table2_ContractType!A:B,2,0)</f>
        <v>2 Year</v>
      </c>
    </row>
    <row r="987" spans="1:25" x14ac:dyDescent="0.15">
      <c r="A987" s="119" t="s">
        <v>2779</v>
      </c>
      <c r="B987" s="119" t="s">
        <v>3</v>
      </c>
      <c r="C987" s="119">
        <v>0</v>
      </c>
      <c r="D987" s="119" t="s">
        <v>5</v>
      </c>
      <c r="E987" s="119" t="s">
        <v>5</v>
      </c>
      <c r="F987" s="119">
        <v>1</v>
      </c>
      <c r="G987" s="119">
        <v>0</v>
      </c>
      <c r="H987" s="119">
        <v>1</v>
      </c>
      <c r="I987" s="119" t="s">
        <v>10</v>
      </c>
      <c r="J987" s="142">
        <v>19.7</v>
      </c>
      <c r="K987" s="118">
        <v>260.89999999999998</v>
      </c>
      <c r="L987" s="119" t="s">
        <v>5</v>
      </c>
      <c r="M987" s="127">
        <f>ROUND(Table13[[#This Row],[tenure]],0)</f>
        <v>13</v>
      </c>
      <c r="N987" s="116">
        <f t="shared" si="31"/>
        <v>13.243654822335024</v>
      </c>
      <c r="O987" s="116" t="b">
        <f t="shared" si="30"/>
        <v>1</v>
      </c>
      <c r="P987" s="116" t="b">
        <f>Table13[[#This Row],[churn]]="Yes"</f>
        <v>0</v>
      </c>
      <c r="Q987" t="b">
        <f>Table13[phone_service]&gt;0</f>
        <v>1</v>
      </c>
      <c r="R987" t="b">
        <f>Table13[internet_service]&gt;0</f>
        <v>0</v>
      </c>
      <c r="S987" t="b">
        <f>AND(Table13[[#This Row],[has_phone]],Table13[[#This Row],[has_internet]])</f>
        <v>0</v>
      </c>
      <c r="T987" t="str">
        <f>_xlfn.IFS(Table13[[#This Row],[has_phone_and_internet]],"Phone and Internet",Table13[[#This Row],[has_phone]],"Phone",Table13[[#This Row],[has_internet]],"Internet")</f>
        <v>Phone</v>
      </c>
      <c r="U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7" s="128">
        <f ca="1">EDATE(TODAY(),-Table13[[#This Row],[tenure]])</f>
        <v>43307</v>
      </c>
      <c r="W987" s="129">
        <f>Table13[[#This Row],[total_charges]]/Table13[[#This Row],[tenure]]</f>
        <v>19.7</v>
      </c>
      <c r="X987" s="127" t="b">
        <f>Table13[[#This Row],[monthly_charges]]=Table13[[#This Row],[avg_monthly_charge]]</f>
        <v>1</v>
      </c>
      <c r="Y987" s="127" t="str">
        <f>VLOOKUP(Table13[[#This Row],[contract_type]],Table2_ContractType!A:B,2,0)</f>
        <v>1 Year</v>
      </c>
    </row>
    <row r="988" spans="1:25" x14ac:dyDescent="0.15">
      <c r="A988" s="119" t="s">
        <v>1157</v>
      </c>
      <c r="B988" s="119" t="s">
        <v>9</v>
      </c>
      <c r="C988" s="119">
        <v>0</v>
      </c>
      <c r="D988" s="119" t="s">
        <v>5</v>
      </c>
      <c r="E988" s="119" t="s">
        <v>5</v>
      </c>
      <c r="F988" s="119">
        <v>0</v>
      </c>
      <c r="G988" s="119">
        <v>1</v>
      </c>
      <c r="H988" s="119">
        <v>1</v>
      </c>
      <c r="I988" s="119" t="s">
        <v>10</v>
      </c>
      <c r="J988" s="142">
        <v>35.6</v>
      </c>
      <c r="K988" s="118">
        <v>1072.5999999999999</v>
      </c>
      <c r="L988" s="119" t="s">
        <v>5</v>
      </c>
      <c r="M988" s="127">
        <f>ROUND(Table13[[#This Row],[tenure]],0)</f>
        <v>30</v>
      </c>
      <c r="N988" s="116">
        <f t="shared" si="31"/>
        <v>30.129213483146064</v>
      </c>
      <c r="O988" s="116" t="b">
        <f t="shared" si="30"/>
        <v>0</v>
      </c>
      <c r="P988" s="116" t="b">
        <f>Table13[[#This Row],[churn]]="Yes"</f>
        <v>0</v>
      </c>
      <c r="Q988" t="b">
        <f>Table13[phone_service]&gt;0</f>
        <v>0</v>
      </c>
      <c r="R988" t="b">
        <f>Table13[internet_service]&gt;0</f>
        <v>1</v>
      </c>
      <c r="S988" t="b">
        <f>AND(Table13[[#This Row],[has_phone]],Table13[[#This Row],[has_internet]])</f>
        <v>0</v>
      </c>
      <c r="T988" t="str">
        <f>_xlfn.IFS(Table13[[#This Row],[has_phone_and_internet]],"Phone and Internet",Table13[[#This Row],[has_phone]],"Phone",Table13[[#This Row],[has_internet]],"Internet")</f>
        <v>Internet</v>
      </c>
      <c r="U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8" s="128">
        <f ca="1">EDATE(TODAY(),-Table13[[#This Row],[tenure]])</f>
        <v>42792</v>
      </c>
      <c r="W988" s="129">
        <f>Table13[[#This Row],[total_charges]]/Table13[[#This Row],[tenure]]</f>
        <v>35.6</v>
      </c>
      <c r="X988" s="127" t="b">
        <f>Table13[[#This Row],[monthly_charges]]=Table13[[#This Row],[avg_monthly_charge]]</f>
        <v>1</v>
      </c>
      <c r="Y988" s="127" t="str">
        <f>VLOOKUP(Table13[[#This Row],[contract_type]],Table2_ContractType!A:B,2,0)</f>
        <v>1 Year</v>
      </c>
    </row>
    <row r="989" spans="1:25" x14ac:dyDescent="0.15">
      <c r="A989" s="119" t="s">
        <v>4323</v>
      </c>
      <c r="B989" s="119" t="s">
        <v>9</v>
      </c>
      <c r="C989" s="119">
        <v>0</v>
      </c>
      <c r="D989" s="119" t="s">
        <v>4</v>
      </c>
      <c r="E989" s="119" t="s">
        <v>4</v>
      </c>
      <c r="F989" s="119">
        <v>1</v>
      </c>
      <c r="G989" s="119">
        <v>1</v>
      </c>
      <c r="H989" s="119">
        <v>2</v>
      </c>
      <c r="I989" s="119" t="s">
        <v>17</v>
      </c>
      <c r="J989" s="142">
        <v>82.1</v>
      </c>
      <c r="K989" s="118">
        <v>2603.1</v>
      </c>
      <c r="L989" s="119" t="s">
        <v>5</v>
      </c>
      <c r="M989" s="127">
        <f>ROUND(Table13[[#This Row],[tenure]],0)</f>
        <v>32</v>
      </c>
      <c r="N989" s="116">
        <f t="shared" si="31"/>
        <v>31.706455542021924</v>
      </c>
      <c r="O989" s="116" t="b">
        <f t="shared" si="30"/>
        <v>0</v>
      </c>
      <c r="P989" s="116" t="b">
        <f>Table13[[#This Row],[churn]]="Yes"</f>
        <v>0</v>
      </c>
      <c r="Q989" t="b">
        <f>Table13[phone_service]&gt;0</f>
        <v>1</v>
      </c>
      <c r="R989" t="b">
        <f>Table13[internet_service]&gt;0</f>
        <v>1</v>
      </c>
      <c r="S989" t="b">
        <f>AND(Table13[[#This Row],[has_phone]],Table13[[#This Row],[has_internet]])</f>
        <v>1</v>
      </c>
      <c r="T989" t="str">
        <f>_xlfn.IFS(Table13[[#This Row],[has_phone_and_internet]],"Phone and Internet",Table13[[#This Row],[has_phone]],"Phone",Table13[[#This Row],[has_internet]],"Internet")</f>
        <v>Phone and Internet</v>
      </c>
      <c r="U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89" s="128">
        <f ca="1">EDATE(TODAY(),-Table13[[#This Row],[tenure]])</f>
        <v>42761</v>
      </c>
      <c r="W989" s="129">
        <f>Table13[[#This Row],[total_charges]]/Table13[[#This Row],[tenure]]</f>
        <v>82.1</v>
      </c>
      <c r="X989" s="127" t="b">
        <f>Table13[[#This Row],[monthly_charges]]=Table13[[#This Row],[avg_monthly_charge]]</f>
        <v>1</v>
      </c>
      <c r="Y989" s="127" t="str">
        <f>VLOOKUP(Table13[[#This Row],[contract_type]],Table2_ContractType!A:B,2,0)</f>
        <v>2 Year</v>
      </c>
    </row>
    <row r="990" spans="1:25" x14ac:dyDescent="0.15">
      <c r="A990" s="119" t="s">
        <v>5765</v>
      </c>
      <c r="B990" s="119" t="s">
        <v>3</v>
      </c>
      <c r="C990" s="119">
        <v>0</v>
      </c>
      <c r="D990" s="119" t="s">
        <v>4</v>
      </c>
      <c r="E990" s="119" t="s">
        <v>4</v>
      </c>
      <c r="F990" s="119">
        <v>1</v>
      </c>
      <c r="G990" s="119">
        <v>0</v>
      </c>
      <c r="H990" s="119">
        <v>0</v>
      </c>
      <c r="I990" s="119" t="s">
        <v>13</v>
      </c>
      <c r="J990" s="142">
        <v>19.05</v>
      </c>
      <c r="K990" s="118">
        <v>454.05</v>
      </c>
      <c r="L990" s="119" t="s">
        <v>5</v>
      </c>
      <c r="M990" s="127">
        <f>ROUND(Table13[[#This Row],[tenure]],0)</f>
        <v>24</v>
      </c>
      <c r="N990" s="116">
        <f t="shared" si="31"/>
        <v>23.834645669291337</v>
      </c>
      <c r="O990" s="116" t="b">
        <f t="shared" si="30"/>
        <v>1</v>
      </c>
      <c r="P990" s="116" t="b">
        <f>Table13[[#This Row],[churn]]="Yes"</f>
        <v>0</v>
      </c>
      <c r="Q990" t="b">
        <f>Table13[phone_service]&gt;0</f>
        <v>1</v>
      </c>
      <c r="R990" t="b">
        <f>Table13[internet_service]&gt;0</f>
        <v>0</v>
      </c>
      <c r="S990" t="b">
        <f>AND(Table13[[#This Row],[has_phone]],Table13[[#This Row],[has_internet]])</f>
        <v>0</v>
      </c>
      <c r="T990" t="str">
        <f>_xlfn.IFS(Table13[[#This Row],[has_phone_and_internet]],"Phone and Internet",Table13[[#This Row],[has_phone]],"Phone",Table13[[#This Row],[has_internet]],"Internet")</f>
        <v>Phone</v>
      </c>
      <c r="U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0" s="128">
        <f ca="1">EDATE(TODAY(),-Table13[[#This Row],[tenure]])</f>
        <v>43004</v>
      </c>
      <c r="W990" s="129">
        <f>Table13[[#This Row],[total_charges]]/Table13[[#This Row],[tenure]]</f>
        <v>19.05</v>
      </c>
      <c r="X990" s="127" t="b">
        <f>Table13[[#This Row],[monthly_charges]]=Table13[[#This Row],[avg_monthly_charge]]</f>
        <v>1</v>
      </c>
      <c r="Y990" s="127" t="str">
        <f>VLOOKUP(Table13[[#This Row],[contract_type]],Table2_ContractType!A:B,2,0)</f>
        <v>Month-to-Month</v>
      </c>
    </row>
    <row r="991" spans="1:25" x14ac:dyDescent="0.15">
      <c r="A991" s="119" t="s">
        <v>3138</v>
      </c>
      <c r="B991" s="119" t="s">
        <v>3</v>
      </c>
      <c r="C991" s="119">
        <v>0</v>
      </c>
      <c r="D991" s="119" t="s">
        <v>5</v>
      </c>
      <c r="E991" s="119" t="s">
        <v>5</v>
      </c>
      <c r="F991" s="119">
        <v>0</v>
      </c>
      <c r="G991" s="119">
        <v>1</v>
      </c>
      <c r="H991" s="119">
        <v>0</v>
      </c>
      <c r="I991" s="119" t="s">
        <v>7</v>
      </c>
      <c r="J991" s="142">
        <v>30.6</v>
      </c>
      <c r="K991" s="118">
        <v>856.35</v>
      </c>
      <c r="L991" s="119" t="s">
        <v>4</v>
      </c>
      <c r="M991" s="127">
        <f>ROUND(Table13[[#This Row],[tenure]],0)</f>
        <v>28</v>
      </c>
      <c r="N991" s="116">
        <f t="shared" si="31"/>
        <v>27.985294117647058</v>
      </c>
      <c r="O991" s="116" t="b">
        <f t="shared" si="30"/>
        <v>1</v>
      </c>
      <c r="P991" s="116" t="b">
        <f>Table13[[#This Row],[churn]]="Yes"</f>
        <v>1</v>
      </c>
      <c r="Q991" t="b">
        <f>Table13[phone_service]&gt;0</f>
        <v>0</v>
      </c>
      <c r="R991" t="b">
        <f>Table13[internet_service]&gt;0</f>
        <v>1</v>
      </c>
      <c r="S991" t="b">
        <f>AND(Table13[[#This Row],[has_phone]],Table13[[#This Row],[has_internet]])</f>
        <v>0</v>
      </c>
      <c r="T991" t="str">
        <f>_xlfn.IFS(Table13[[#This Row],[has_phone_and_internet]],"Phone and Internet",Table13[[#This Row],[has_phone]],"Phone",Table13[[#This Row],[has_internet]],"Internet")</f>
        <v>Internet</v>
      </c>
      <c r="U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1" s="128">
        <f ca="1">EDATE(TODAY(),-Table13[[#This Row],[tenure]])</f>
        <v>42881</v>
      </c>
      <c r="W991" s="129">
        <f>Table13[[#This Row],[total_charges]]/Table13[[#This Row],[tenure]]</f>
        <v>30.6</v>
      </c>
      <c r="X991" s="127" t="b">
        <f>Table13[[#This Row],[monthly_charges]]=Table13[[#This Row],[avg_monthly_charge]]</f>
        <v>1</v>
      </c>
      <c r="Y991" s="127" t="str">
        <f>VLOOKUP(Table13[[#This Row],[contract_type]],Table2_ContractType!A:B,2,0)</f>
        <v>Month-to-Month</v>
      </c>
    </row>
    <row r="992" spans="1:25" x14ac:dyDescent="0.15">
      <c r="A992" s="119" t="s">
        <v>1578</v>
      </c>
      <c r="B992" s="119" t="s">
        <v>3</v>
      </c>
      <c r="C992" s="119">
        <v>0</v>
      </c>
      <c r="D992" s="119" t="s">
        <v>4</v>
      </c>
      <c r="E992" s="119" t="s">
        <v>5</v>
      </c>
      <c r="F992" s="119">
        <v>1</v>
      </c>
      <c r="G992" s="119">
        <v>1</v>
      </c>
      <c r="H992" s="119">
        <v>0</v>
      </c>
      <c r="I992" s="119" t="s">
        <v>17</v>
      </c>
      <c r="J992" s="142">
        <v>67.8</v>
      </c>
      <c r="K992" s="118">
        <v>653.15</v>
      </c>
      <c r="L992" s="119" t="s">
        <v>5</v>
      </c>
      <c r="M992" s="127">
        <f>ROUND(Table13[[#This Row],[tenure]],0)</f>
        <v>10</v>
      </c>
      <c r="N992" s="116">
        <f t="shared" si="31"/>
        <v>9.6334808259587028</v>
      </c>
      <c r="O992" s="116" t="b">
        <f t="shared" si="30"/>
        <v>1</v>
      </c>
      <c r="P992" s="116" t="b">
        <f>Table13[[#This Row],[churn]]="Yes"</f>
        <v>0</v>
      </c>
      <c r="Q992" t="b">
        <f>Table13[phone_service]&gt;0</f>
        <v>1</v>
      </c>
      <c r="R992" t="b">
        <f>Table13[internet_service]&gt;0</f>
        <v>1</v>
      </c>
      <c r="S992" t="b">
        <f>AND(Table13[[#This Row],[has_phone]],Table13[[#This Row],[has_internet]])</f>
        <v>1</v>
      </c>
      <c r="T992" t="str">
        <f>_xlfn.IFS(Table13[[#This Row],[has_phone_and_internet]],"Phone and Internet",Table13[[#This Row],[has_phone]],"Phone",Table13[[#This Row],[has_internet]],"Internet")</f>
        <v>Phone and Internet</v>
      </c>
      <c r="U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2" s="128">
        <f ca="1">EDATE(TODAY(),-Table13[[#This Row],[tenure]])</f>
        <v>43430</v>
      </c>
      <c r="W992" s="129">
        <f>Table13[[#This Row],[total_charges]]/Table13[[#This Row],[tenure]]</f>
        <v>67.8</v>
      </c>
      <c r="X992" s="127" t="b">
        <f>Table13[[#This Row],[monthly_charges]]=Table13[[#This Row],[avg_monthly_charge]]</f>
        <v>1</v>
      </c>
      <c r="Y992" s="127" t="str">
        <f>VLOOKUP(Table13[[#This Row],[contract_type]],Table2_ContractType!A:B,2,0)</f>
        <v>Month-to-Month</v>
      </c>
    </row>
    <row r="993" spans="1:25" x14ac:dyDescent="0.15">
      <c r="A993" s="119" t="s">
        <v>4999</v>
      </c>
      <c r="B993" s="119" t="s">
        <v>3</v>
      </c>
      <c r="C993" s="119">
        <v>0</v>
      </c>
      <c r="D993" s="119" t="s">
        <v>4</v>
      </c>
      <c r="E993" s="119" t="s">
        <v>5</v>
      </c>
      <c r="F993" s="119">
        <v>1</v>
      </c>
      <c r="G993" s="119">
        <v>0</v>
      </c>
      <c r="H993" s="119">
        <v>1</v>
      </c>
      <c r="I993" s="119" t="s">
        <v>10</v>
      </c>
      <c r="J993" s="142">
        <v>19.2</v>
      </c>
      <c r="K993" s="118">
        <v>459.6</v>
      </c>
      <c r="L993" s="119" t="s">
        <v>5</v>
      </c>
      <c r="M993" s="127">
        <f>ROUND(Table13[[#This Row],[tenure]],0)</f>
        <v>24</v>
      </c>
      <c r="N993" s="116">
        <f t="shared" si="31"/>
        <v>23.937500000000004</v>
      </c>
      <c r="O993" s="116" t="b">
        <f t="shared" si="30"/>
        <v>1</v>
      </c>
      <c r="P993" s="116" t="b">
        <f>Table13[[#This Row],[churn]]="Yes"</f>
        <v>0</v>
      </c>
      <c r="Q993" t="b">
        <f>Table13[phone_service]&gt;0</f>
        <v>1</v>
      </c>
      <c r="R993" t="b">
        <f>Table13[internet_service]&gt;0</f>
        <v>0</v>
      </c>
      <c r="S993" t="b">
        <f>AND(Table13[[#This Row],[has_phone]],Table13[[#This Row],[has_internet]])</f>
        <v>0</v>
      </c>
      <c r="T993" t="str">
        <f>_xlfn.IFS(Table13[[#This Row],[has_phone_and_internet]],"Phone and Internet",Table13[[#This Row],[has_phone]],"Phone",Table13[[#This Row],[has_internet]],"Internet")</f>
        <v>Phone</v>
      </c>
      <c r="U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3" s="128">
        <f ca="1">EDATE(TODAY(),-Table13[[#This Row],[tenure]])</f>
        <v>43004</v>
      </c>
      <c r="W993" s="129">
        <f>Table13[[#This Row],[total_charges]]/Table13[[#This Row],[tenure]]</f>
        <v>19.2</v>
      </c>
      <c r="X993" s="127" t="b">
        <f>Table13[[#This Row],[monthly_charges]]=Table13[[#This Row],[avg_monthly_charge]]</f>
        <v>1</v>
      </c>
      <c r="Y993" s="127" t="str">
        <f>VLOOKUP(Table13[[#This Row],[contract_type]],Table2_ContractType!A:B,2,0)</f>
        <v>1 Year</v>
      </c>
    </row>
    <row r="994" spans="1:25" x14ac:dyDescent="0.15">
      <c r="A994" s="119" t="s">
        <v>6688</v>
      </c>
      <c r="B994" s="119" t="s">
        <v>3</v>
      </c>
      <c r="C994" s="119">
        <v>0</v>
      </c>
      <c r="D994" s="119" t="s">
        <v>5</v>
      </c>
      <c r="E994" s="119" t="s">
        <v>5</v>
      </c>
      <c r="F994" s="119">
        <v>0</v>
      </c>
      <c r="G994" s="119">
        <v>1</v>
      </c>
      <c r="H994" s="119">
        <v>0</v>
      </c>
      <c r="I994" s="119" t="s">
        <v>7</v>
      </c>
      <c r="J994" s="142">
        <v>29.15</v>
      </c>
      <c r="K994" s="118">
        <v>357.15</v>
      </c>
      <c r="L994" s="119" t="s">
        <v>5</v>
      </c>
      <c r="M994" s="127">
        <f>ROUND(Table13[[#This Row],[tenure]],0)</f>
        <v>12</v>
      </c>
      <c r="N994" s="116">
        <f t="shared" si="31"/>
        <v>12.252144082332761</v>
      </c>
      <c r="O994" s="116" t="b">
        <f t="shared" si="30"/>
        <v>1</v>
      </c>
      <c r="P994" s="116" t="b">
        <f>Table13[[#This Row],[churn]]="Yes"</f>
        <v>0</v>
      </c>
      <c r="Q994" t="b">
        <f>Table13[phone_service]&gt;0</f>
        <v>0</v>
      </c>
      <c r="R994" t="b">
        <f>Table13[internet_service]&gt;0</f>
        <v>1</v>
      </c>
      <c r="S994" t="b">
        <f>AND(Table13[[#This Row],[has_phone]],Table13[[#This Row],[has_internet]])</f>
        <v>0</v>
      </c>
      <c r="T994" t="str">
        <f>_xlfn.IFS(Table13[[#This Row],[has_phone_and_internet]],"Phone and Internet",Table13[[#This Row],[has_phone]],"Phone",Table13[[#This Row],[has_internet]],"Internet")</f>
        <v>Internet</v>
      </c>
      <c r="U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4" s="128">
        <f ca="1">EDATE(TODAY(),-Table13[[#This Row],[tenure]])</f>
        <v>43338</v>
      </c>
      <c r="W994" s="129">
        <f>Table13[[#This Row],[total_charges]]/Table13[[#This Row],[tenure]]</f>
        <v>29.150000000000002</v>
      </c>
      <c r="X994" s="127" t="b">
        <f>Table13[[#This Row],[monthly_charges]]=Table13[[#This Row],[avg_monthly_charge]]</f>
        <v>1</v>
      </c>
      <c r="Y994" s="127" t="str">
        <f>VLOOKUP(Table13[[#This Row],[contract_type]],Table2_ContractType!A:B,2,0)</f>
        <v>Month-to-Month</v>
      </c>
    </row>
    <row r="995" spans="1:25" x14ac:dyDescent="0.15">
      <c r="A995" s="119" t="s">
        <v>1682</v>
      </c>
      <c r="B995" s="119" t="s">
        <v>9</v>
      </c>
      <c r="C995" s="119">
        <v>0</v>
      </c>
      <c r="D995" s="119" t="s">
        <v>4</v>
      </c>
      <c r="E995" s="119" t="s">
        <v>4</v>
      </c>
      <c r="F995" s="119">
        <v>1</v>
      </c>
      <c r="G995" s="119">
        <v>2</v>
      </c>
      <c r="H995" s="119">
        <v>1</v>
      </c>
      <c r="I995" s="119" t="s">
        <v>13</v>
      </c>
      <c r="J995" s="142">
        <v>103.15</v>
      </c>
      <c r="K995" s="118">
        <v>7031.3</v>
      </c>
      <c r="L995" s="119" t="s">
        <v>5</v>
      </c>
      <c r="M995" s="127">
        <f>ROUND(Table13[[#This Row],[tenure]],0)</f>
        <v>68</v>
      </c>
      <c r="N995" s="116">
        <f t="shared" si="31"/>
        <v>68.165777993213766</v>
      </c>
      <c r="O995" s="116" t="b">
        <f t="shared" si="30"/>
        <v>0</v>
      </c>
      <c r="P995" s="116" t="b">
        <f>Table13[[#This Row],[churn]]="Yes"</f>
        <v>0</v>
      </c>
      <c r="Q995" t="b">
        <f>Table13[phone_service]&gt;0</f>
        <v>1</v>
      </c>
      <c r="R995" t="b">
        <f>Table13[internet_service]&gt;0</f>
        <v>1</v>
      </c>
      <c r="S995" t="b">
        <f>AND(Table13[[#This Row],[has_phone]],Table13[[#This Row],[has_internet]])</f>
        <v>1</v>
      </c>
      <c r="T995" t="str">
        <f>_xlfn.IFS(Table13[[#This Row],[has_phone_and_internet]],"Phone and Internet",Table13[[#This Row],[has_phone]],"Phone",Table13[[#This Row],[has_internet]],"Internet")</f>
        <v>Phone and Internet</v>
      </c>
      <c r="U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5" s="128">
        <f ca="1">EDATE(TODAY(),-Table13[[#This Row],[tenure]])</f>
        <v>41634</v>
      </c>
      <c r="W995" s="129">
        <f>Table13[[#This Row],[total_charges]]/Table13[[#This Row],[tenure]]</f>
        <v>103.15</v>
      </c>
      <c r="X995" s="127" t="b">
        <f>Table13[[#This Row],[monthly_charges]]=Table13[[#This Row],[avg_monthly_charge]]</f>
        <v>1</v>
      </c>
      <c r="Y995" s="127" t="str">
        <f>VLOOKUP(Table13[[#This Row],[contract_type]],Table2_ContractType!A:B,2,0)</f>
        <v>1 Year</v>
      </c>
    </row>
    <row r="996" spans="1:25" x14ac:dyDescent="0.15">
      <c r="A996" s="119" t="s">
        <v>6548</v>
      </c>
      <c r="B996" s="119" t="s">
        <v>9</v>
      </c>
      <c r="C996" s="119">
        <v>0</v>
      </c>
      <c r="D996" s="119" t="s">
        <v>4</v>
      </c>
      <c r="E996" s="119" t="s">
        <v>5</v>
      </c>
      <c r="F996" s="119">
        <v>2</v>
      </c>
      <c r="G996" s="119">
        <v>2</v>
      </c>
      <c r="H996" s="119">
        <v>1</v>
      </c>
      <c r="I996" s="119" t="s">
        <v>17</v>
      </c>
      <c r="J996" s="142">
        <v>115.65</v>
      </c>
      <c r="K996" s="118">
        <v>7968.85</v>
      </c>
      <c r="L996" s="119" t="s">
        <v>4</v>
      </c>
      <c r="M996" s="127">
        <f>ROUND(Table13[[#This Row],[tenure]],0)</f>
        <v>69</v>
      </c>
      <c r="N996" s="116">
        <f t="shared" si="31"/>
        <v>68.904885430177259</v>
      </c>
      <c r="O996" s="116" t="b">
        <f t="shared" si="30"/>
        <v>0</v>
      </c>
      <c r="P996" s="116" t="b">
        <f>Table13[[#This Row],[churn]]="Yes"</f>
        <v>1</v>
      </c>
      <c r="Q996" t="b">
        <f>Table13[phone_service]&gt;0</f>
        <v>1</v>
      </c>
      <c r="R996" t="b">
        <f>Table13[internet_service]&gt;0</f>
        <v>1</v>
      </c>
      <c r="S996" t="b">
        <f>AND(Table13[[#This Row],[has_phone]],Table13[[#This Row],[has_internet]])</f>
        <v>1</v>
      </c>
      <c r="T996" t="str">
        <f>_xlfn.IFS(Table13[[#This Row],[has_phone_and_internet]],"Phone and Internet",Table13[[#This Row],[has_phone]],"Phone",Table13[[#This Row],[has_internet]],"Internet")</f>
        <v>Phone and Internet</v>
      </c>
      <c r="U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6" s="128">
        <f ca="1">EDATE(TODAY(),-Table13[[#This Row],[tenure]])</f>
        <v>41634</v>
      </c>
      <c r="W996" s="129">
        <f>Table13[[#This Row],[total_charges]]/Table13[[#This Row],[tenure]]</f>
        <v>115.65</v>
      </c>
      <c r="X996" s="127" t="b">
        <f>Table13[[#This Row],[monthly_charges]]=Table13[[#This Row],[avg_monthly_charge]]</f>
        <v>1</v>
      </c>
      <c r="Y996" s="127" t="str">
        <f>VLOOKUP(Table13[[#This Row],[contract_type]],Table2_ContractType!A:B,2,0)</f>
        <v>1 Year</v>
      </c>
    </row>
    <row r="997" spans="1:25" x14ac:dyDescent="0.15">
      <c r="A997" s="119" t="s">
        <v>6671</v>
      </c>
      <c r="B997" s="119" t="s">
        <v>9</v>
      </c>
      <c r="C997" s="119">
        <v>0</v>
      </c>
      <c r="D997" s="119" t="s">
        <v>4</v>
      </c>
      <c r="E997" s="119" t="s">
        <v>5</v>
      </c>
      <c r="F997" s="119">
        <v>1</v>
      </c>
      <c r="G997" s="119">
        <v>2</v>
      </c>
      <c r="H997" s="119">
        <v>0</v>
      </c>
      <c r="I997" s="119" t="s">
        <v>7</v>
      </c>
      <c r="J997" s="142">
        <v>69.150000000000006</v>
      </c>
      <c r="K997" s="118">
        <v>69.150000000000006</v>
      </c>
      <c r="L997" s="119" t="s">
        <v>4</v>
      </c>
      <c r="M997" s="127">
        <f>ROUND(Table13[[#This Row],[tenure]],0)</f>
        <v>1</v>
      </c>
      <c r="N997" s="116">
        <f t="shared" si="31"/>
        <v>1</v>
      </c>
      <c r="O997" s="116" t="b">
        <f t="shared" si="30"/>
        <v>0</v>
      </c>
      <c r="P997" s="116" t="b">
        <f>Table13[[#This Row],[churn]]="Yes"</f>
        <v>1</v>
      </c>
      <c r="Q997" t="b">
        <f>Table13[phone_service]&gt;0</f>
        <v>1</v>
      </c>
      <c r="R997" t="b">
        <f>Table13[internet_service]&gt;0</f>
        <v>1</v>
      </c>
      <c r="S997" t="b">
        <f>AND(Table13[[#This Row],[has_phone]],Table13[[#This Row],[has_internet]])</f>
        <v>1</v>
      </c>
      <c r="T997" t="str">
        <f>_xlfn.IFS(Table13[[#This Row],[has_phone_and_internet]],"Phone and Internet",Table13[[#This Row],[has_phone]],"Phone",Table13[[#This Row],[has_internet]],"Internet")</f>
        <v>Phone and Internet</v>
      </c>
      <c r="U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7" s="128">
        <f ca="1">EDATE(TODAY(),-Table13[[#This Row],[tenure]])</f>
        <v>43672</v>
      </c>
      <c r="W997" s="129">
        <f>Table13[[#This Row],[total_charges]]/Table13[[#This Row],[tenure]]</f>
        <v>69.150000000000006</v>
      </c>
      <c r="X997" s="127" t="b">
        <f>Table13[[#This Row],[monthly_charges]]=Table13[[#This Row],[avg_monthly_charge]]</f>
        <v>1</v>
      </c>
      <c r="Y997" s="127" t="str">
        <f>VLOOKUP(Table13[[#This Row],[contract_type]],Table2_ContractType!A:B,2,0)</f>
        <v>Month-to-Month</v>
      </c>
    </row>
    <row r="998" spans="1:25" x14ac:dyDescent="0.15">
      <c r="A998" s="119" t="s">
        <v>2014</v>
      </c>
      <c r="B998" s="119" t="s">
        <v>3</v>
      </c>
      <c r="C998" s="119">
        <v>0</v>
      </c>
      <c r="D998" s="119" t="s">
        <v>5</v>
      </c>
      <c r="E998" s="119" t="s">
        <v>5</v>
      </c>
      <c r="F998" s="119">
        <v>1</v>
      </c>
      <c r="G998" s="119">
        <v>2</v>
      </c>
      <c r="H998" s="119">
        <v>2</v>
      </c>
      <c r="I998" s="119" t="s">
        <v>7</v>
      </c>
      <c r="J998" s="142">
        <v>95.25</v>
      </c>
      <c r="K998" s="118">
        <v>5464.65</v>
      </c>
      <c r="L998" s="119" t="s">
        <v>4</v>
      </c>
      <c r="M998" s="127">
        <f>ROUND(Table13[[#This Row],[tenure]],0)</f>
        <v>57</v>
      </c>
      <c r="N998" s="116">
        <f t="shared" si="31"/>
        <v>57.371653543307083</v>
      </c>
      <c r="O998" s="116" t="b">
        <f t="shared" si="30"/>
        <v>1</v>
      </c>
      <c r="P998" s="116" t="b">
        <f>Table13[[#This Row],[churn]]="Yes"</f>
        <v>1</v>
      </c>
      <c r="Q998" t="b">
        <f>Table13[phone_service]&gt;0</f>
        <v>1</v>
      </c>
      <c r="R998" t="b">
        <f>Table13[internet_service]&gt;0</f>
        <v>1</v>
      </c>
      <c r="S998" t="b">
        <f>AND(Table13[[#This Row],[has_phone]],Table13[[#This Row],[has_internet]])</f>
        <v>1</v>
      </c>
      <c r="T998" t="str">
        <f>_xlfn.IFS(Table13[[#This Row],[has_phone_and_internet]],"Phone and Internet",Table13[[#This Row],[has_phone]],"Phone",Table13[[#This Row],[has_internet]],"Internet")</f>
        <v>Phone and Internet</v>
      </c>
      <c r="U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98" s="128">
        <f ca="1">EDATE(TODAY(),-Table13[[#This Row],[tenure]])</f>
        <v>41969</v>
      </c>
      <c r="W998" s="129">
        <f>Table13[[#This Row],[total_charges]]/Table13[[#This Row],[tenure]]</f>
        <v>95.25</v>
      </c>
      <c r="X998" s="127" t="b">
        <f>Table13[[#This Row],[monthly_charges]]=Table13[[#This Row],[avg_monthly_charge]]</f>
        <v>1</v>
      </c>
      <c r="Y998" s="127" t="str">
        <f>VLOOKUP(Table13[[#This Row],[contract_type]],Table2_ContractType!A:B,2,0)</f>
        <v>2 Year</v>
      </c>
    </row>
    <row r="999" spans="1:25" x14ac:dyDescent="0.15">
      <c r="A999" s="119" t="s">
        <v>5334</v>
      </c>
      <c r="B999" s="119" t="s">
        <v>3</v>
      </c>
      <c r="C999" s="119">
        <v>0</v>
      </c>
      <c r="D999" s="119" t="s">
        <v>4</v>
      </c>
      <c r="E999" s="119" t="s">
        <v>4</v>
      </c>
      <c r="F999" s="119">
        <v>2</v>
      </c>
      <c r="G999" s="119">
        <v>2</v>
      </c>
      <c r="H999" s="119">
        <v>1</v>
      </c>
      <c r="I999" s="119" t="s">
        <v>17</v>
      </c>
      <c r="J999" s="142">
        <v>105.2</v>
      </c>
      <c r="K999" s="118">
        <v>6225.4</v>
      </c>
      <c r="L999" s="119" t="s">
        <v>5</v>
      </c>
      <c r="M999" s="127">
        <f>ROUND(Table13[[#This Row],[tenure]],0)</f>
        <v>59</v>
      </c>
      <c r="N999" s="116">
        <f t="shared" si="31"/>
        <v>59.176806083650185</v>
      </c>
      <c r="O999" s="116" t="b">
        <f t="shared" si="30"/>
        <v>1</v>
      </c>
      <c r="P999" s="116" t="b">
        <f>Table13[[#This Row],[churn]]="Yes"</f>
        <v>0</v>
      </c>
      <c r="Q999" t="b">
        <f>Table13[phone_service]&gt;0</f>
        <v>1</v>
      </c>
      <c r="R999" t="b">
        <f>Table13[internet_service]&gt;0</f>
        <v>1</v>
      </c>
      <c r="S999" t="b">
        <f>AND(Table13[[#This Row],[has_phone]],Table13[[#This Row],[has_internet]])</f>
        <v>1</v>
      </c>
      <c r="T999" t="str">
        <f>_xlfn.IFS(Table13[[#This Row],[has_phone_and_internet]],"Phone and Internet",Table13[[#This Row],[has_phone]],"Phone",Table13[[#This Row],[has_internet]],"Internet")</f>
        <v>Phone and Internet</v>
      </c>
      <c r="U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999" s="128">
        <f ca="1">EDATE(TODAY(),-Table13[[#This Row],[tenure]])</f>
        <v>41908</v>
      </c>
      <c r="W999" s="129">
        <f>Table13[[#This Row],[total_charges]]/Table13[[#This Row],[tenure]]</f>
        <v>105.2</v>
      </c>
      <c r="X999" s="127" t="b">
        <f>Table13[[#This Row],[monthly_charges]]=Table13[[#This Row],[avg_monthly_charge]]</f>
        <v>1</v>
      </c>
      <c r="Y999" s="127" t="str">
        <f>VLOOKUP(Table13[[#This Row],[contract_type]],Table2_ContractType!A:B,2,0)</f>
        <v>1 Year</v>
      </c>
    </row>
    <row r="1000" spans="1:25" x14ac:dyDescent="0.15">
      <c r="A1000" s="119" t="s">
        <v>691</v>
      </c>
      <c r="B1000" s="119" t="s">
        <v>9</v>
      </c>
      <c r="C1000" s="119">
        <v>0</v>
      </c>
      <c r="D1000" s="119" t="s">
        <v>4</v>
      </c>
      <c r="E1000" s="119" t="s">
        <v>4</v>
      </c>
      <c r="F1000" s="119">
        <v>1</v>
      </c>
      <c r="G1000" s="119">
        <v>2</v>
      </c>
      <c r="H1000" s="119">
        <v>0</v>
      </c>
      <c r="I1000" s="119" t="s">
        <v>7</v>
      </c>
      <c r="J1000" s="142">
        <v>80</v>
      </c>
      <c r="K1000" s="118">
        <v>80</v>
      </c>
      <c r="L1000" s="119" t="s">
        <v>4</v>
      </c>
      <c r="M1000" s="127">
        <f>ROUND(Table13[[#This Row],[tenure]],0)</f>
        <v>1</v>
      </c>
      <c r="N1000" s="116">
        <f t="shared" si="31"/>
        <v>1</v>
      </c>
      <c r="O1000" s="116" t="b">
        <f t="shared" si="30"/>
        <v>0</v>
      </c>
      <c r="P1000" s="116" t="b">
        <f>Table13[[#This Row],[churn]]="Yes"</f>
        <v>1</v>
      </c>
      <c r="Q1000" t="b">
        <f>Table13[phone_service]&gt;0</f>
        <v>1</v>
      </c>
      <c r="R1000" t="b">
        <f>Table13[internet_service]&gt;0</f>
        <v>1</v>
      </c>
      <c r="S1000" t="b">
        <f>AND(Table13[[#This Row],[has_phone]],Table13[[#This Row],[has_internet]])</f>
        <v>1</v>
      </c>
      <c r="T1000" t="str">
        <f>_xlfn.IFS(Table13[[#This Row],[has_phone_and_internet]],"Phone and Internet",Table13[[#This Row],[has_phone]],"Phone",Table13[[#This Row],[has_internet]],"Internet")</f>
        <v>Phone and Internet</v>
      </c>
      <c r="U1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0" s="128">
        <f ca="1">EDATE(TODAY(),-Table13[[#This Row],[tenure]])</f>
        <v>43672</v>
      </c>
      <c r="W1000" s="129">
        <f>Table13[[#This Row],[total_charges]]/Table13[[#This Row],[tenure]]</f>
        <v>80</v>
      </c>
      <c r="X1000" s="127" t="b">
        <f>Table13[[#This Row],[monthly_charges]]=Table13[[#This Row],[avg_monthly_charge]]</f>
        <v>1</v>
      </c>
      <c r="Y1000" s="127" t="str">
        <f>VLOOKUP(Table13[[#This Row],[contract_type]],Table2_ContractType!A:B,2,0)</f>
        <v>Month-to-Month</v>
      </c>
    </row>
    <row r="1001" spans="1:25" x14ac:dyDescent="0.15">
      <c r="A1001" s="119" t="s">
        <v>4952</v>
      </c>
      <c r="B1001" s="119" t="s">
        <v>9</v>
      </c>
      <c r="C1001" s="119">
        <v>0</v>
      </c>
      <c r="D1001" s="119" t="s">
        <v>5</v>
      </c>
      <c r="E1001" s="119" t="s">
        <v>5</v>
      </c>
      <c r="F1001" s="119">
        <v>1</v>
      </c>
      <c r="G1001" s="119">
        <v>0</v>
      </c>
      <c r="H1001" s="119">
        <v>0</v>
      </c>
      <c r="I1001" s="119" t="s">
        <v>10</v>
      </c>
      <c r="J1001" s="142">
        <v>19.8</v>
      </c>
      <c r="K1001" s="118">
        <v>58.15</v>
      </c>
      <c r="L1001" s="119" t="s">
        <v>4</v>
      </c>
      <c r="M1001" s="127">
        <f>ROUND(Table13[[#This Row],[tenure]],0)</f>
        <v>3</v>
      </c>
      <c r="N1001" s="116">
        <f t="shared" si="31"/>
        <v>2.9368686868686869</v>
      </c>
      <c r="O1001" s="116" t="b">
        <f t="shared" si="30"/>
        <v>0</v>
      </c>
      <c r="P1001" s="116" t="b">
        <f>Table13[[#This Row],[churn]]="Yes"</f>
        <v>1</v>
      </c>
      <c r="Q1001" t="b">
        <f>Table13[phone_service]&gt;0</f>
        <v>1</v>
      </c>
      <c r="R1001" t="b">
        <f>Table13[internet_service]&gt;0</f>
        <v>0</v>
      </c>
      <c r="S1001" t="b">
        <f>AND(Table13[[#This Row],[has_phone]],Table13[[#This Row],[has_internet]])</f>
        <v>0</v>
      </c>
      <c r="T1001" t="str">
        <f>_xlfn.IFS(Table13[[#This Row],[has_phone_and_internet]],"Phone and Internet",Table13[[#This Row],[has_phone]],"Phone",Table13[[#This Row],[has_internet]],"Internet")</f>
        <v>Phone</v>
      </c>
      <c r="U1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1" s="128">
        <f ca="1">EDATE(TODAY(),-Table13[[#This Row],[tenure]])</f>
        <v>43642</v>
      </c>
      <c r="W1001" s="129">
        <f>Table13[[#This Row],[total_charges]]/Table13[[#This Row],[tenure]]</f>
        <v>19.8</v>
      </c>
      <c r="X1001" s="127" t="b">
        <f>Table13[[#This Row],[monthly_charges]]=Table13[[#This Row],[avg_monthly_charge]]</f>
        <v>1</v>
      </c>
      <c r="Y1001" s="127" t="str">
        <f>VLOOKUP(Table13[[#This Row],[contract_type]],Table2_ContractType!A:B,2,0)</f>
        <v>Month-to-Month</v>
      </c>
    </row>
    <row r="1002" spans="1:25" x14ac:dyDescent="0.15">
      <c r="A1002" s="119" t="s">
        <v>812</v>
      </c>
      <c r="B1002" s="119" t="s">
        <v>3</v>
      </c>
      <c r="C1002" s="119">
        <v>0</v>
      </c>
      <c r="D1002" s="119" t="s">
        <v>5</v>
      </c>
      <c r="E1002" s="119" t="s">
        <v>5</v>
      </c>
      <c r="F1002" s="119">
        <v>2</v>
      </c>
      <c r="G1002" s="119">
        <v>2</v>
      </c>
      <c r="H1002" s="119">
        <v>0</v>
      </c>
      <c r="I1002" s="119" t="s">
        <v>7</v>
      </c>
      <c r="J1002" s="142">
        <v>98.5</v>
      </c>
      <c r="K1002" s="118">
        <v>1058.25</v>
      </c>
      <c r="L1002" s="119" t="s">
        <v>4</v>
      </c>
      <c r="M1002" s="127">
        <f>ROUND(Table13[[#This Row],[tenure]],0)</f>
        <v>11</v>
      </c>
      <c r="N1002" s="116">
        <f t="shared" si="31"/>
        <v>10.743654822335026</v>
      </c>
      <c r="O1002" s="116" t="b">
        <f t="shared" si="30"/>
        <v>1</v>
      </c>
      <c r="P1002" s="116" t="b">
        <f>Table13[[#This Row],[churn]]="Yes"</f>
        <v>1</v>
      </c>
      <c r="Q1002" t="b">
        <f>Table13[phone_service]&gt;0</f>
        <v>1</v>
      </c>
      <c r="R1002" t="b">
        <f>Table13[internet_service]&gt;0</f>
        <v>1</v>
      </c>
      <c r="S1002" t="b">
        <f>AND(Table13[[#This Row],[has_phone]],Table13[[#This Row],[has_internet]])</f>
        <v>1</v>
      </c>
      <c r="T1002" t="str">
        <f>_xlfn.IFS(Table13[[#This Row],[has_phone_and_internet]],"Phone and Internet",Table13[[#This Row],[has_phone]],"Phone",Table13[[#This Row],[has_internet]],"Internet")</f>
        <v>Phone and Internet</v>
      </c>
      <c r="U1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2" s="128">
        <f ca="1">EDATE(TODAY(),-Table13[[#This Row],[tenure]])</f>
        <v>43399</v>
      </c>
      <c r="W1002" s="129">
        <f>Table13[[#This Row],[total_charges]]/Table13[[#This Row],[tenure]]</f>
        <v>98.5</v>
      </c>
      <c r="X1002" s="127" t="b">
        <f>Table13[[#This Row],[monthly_charges]]=Table13[[#This Row],[avg_monthly_charge]]</f>
        <v>1</v>
      </c>
      <c r="Y1002" s="127" t="str">
        <f>VLOOKUP(Table13[[#This Row],[contract_type]],Table2_ContractType!A:B,2,0)</f>
        <v>Month-to-Month</v>
      </c>
    </row>
    <row r="1003" spans="1:25" x14ac:dyDescent="0.15">
      <c r="A1003" s="119" t="s">
        <v>6937</v>
      </c>
      <c r="B1003" s="119" t="s">
        <v>3</v>
      </c>
      <c r="C1003" s="119">
        <v>0</v>
      </c>
      <c r="D1003" s="119" t="s">
        <v>5</v>
      </c>
      <c r="E1003" s="119" t="s">
        <v>5</v>
      </c>
      <c r="F1003" s="119">
        <v>1</v>
      </c>
      <c r="G1003" s="119">
        <v>2</v>
      </c>
      <c r="H1003" s="119">
        <v>0</v>
      </c>
      <c r="I1003" s="119" t="s">
        <v>7</v>
      </c>
      <c r="J1003" s="142">
        <v>73.849999999999994</v>
      </c>
      <c r="K1003" s="118">
        <v>4092.85</v>
      </c>
      <c r="L1003" s="119" t="s">
        <v>4</v>
      </c>
      <c r="M1003" s="127">
        <f>ROUND(Table13[[#This Row],[tenure]],0)</f>
        <v>55</v>
      </c>
      <c r="N1003" s="116">
        <f t="shared" si="31"/>
        <v>55.421123899796889</v>
      </c>
      <c r="O1003" s="116" t="b">
        <f t="shared" si="30"/>
        <v>1</v>
      </c>
      <c r="P1003" s="116" t="b">
        <f>Table13[[#This Row],[churn]]="Yes"</f>
        <v>1</v>
      </c>
      <c r="Q1003" t="b">
        <f>Table13[phone_service]&gt;0</f>
        <v>1</v>
      </c>
      <c r="R1003" t="b">
        <f>Table13[internet_service]&gt;0</f>
        <v>1</v>
      </c>
      <c r="S1003" t="b">
        <f>AND(Table13[[#This Row],[has_phone]],Table13[[#This Row],[has_internet]])</f>
        <v>1</v>
      </c>
      <c r="T1003" t="str">
        <f>_xlfn.IFS(Table13[[#This Row],[has_phone_and_internet]],"Phone and Internet",Table13[[#This Row],[has_phone]],"Phone",Table13[[#This Row],[has_internet]],"Internet")</f>
        <v>Phone and Internet</v>
      </c>
      <c r="U1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3" s="128">
        <f ca="1">EDATE(TODAY(),-Table13[[#This Row],[tenure]])</f>
        <v>42030</v>
      </c>
      <c r="W1003" s="129">
        <f>Table13[[#This Row],[total_charges]]/Table13[[#This Row],[tenure]]</f>
        <v>73.849999999999994</v>
      </c>
      <c r="X1003" s="127" t="b">
        <f>Table13[[#This Row],[monthly_charges]]=Table13[[#This Row],[avg_monthly_charge]]</f>
        <v>1</v>
      </c>
      <c r="Y1003" s="127" t="str">
        <f>VLOOKUP(Table13[[#This Row],[contract_type]],Table2_ContractType!A:B,2,0)</f>
        <v>Month-to-Month</v>
      </c>
    </row>
    <row r="1004" spans="1:25" x14ac:dyDescent="0.15">
      <c r="A1004" s="119" t="s">
        <v>16</v>
      </c>
      <c r="B1004" s="119" t="s">
        <v>9</v>
      </c>
      <c r="C1004" s="119">
        <v>0</v>
      </c>
      <c r="D1004" s="119" t="s">
        <v>5</v>
      </c>
      <c r="E1004" s="119" t="s">
        <v>4</v>
      </c>
      <c r="F1004" s="119">
        <v>2</v>
      </c>
      <c r="G1004" s="119">
        <v>2</v>
      </c>
      <c r="H1004" s="119">
        <v>0</v>
      </c>
      <c r="I1004" s="119" t="s">
        <v>17</v>
      </c>
      <c r="J1004" s="142">
        <v>89.1</v>
      </c>
      <c r="K1004" s="118">
        <v>1949.4</v>
      </c>
      <c r="L1004" s="119" t="s">
        <v>5</v>
      </c>
      <c r="M1004" s="127">
        <f>ROUND(Table13[[#This Row],[tenure]],0)</f>
        <v>22</v>
      </c>
      <c r="N1004" s="116">
        <f t="shared" si="31"/>
        <v>21.878787878787882</v>
      </c>
      <c r="O1004" s="116" t="b">
        <f t="shared" si="30"/>
        <v>0</v>
      </c>
      <c r="P1004" s="116" t="b">
        <f>Table13[[#This Row],[churn]]="Yes"</f>
        <v>0</v>
      </c>
      <c r="Q1004" t="b">
        <f>Table13[phone_service]&gt;0</f>
        <v>1</v>
      </c>
      <c r="R1004" t="b">
        <f>Table13[internet_service]&gt;0</f>
        <v>1</v>
      </c>
      <c r="S1004" t="b">
        <f>AND(Table13[[#This Row],[has_phone]],Table13[[#This Row],[has_internet]])</f>
        <v>1</v>
      </c>
      <c r="T1004" t="str">
        <f>_xlfn.IFS(Table13[[#This Row],[has_phone_and_internet]],"Phone and Internet",Table13[[#This Row],[has_phone]],"Phone",Table13[[#This Row],[has_internet]],"Internet")</f>
        <v>Phone and Internet</v>
      </c>
      <c r="U1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04" s="128">
        <f ca="1">EDATE(TODAY(),-Table13[[#This Row],[tenure]])</f>
        <v>43065</v>
      </c>
      <c r="W1004" s="129">
        <f>Table13[[#This Row],[total_charges]]/Table13[[#This Row],[tenure]]</f>
        <v>89.1</v>
      </c>
      <c r="X1004" s="127" t="b">
        <f>Table13[[#This Row],[monthly_charges]]=Table13[[#This Row],[avg_monthly_charge]]</f>
        <v>1</v>
      </c>
      <c r="Y1004" s="127" t="str">
        <f>VLOOKUP(Table13[[#This Row],[contract_type]],Table2_ContractType!A:B,2,0)</f>
        <v>Month-to-Month</v>
      </c>
    </row>
    <row r="1005" spans="1:25" x14ac:dyDescent="0.15">
      <c r="A1005" s="119" t="s">
        <v>6236</v>
      </c>
      <c r="B1005" s="119" t="s">
        <v>9</v>
      </c>
      <c r="C1005" s="119">
        <v>0</v>
      </c>
      <c r="D1005" s="119" t="s">
        <v>4</v>
      </c>
      <c r="E1005" s="119" t="s">
        <v>4</v>
      </c>
      <c r="F1005" s="119">
        <v>2</v>
      </c>
      <c r="G1005" s="119">
        <v>2</v>
      </c>
      <c r="H1005" s="119">
        <v>2</v>
      </c>
      <c r="I1005" s="119" t="s">
        <v>17</v>
      </c>
      <c r="J1005" s="142">
        <v>106.1</v>
      </c>
      <c r="K1005" s="118">
        <v>7548.6</v>
      </c>
      <c r="L1005" s="119" t="s">
        <v>5</v>
      </c>
      <c r="M1005" s="127">
        <f>ROUND(Table13[[#This Row],[tenure]],0)</f>
        <v>71</v>
      </c>
      <c r="N1005" s="116">
        <f t="shared" si="31"/>
        <v>71.14608859566448</v>
      </c>
      <c r="O1005" s="116" t="b">
        <f t="shared" si="30"/>
        <v>0</v>
      </c>
      <c r="P1005" s="116" t="b">
        <f>Table13[[#This Row],[churn]]="Yes"</f>
        <v>0</v>
      </c>
      <c r="Q1005" t="b">
        <f>Table13[phone_service]&gt;0</f>
        <v>1</v>
      </c>
      <c r="R1005" t="b">
        <f>Table13[internet_service]&gt;0</f>
        <v>1</v>
      </c>
      <c r="S1005" t="b">
        <f>AND(Table13[[#This Row],[has_phone]],Table13[[#This Row],[has_internet]])</f>
        <v>1</v>
      </c>
      <c r="T1005" t="str">
        <f>_xlfn.IFS(Table13[[#This Row],[has_phone_and_internet]],"Phone and Internet",Table13[[#This Row],[has_phone]],"Phone",Table13[[#This Row],[has_internet]],"Internet")</f>
        <v>Phone and Internet</v>
      </c>
      <c r="U1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5" s="128">
        <f ca="1">EDATE(TODAY(),-Table13[[#This Row],[tenure]])</f>
        <v>41543</v>
      </c>
      <c r="W1005" s="129">
        <f>Table13[[#This Row],[total_charges]]/Table13[[#This Row],[tenure]]</f>
        <v>106.09999999999998</v>
      </c>
      <c r="X1005" s="127" t="b">
        <f>Table13[[#This Row],[monthly_charges]]=Table13[[#This Row],[avg_monthly_charge]]</f>
        <v>1</v>
      </c>
      <c r="Y1005" s="127" t="str">
        <f>VLOOKUP(Table13[[#This Row],[contract_type]],Table2_ContractType!A:B,2,0)</f>
        <v>2 Year</v>
      </c>
    </row>
    <row r="1006" spans="1:25" x14ac:dyDescent="0.15">
      <c r="A1006" s="119" t="s">
        <v>470</v>
      </c>
      <c r="B1006" s="119" t="s">
        <v>9</v>
      </c>
      <c r="C1006" s="119">
        <v>0</v>
      </c>
      <c r="D1006" s="119" t="s">
        <v>5</v>
      </c>
      <c r="E1006" s="119" t="s">
        <v>5</v>
      </c>
      <c r="F1006" s="119">
        <v>2</v>
      </c>
      <c r="G1006" s="119">
        <v>2</v>
      </c>
      <c r="H1006" s="119">
        <v>0</v>
      </c>
      <c r="I1006" s="119" t="s">
        <v>7</v>
      </c>
      <c r="J1006" s="142">
        <v>75.099999999999994</v>
      </c>
      <c r="K1006" s="118">
        <v>75.099999999999994</v>
      </c>
      <c r="L1006" s="119" t="s">
        <v>5</v>
      </c>
      <c r="M1006" s="127">
        <f>ROUND(Table13[[#This Row],[tenure]],0)</f>
        <v>1</v>
      </c>
      <c r="N1006" s="116">
        <f t="shared" si="31"/>
        <v>1</v>
      </c>
      <c r="O1006" s="116" t="b">
        <f t="shared" si="30"/>
        <v>0</v>
      </c>
      <c r="P1006" s="116" t="b">
        <f>Table13[[#This Row],[churn]]="Yes"</f>
        <v>0</v>
      </c>
      <c r="Q1006" t="b">
        <f>Table13[phone_service]&gt;0</f>
        <v>1</v>
      </c>
      <c r="R1006" t="b">
        <f>Table13[internet_service]&gt;0</f>
        <v>1</v>
      </c>
      <c r="S1006" t="b">
        <f>AND(Table13[[#This Row],[has_phone]],Table13[[#This Row],[has_internet]])</f>
        <v>1</v>
      </c>
      <c r="T1006" t="str">
        <f>_xlfn.IFS(Table13[[#This Row],[has_phone_and_internet]],"Phone and Internet",Table13[[#This Row],[has_phone]],"Phone",Table13[[#This Row],[has_internet]],"Internet")</f>
        <v>Phone and Internet</v>
      </c>
      <c r="U1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6" s="128">
        <f ca="1">EDATE(TODAY(),-Table13[[#This Row],[tenure]])</f>
        <v>43672</v>
      </c>
      <c r="W1006" s="129">
        <f>Table13[[#This Row],[total_charges]]/Table13[[#This Row],[tenure]]</f>
        <v>75.099999999999994</v>
      </c>
      <c r="X1006" s="127" t="b">
        <f>Table13[[#This Row],[monthly_charges]]=Table13[[#This Row],[avg_monthly_charge]]</f>
        <v>1</v>
      </c>
      <c r="Y1006" s="127" t="str">
        <f>VLOOKUP(Table13[[#This Row],[contract_type]],Table2_ContractType!A:B,2,0)</f>
        <v>Month-to-Month</v>
      </c>
    </row>
    <row r="1007" spans="1:25" x14ac:dyDescent="0.15">
      <c r="A1007" s="119" t="s">
        <v>1031</v>
      </c>
      <c r="B1007" s="119" t="s">
        <v>3</v>
      </c>
      <c r="C1007" s="119">
        <v>0</v>
      </c>
      <c r="D1007" s="119" t="s">
        <v>4</v>
      </c>
      <c r="E1007" s="119" t="s">
        <v>4</v>
      </c>
      <c r="F1007" s="119">
        <v>1</v>
      </c>
      <c r="G1007" s="119">
        <v>1</v>
      </c>
      <c r="H1007" s="119">
        <v>0</v>
      </c>
      <c r="I1007" s="119" t="s">
        <v>17</v>
      </c>
      <c r="J1007" s="142">
        <v>51.05</v>
      </c>
      <c r="K1007" s="118">
        <v>2066</v>
      </c>
      <c r="L1007" s="119" t="s">
        <v>5</v>
      </c>
      <c r="M1007" s="127">
        <f>ROUND(Table13[[#This Row],[tenure]],0)</f>
        <v>40</v>
      </c>
      <c r="N1007" s="116">
        <f t="shared" si="31"/>
        <v>40.470127326150838</v>
      </c>
      <c r="O1007" s="116" t="b">
        <f t="shared" si="30"/>
        <v>1</v>
      </c>
      <c r="P1007" s="116" t="b">
        <f>Table13[[#This Row],[churn]]="Yes"</f>
        <v>0</v>
      </c>
      <c r="Q1007" t="b">
        <f>Table13[phone_service]&gt;0</f>
        <v>1</v>
      </c>
      <c r="R1007" t="b">
        <f>Table13[internet_service]&gt;0</f>
        <v>1</v>
      </c>
      <c r="S1007" t="b">
        <f>AND(Table13[[#This Row],[has_phone]],Table13[[#This Row],[has_internet]])</f>
        <v>1</v>
      </c>
      <c r="T1007" t="str">
        <f>_xlfn.IFS(Table13[[#This Row],[has_phone_and_internet]],"Phone and Internet",Table13[[#This Row],[has_phone]],"Phone",Table13[[#This Row],[has_internet]],"Internet")</f>
        <v>Phone and Internet</v>
      </c>
      <c r="U1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7" s="128">
        <f ca="1">EDATE(TODAY(),-Table13[[#This Row],[tenure]])</f>
        <v>42486</v>
      </c>
      <c r="W1007" s="129">
        <f>Table13[[#This Row],[total_charges]]/Table13[[#This Row],[tenure]]</f>
        <v>51.04999999999999</v>
      </c>
      <c r="X1007" s="127" t="b">
        <f>Table13[[#This Row],[monthly_charges]]=Table13[[#This Row],[avg_monthly_charge]]</f>
        <v>1</v>
      </c>
      <c r="Y1007" s="127" t="str">
        <f>VLOOKUP(Table13[[#This Row],[contract_type]],Table2_ContractType!A:B,2,0)</f>
        <v>Month-to-Month</v>
      </c>
    </row>
    <row r="1008" spans="1:25" x14ac:dyDescent="0.15">
      <c r="A1008" s="119" t="s">
        <v>4101</v>
      </c>
      <c r="B1008" s="119" t="s">
        <v>3</v>
      </c>
      <c r="C1008" s="119">
        <v>0</v>
      </c>
      <c r="D1008" s="119" t="s">
        <v>5</v>
      </c>
      <c r="E1008" s="119" t="s">
        <v>4</v>
      </c>
      <c r="F1008" s="119">
        <v>1</v>
      </c>
      <c r="G1008" s="119">
        <v>1</v>
      </c>
      <c r="H1008" s="119">
        <v>0</v>
      </c>
      <c r="I1008" s="119" t="s">
        <v>10</v>
      </c>
      <c r="J1008" s="142">
        <v>49.9</v>
      </c>
      <c r="K1008" s="118">
        <v>49.9</v>
      </c>
      <c r="L1008" s="119" t="s">
        <v>5</v>
      </c>
      <c r="M1008" s="127">
        <f>ROUND(Table13[[#This Row],[tenure]],0)</f>
        <v>1</v>
      </c>
      <c r="N1008" s="116">
        <f t="shared" si="31"/>
        <v>1</v>
      </c>
      <c r="O1008" s="116" t="b">
        <f t="shared" si="30"/>
        <v>1</v>
      </c>
      <c r="P1008" s="116" t="b">
        <f>Table13[[#This Row],[churn]]="Yes"</f>
        <v>0</v>
      </c>
      <c r="Q1008" t="b">
        <f>Table13[phone_service]&gt;0</f>
        <v>1</v>
      </c>
      <c r="R1008" t="b">
        <f>Table13[internet_service]&gt;0</f>
        <v>1</v>
      </c>
      <c r="S1008" t="b">
        <f>AND(Table13[[#This Row],[has_phone]],Table13[[#This Row],[has_internet]])</f>
        <v>1</v>
      </c>
      <c r="T1008" t="str">
        <f>_xlfn.IFS(Table13[[#This Row],[has_phone_and_internet]],"Phone and Internet",Table13[[#This Row],[has_phone]],"Phone",Table13[[#This Row],[has_internet]],"Internet")</f>
        <v>Phone and Internet</v>
      </c>
      <c r="U1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08" s="128">
        <f ca="1">EDATE(TODAY(),-Table13[[#This Row],[tenure]])</f>
        <v>43672</v>
      </c>
      <c r="W1008" s="129">
        <f>Table13[[#This Row],[total_charges]]/Table13[[#This Row],[tenure]]</f>
        <v>49.9</v>
      </c>
      <c r="X1008" s="127" t="b">
        <f>Table13[[#This Row],[monthly_charges]]=Table13[[#This Row],[avg_monthly_charge]]</f>
        <v>1</v>
      </c>
      <c r="Y1008" s="127" t="str">
        <f>VLOOKUP(Table13[[#This Row],[contract_type]],Table2_ContractType!A:B,2,0)</f>
        <v>Month-to-Month</v>
      </c>
    </row>
    <row r="1009" spans="1:25" x14ac:dyDescent="0.15">
      <c r="A1009" s="119" t="s">
        <v>4337</v>
      </c>
      <c r="B1009" s="119" t="s">
        <v>9</v>
      </c>
      <c r="C1009" s="119">
        <v>0</v>
      </c>
      <c r="D1009" s="119" t="s">
        <v>5</v>
      </c>
      <c r="E1009" s="119" t="s">
        <v>5</v>
      </c>
      <c r="F1009" s="119">
        <v>1</v>
      </c>
      <c r="G1009" s="119">
        <v>2</v>
      </c>
      <c r="H1009" s="119">
        <v>0</v>
      </c>
      <c r="I1009" s="119" t="s">
        <v>7</v>
      </c>
      <c r="J1009" s="142">
        <v>89.1</v>
      </c>
      <c r="K1009" s="118">
        <v>89.1</v>
      </c>
      <c r="L1009" s="119" t="s">
        <v>4</v>
      </c>
      <c r="M1009" s="127">
        <f>ROUND(Table13[[#This Row],[tenure]],0)</f>
        <v>1</v>
      </c>
      <c r="N1009" s="116">
        <f t="shared" si="31"/>
        <v>1</v>
      </c>
      <c r="O1009" s="116" t="b">
        <f t="shared" si="30"/>
        <v>0</v>
      </c>
      <c r="P1009" s="116" t="b">
        <f>Table13[[#This Row],[churn]]="Yes"</f>
        <v>1</v>
      </c>
      <c r="Q1009" t="b">
        <f>Table13[phone_service]&gt;0</f>
        <v>1</v>
      </c>
      <c r="R1009" t="b">
        <f>Table13[internet_service]&gt;0</f>
        <v>1</v>
      </c>
      <c r="S1009" t="b">
        <f>AND(Table13[[#This Row],[has_phone]],Table13[[#This Row],[has_internet]])</f>
        <v>1</v>
      </c>
      <c r="T1009" t="str">
        <f>_xlfn.IFS(Table13[[#This Row],[has_phone_and_internet]],"Phone and Internet",Table13[[#This Row],[has_phone]],"Phone",Table13[[#This Row],[has_internet]],"Internet")</f>
        <v>Phone and Internet</v>
      </c>
      <c r="U1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09" s="128">
        <f ca="1">EDATE(TODAY(),-Table13[[#This Row],[tenure]])</f>
        <v>43672</v>
      </c>
      <c r="W1009" s="129">
        <f>Table13[[#This Row],[total_charges]]/Table13[[#This Row],[tenure]]</f>
        <v>89.1</v>
      </c>
      <c r="X1009" s="127" t="b">
        <f>Table13[[#This Row],[monthly_charges]]=Table13[[#This Row],[avg_monthly_charge]]</f>
        <v>1</v>
      </c>
      <c r="Y1009" s="127" t="str">
        <f>VLOOKUP(Table13[[#This Row],[contract_type]],Table2_ContractType!A:B,2,0)</f>
        <v>Month-to-Month</v>
      </c>
    </row>
    <row r="1010" spans="1:25" x14ac:dyDescent="0.15">
      <c r="A1010" s="119" t="s">
        <v>5914</v>
      </c>
      <c r="B1010" s="119" t="s">
        <v>9</v>
      </c>
      <c r="C1010" s="119">
        <v>0</v>
      </c>
      <c r="D1010" s="119" t="s">
        <v>4</v>
      </c>
      <c r="E1010" s="119" t="s">
        <v>5</v>
      </c>
      <c r="F1010" s="119">
        <v>2</v>
      </c>
      <c r="G1010" s="119">
        <v>2</v>
      </c>
      <c r="H1010" s="119">
        <v>2</v>
      </c>
      <c r="I1010" s="119" t="s">
        <v>17</v>
      </c>
      <c r="J1010" s="142">
        <v>91.6</v>
      </c>
      <c r="K1010" s="118">
        <v>4627.8</v>
      </c>
      <c r="L1010" s="119" t="s">
        <v>5</v>
      </c>
      <c r="M1010" s="127">
        <f>ROUND(Table13[[#This Row],[tenure]],0)</f>
        <v>51</v>
      </c>
      <c r="N1010" s="116">
        <f t="shared" si="31"/>
        <v>50.52183406113538</v>
      </c>
      <c r="O1010" s="116" t="b">
        <f t="shared" si="30"/>
        <v>0</v>
      </c>
      <c r="P1010" s="116" t="b">
        <f>Table13[[#This Row],[churn]]="Yes"</f>
        <v>0</v>
      </c>
      <c r="Q1010" t="b">
        <f>Table13[phone_service]&gt;0</f>
        <v>1</v>
      </c>
      <c r="R1010" t="b">
        <f>Table13[internet_service]&gt;0</f>
        <v>1</v>
      </c>
      <c r="S1010" t="b">
        <f>AND(Table13[[#This Row],[has_phone]],Table13[[#This Row],[has_internet]])</f>
        <v>1</v>
      </c>
      <c r="T1010" t="str">
        <f>_xlfn.IFS(Table13[[#This Row],[has_phone_and_internet]],"Phone and Internet",Table13[[#This Row],[has_phone]],"Phone",Table13[[#This Row],[has_internet]],"Internet")</f>
        <v>Phone and Internet</v>
      </c>
      <c r="U1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0" s="128">
        <f ca="1">EDATE(TODAY(),-Table13[[#This Row],[tenure]])</f>
        <v>42181</v>
      </c>
      <c r="W1010" s="129">
        <f>Table13[[#This Row],[total_charges]]/Table13[[#This Row],[tenure]]</f>
        <v>91.6</v>
      </c>
      <c r="X1010" s="127" t="b">
        <f>Table13[[#This Row],[monthly_charges]]=Table13[[#This Row],[avg_monthly_charge]]</f>
        <v>1</v>
      </c>
      <c r="Y1010" s="127" t="str">
        <f>VLOOKUP(Table13[[#This Row],[contract_type]],Table2_ContractType!A:B,2,0)</f>
        <v>2 Year</v>
      </c>
    </row>
    <row r="1011" spans="1:25" x14ac:dyDescent="0.15">
      <c r="A1011" s="119" t="s">
        <v>4464</v>
      </c>
      <c r="B1011" s="119" t="s">
        <v>9</v>
      </c>
      <c r="C1011" s="119">
        <v>0</v>
      </c>
      <c r="D1011" s="119" t="s">
        <v>4</v>
      </c>
      <c r="E1011" s="119" t="s">
        <v>5</v>
      </c>
      <c r="F1011" s="119">
        <v>2</v>
      </c>
      <c r="G1011" s="119">
        <v>2</v>
      </c>
      <c r="H1011" s="119">
        <v>0</v>
      </c>
      <c r="I1011" s="119" t="s">
        <v>7</v>
      </c>
      <c r="J1011" s="142">
        <v>98.5</v>
      </c>
      <c r="K1011" s="118">
        <v>1037.75</v>
      </c>
      <c r="L1011" s="119" t="s">
        <v>4</v>
      </c>
      <c r="M1011" s="127">
        <f>ROUND(Table13[[#This Row],[tenure]],0)</f>
        <v>11</v>
      </c>
      <c r="N1011" s="116">
        <f t="shared" si="31"/>
        <v>10.535532994923859</v>
      </c>
      <c r="O1011" s="116" t="b">
        <f t="shared" si="30"/>
        <v>0</v>
      </c>
      <c r="P1011" s="116" t="b">
        <f>Table13[[#This Row],[churn]]="Yes"</f>
        <v>1</v>
      </c>
      <c r="Q1011" t="b">
        <f>Table13[phone_service]&gt;0</f>
        <v>1</v>
      </c>
      <c r="R1011" t="b">
        <f>Table13[internet_service]&gt;0</f>
        <v>1</v>
      </c>
      <c r="S1011" t="b">
        <f>AND(Table13[[#This Row],[has_phone]],Table13[[#This Row],[has_internet]])</f>
        <v>1</v>
      </c>
      <c r="T1011" t="str">
        <f>_xlfn.IFS(Table13[[#This Row],[has_phone_and_internet]],"Phone and Internet",Table13[[#This Row],[has_phone]],"Phone",Table13[[#This Row],[has_internet]],"Internet")</f>
        <v>Phone and Internet</v>
      </c>
      <c r="U1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1" s="128">
        <f ca="1">EDATE(TODAY(),-Table13[[#This Row],[tenure]])</f>
        <v>43399</v>
      </c>
      <c r="W1011" s="129">
        <f>Table13[[#This Row],[total_charges]]/Table13[[#This Row],[tenure]]</f>
        <v>98.499999999999986</v>
      </c>
      <c r="X1011" s="127" t="b">
        <f>Table13[[#This Row],[monthly_charges]]=Table13[[#This Row],[avg_monthly_charge]]</f>
        <v>1</v>
      </c>
      <c r="Y1011" s="127" t="str">
        <f>VLOOKUP(Table13[[#This Row],[contract_type]],Table2_ContractType!A:B,2,0)</f>
        <v>Month-to-Month</v>
      </c>
    </row>
    <row r="1012" spans="1:25" x14ac:dyDescent="0.15">
      <c r="A1012" s="119" t="s">
        <v>715</v>
      </c>
      <c r="B1012" s="119" t="s">
        <v>9</v>
      </c>
      <c r="C1012" s="119">
        <v>0</v>
      </c>
      <c r="D1012" s="119" t="s">
        <v>5</v>
      </c>
      <c r="E1012" s="119" t="s">
        <v>5</v>
      </c>
      <c r="F1012" s="119">
        <v>1</v>
      </c>
      <c r="G1012" s="119">
        <v>1</v>
      </c>
      <c r="H1012" s="119">
        <v>0</v>
      </c>
      <c r="I1012" s="119" t="s">
        <v>10</v>
      </c>
      <c r="J1012" s="142">
        <v>49.25</v>
      </c>
      <c r="K1012" s="118">
        <v>208.45</v>
      </c>
      <c r="L1012" s="119" t="s">
        <v>5</v>
      </c>
      <c r="M1012" s="127">
        <f>ROUND(Table13[[#This Row],[tenure]],0)</f>
        <v>4</v>
      </c>
      <c r="N1012" s="116">
        <f t="shared" si="31"/>
        <v>4.2324873096446698</v>
      </c>
      <c r="O1012" s="116" t="b">
        <f t="shared" si="30"/>
        <v>0</v>
      </c>
      <c r="P1012" s="116" t="b">
        <f>Table13[[#This Row],[churn]]="Yes"</f>
        <v>0</v>
      </c>
      <c r="Q1012" t="b">
        <f>Table13[phone_service]&gt;0</f>
        <v>1</v>
      </c>
      <c r="R1012" t="b">
        <f>Table13[internet_service]&gt;0</f>
        <v>1</v>
      </c>
      <c r="S1012" t="b">
        <f>AND(Table13[[#This Row],[has_phone]],Table13[[#This Row],[has_internet]])</f>
        <v>1</v>
      </c>
      <c r="T1012" t="str">
        <f>_xlfn.IFS(Table13[[#This Row],[has_phone_and_internet]],"Phone and Internet",Table13[[#This Row],[has_phone]],"Phone",Table13[[#This Row],[has_internet]],"Internet")</f>
        <v>Phone and Internet</v>
      </c>
      <c r="U1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12" s="128">
        <f ca="1">EDATE(TODAY(),-Table13[[#This Row],[tenure]])</f>
        <v>43581</v>
      </c>
      <c r="W1012" s="129">
        <f>Table13[[#This Row],[total_charges]]/Table13[[#This Row],[tenure]]</f>
        <v>49.25</v>
      </c>
      <c r="X1012" s="127" t="b">
        <f>Table13[[#This Row],[monthly_charges]]=Table13[[#This Row],[avg_monthly_charge]]</f>
        <v>1</v>
      </c>
      <c r="Y1012" s="127" t="str">
        <f>VLOOKUP(Table13[[#This Row],[contract_type]],Table2_ContractType!A:B,2,0)</f>
        <v>Month-to-Month</v>
      </c>
    </row>
    <row r="1013" spans="1:25" x14ac:dyDescent="0.15">
      <c r="A1013" s="119" t="s">
        <v>1130</v>
      </c>
      <c r="B1013" s="119" t="s">
        <v>9</v>
      </c>
      <c r="C1013" s="119">
        <v>0</v>
      </c>
      <c r="D1013" s="119" t="s">
        <v>4</v>
      </c>
      <c r="E1013" s="119" t="s">
        <v>4</v>
      </c>
      <c r="F1013" s="119">
        <v>0</v>
      </c>
      <c r="G1013" s="119">
        <v>1</v>
      </c>
      <c r="H1013" s="119">
        <v>2</v>
      </c>
      <c r="I1013" s="119" t="s">
        <v>13</v>
      </c>
      <c r="J1013" s="142">
        <v>59.5</v>
      </c>
      <c r="K1013" s="118">
        <v>4144.8</v>
      </c>
      <c r="L1013" s="119" t="s">
        <v>5</v>
      </c>
      <c r="M1013" s="127">
        <f>ROUND(Table13[[#This Row],[tenure]],0)</f>
        <v>70</v>
      </c>
      <c r="N1013" s="116">
        <f t="shared" si="31"/>
        <v>69.660504201680681</v>
      </c>
      <c r="O1013" s="116" t="b">
        <f t="shared" si="30"/>
        <v>0</v>
      </c>
      <c r="P1013" s="116" t="b">
        <f>Table13[[#This Row],[churn]]="Yes"</f>
        <v>0</v>
      </c>
      <c r="Q1013" t="b">
        <f>Table13[phone_service]&gt;0</f>
        <v>0</v>
      </c>
      <c r="R1013" t="b">
        <f>Table13[internet_service]&gt;0</f>
        <v>1</v>
      </c>
      <c r="S1013" t="b">
        <f>AND(Table13[[#This Row],[has_phone]],Table13[[#This Row],[has_internet]])</f>
        <v>0</v>
      </c>
      <c r="T1013" t="str">
        <f>_xlfn.IFS(Table13[[#This Row],[has_phone_and_internet]],"Phone and Internet",Table13[[#This Row],[has_phone]],"Phone",Table13[[#This Row],[has_internet]],"Internet")</f>
        <v>Internet</v>
      </c>
      <c r="U1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3" s="128">
        <f ca="1">EDATE(TODAY(),-Table13[[#This Row],[tenure]])</f>
        <v>41604</v>
      </c>
      <c r="W1013" s="129">
        <f>Table13[[#This Row],[total_charges]]/Table13[[#This Row],[tenure]]</f>
        <v>59.499999999999993</v>
      </c>
      <c r="X1013" s="127" t="b">
        <f>Table13[[#This Row],[monthly_charges]]=Table13[[#This Row],[avg_monthly_charge]]</f>
        <v>1</v>
      </c>
      <c r="Y1013" s="127" t="str">
        <f>VLOOKUP(Table13[[#This Row],[contract_type]],Table2_ContractType!A:B,2,0)</f>
        <v>2 Year</v>
      </c>
    </row>
    <row r="1014" spans="1:25" x14ac:dyDescent="0.15">
      <c r="A1014" s="119" t="s">
        <v>5368</v>
      </c>
      <c r="B1014" s="119" t="s">
        <v>9</v>
      </c>
      <c r="C1014" s="119">
        <v>0</v>
      </c>
      <c r="D1014" s="119" t="s">
        <v>4</v>
      </c>
      <c r="E1014" s="119" t="s">
        <v>5</v>
      </c>
      <c r="F1014" s="119">
        <v>1</v>
      </c>
      <c r="G1014" s="119">
        <v>0</v>
      </c>
      <c r="H1014" s="119">
        <v>2</v>
      </c>
      <c r="I1014" s="119" t="s">
        <v>10</v>
      </c>
      <c r="J1014" s="142">
        <v>19.95</v>
      </c>
      <c r="K1014" s="118">
        <v>1258.1500000000001</v>
      </c>
      <c r="L1014" s="119" t="s">
        <v>5</v>
      </c>
      <c r="M1014" s="127">
        <f>ROUND(Table13[[#This Row],[tenure]],0)</f>
        <v>63</v>
      </c>
      <c r="N1014" s="116">
        <f t="shared" si="31"/>
        <v>63.065162907268174</v>
      </c>
      <c r="O1014" s="116" t="b">
        <f t="shared" si="30"/>
        <v>0</v>
      </c>
      <c r="P1014" s="116" t="b">
        <f>Table13[[#This Row],[churn]]="Yes"</f>
        <v>0</v>
      </c>
      <c r="Q1014" t="b">
        <f>Table13[phone_service]&gt;0</f>
        <v>1</v>
      </c>
      <c r="R1014" t="b">
        <f>Table13[internet_service]&gt;0</f>
        <v>0</v>
      </c>
      <c r="S1014" t="b">
        <f>AND(Table13[[#This Row],[has_phone]],Table13[[#This Row],[has_internet]])</f>
        <v>0</v>
      </c>
      <c r="T1014" t="str">
        <f>_xlfn.IFS(Table13[[#This Row],[has_phone_and_internet]],"Phone and Internet",Table13[[#This Row],[has_phone]],"Phone",Table13[[#This Row],[has_internet]],"Internet")</f>
        <v>Phone</v>
      </c>
      <c r="U1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4" s="128">
        <f ca="1">EDATE(TODAY(),-Table13[[#This Row],[tenure]])</f>
        <v>41785</v>
      </c>
      <c r="W1014" s="129">
        <f>Table13[[#This Row],[total_charges]]/Table13[[#This Row],[tenure]]</f>
        <v>19.95</v>
      </c>
      <c r="X1014" s="127" t="b">
        <f>Table13[[#This Row],[monthly_charges]]=Table13[[#This Row],[avg_monthly_charge]]</f>
        <v>1</v>
      </c>
      <c r="Y1014" s="127" t="str">
        <f>VLOOKUP(Table13[[#This Row],[contract_type]],Table2_ContractType!A:B,2,0)</f>
        <v>2 Year</v>
      </c>
    </row>
    <row r="1015" spans="1:25" x14ac:dyDescent="0.15">
      <c r="A1015" s="119" t="s">
        <v>2297</v>
      </c>
      <c r="B1015" s="119" t="s">
        <v>9</v>
      </c>
      <c r="C1015" s="119">
        <v>1</v>
      </c>
      <c r="D1015" s="119" t="s">
        <v>4</v>
      </c>
      <c r="E1015" s="119" t="s">
        <v>5</v>
      </c>
      <c r="F1015" s="119">
        <v>1</v>
      </c>
      <c r="G1015" s="119">
        <v>1</v>
      </c>
      <c r="H1015" s="119">
        <v>0</v>
      </c>
      <c r="I1015" s="119" t="s">
        <v>17</v>
      </c>
      <c r="J1015" s="142">
        <v>64.400000000000006</v>
      </c>
      <c r="K1015" s="118">
        <v>581.70000000000005</v>
      </c>
      <c r="L1015" s="119" t="s">
        <v>5</v>
      </c>
      <c r="M1015" s="127">
        <f>ROUND(Table13[[#This Row],[tenure]],0)</f>
        <v>9</v>
      </c>
      <c r="N1015" s="116">
        <f t="shared" si="31"/>
        <v>9.0326086956521738</v>
      </c>
      <c r="O1015" s="116" t="b">
        <f t="shared" si="30"/>
        <v>0</v>
      </c>
      <c r="P1015" s="116" t="b">
        <f>Table13[[#This Row],[churn]]="Yes"</f>
        <v>0</v>
      </c>
      <c r="Q1015" t="b">
        <f>Table13[phone_service]&gt;0</f>
        <v>1</v>
      </c>
      <c r="R1015" t="b">
        <f>Table13[internet_service]&gt;0</f>
        <v>1</v>
      </c>
      <c r="S1015" t="b">
        <f>AND(Table13[[#This Row],[has_phone]],Table13[[#This Row],[has_internet]])</f>
        <v>1</v>
      </c>
      <c r="T1015" t="str">
        <f>_xlfn.IFS(Table13[[#This Row],[has_phone_and_internet]],"Phone and Internet",Table13[[#This Row],[has_phone]],"Phone",Table13[[#This Row],[has_internet]],"Internet")</f>
        <v>Phone and Internet</v>
      </c>
      <c r="U1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5" s="128">
        <f ca="1">EDATE(TODAY(),-Table13[[#This Row],[tenure]])</f>
        <v>43430</v>
      </c>
      <c r="W1015" s="129">
        <f>Table13[[#This Row],[total_charges]]/Table13[[#This Row],[tenure]]</f>
        <v>64.400000000000006</v>
      </c>
      <c r="X1015" s="127" t="b">
        <f>Table13[[#This Row],[monthly_charges]]=Table13[[#This Row],[avg_monthly_charge]]</f>
        <v>1</v>
      </c>
      <c r="Y1015" s="127" t="str">
        <f>VLOOKUP(Table13[[#This Row],[contract_type]],Table2_ContractType!A:B,2,0)</f>
        <v>Month-to-Month</v>
      </c>
    </row>
    <row r="1016" spans="1:25" x14ac:dyDescent="0.15">
      <c r="A1016" s="119" t="s">
        <v>6645</v>
      </c>
      <c r="B1016" s="119" t="s">
        <v>3</v>
      </c>
      <c r="C1016" s="119">
        <v>0</v>
      </c>
      <c r="D1016" s="119" t="s">
        <v>4</v>
      </c>
      <c r="E1016" s="119" t="s">
        <v>4</v>
      </c>
      <c r="F1016" s="119">
        <v>2</v>
      </c>
      <c r="G1016" s="119">
        <v>2</v>
      </c>
      <c r="H1016" s="119">
        <v>0</v>
      </c>
      <c r="I1016" s="119" t="s">
        <v>17</v>
      </c>
      <c r="J1016" s="142">
        <v>102.1</v>
      </c>
      <c r="K1016" s="118">
        <v>1068.8499999999999</v>
      </c>
      <c r="L1016" s="119" t="s">
        <v>4</v>
      </c>
      <c r="M1016" s="127">
        <f>ROUND(Table13[[#This Row],[tenure]],0)</f>
        <v>10</v>
      </c>
      <c r="N1016" s="116">
        <f t="shared" si="31"/>
        <v>10.468658178256611</v>
      </c>
      <c r="O1016" s="116" t="b">
        <f t="shared" si="30"/>
        <v>1</v>
      </c>
      <c r="P1016" s="116" t="b">
        <f>Table13[[#This Row],[churn]]="Yes"</f>
        <v>1</v>
      </c>
      <c r="Q1016" t="b">
        <f>Table13[phone_service]&gt;0</f>
        <v>1</v>
      </c>
      <c r="R1016" t="b">
        <f>Table13[internet_service]&gt;0</f>
        <v>1</v>
      </c>
      <c r="S1016" t="b">
        <f>AND(Table13[[#This Row],[has_phone]],Table13[[#This Row],[has_internet]])</f>
        <v>1</v>
      </c>
      <c r="T1016" t="str">
        <f>_xlfn.IFS(Table13[[#This Row],[has_phone_and_internet]],"Phone and Internet",Table13[[#This Row],[has_phone]],"Phone",Table13[[#This Row],[has_internet]],"Internet")</f>
        <v>Phone and Internet</v>
      </c>
      <c r="U1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6" s="128">
        <f ca="1">EDATE(TODAY(),-Table13[[#This Row],[tenure]])</f>
        <v>43399</v>
      </c>
      <c r="W1016" s="129">
        <f>Table13[[#This Row],[total_charges]]/Table13[[#This Row],[tenure]]</f>
        <v>102.1</v>
      </c>
      <c r="X1016" s="127" t="b">
        <f>Table13[[#This Row],[monthly_charges]]=Table13[[#This Row],[avg_monthly_charge]]</f>
        <v>1</v>
      </c>
      <c r="Y1016" s="127" t="str">
        <f>VLOOKUP(Table13[[#This Row],[contract_type]],Table2_ContractType!A:B,2,0)</f>
        <v>Month-to-Month</v>
      </c>
    </row>
    <row r="1017" spans="1:25" x14ac:dyDescent="0.15">
      <c r="A1017" s="119" t="s">
        <v>2445</v>
      </c>
      <c r="B1017" s="119" t="s">
        <v>3</v>
      </c>
      <c r="C1017" s="119">
        <v>0</v>
      </c>
      <c r="D1017" s="119" t="s">
        <v>4</v>
      </c>
      <c r="E1017" s="119" t="s">
        <v>4</v>
      </c>
      <c r="F1017" s="119">
        <v>1</v>
      </c>
      <c r="G1017" s="119">
        <v>0</v>
      </c>
      <c r="H1017" s="119">
        <v>0</v>
      </c>
      <c r="I1017" s="119" t="s">
        <v>10</v>
      </c>
      <c r="J1017" s="142">
        <v>19.649999999999999</v>
      </c>
      <c r="K1017" s="118">
        <v>60.65</v>
      </c>
      <c r="L1017" s="119" t="s">
        <v>5</v>
      </c>
      <c r="M1017" s="127">
        <f>ROUND(Table13[[#This Row],[tenure]],0)</f>
        <v>3</v>
      </c>
      <c r="N1017" s="116">
        <f t="shared" si="31"/>
        <v>3.0865139949109417</v>
      </c>
      <c r="O1017" s="116" t="b">
        <f t="shared" si="30"/>
        <v>1</v>
      </c>
      <c r="P1017" s="116" t="b">
        <f>Table13[[#This Row],[churn]]="Yes"</f>
        <v>0</v>
      </c>
      <c r="Q1017" t="b">
        <f>Table13[phone_service]&gt;0</f>
        <v>1</v>
      </c>
      <c r="R1017" t="b">
        <f>Table13[internet_service]&gt;0</f>
        <v>0</v>
      </c>
      <c r="S1017" t="b">
        <f>AND(Table13[[#This Row],[has_phone]],Table13[[#This Row],[has_internet]])</f>
        <v>0</v>
      </c>
      <c r="T1017" t="str">
        <f>_xlfn.IFS(Table13[[#This Row],[has_phone_and_internet]],"Phone and Internet",Table13[[#This Row],[has_phone]],"Phone",Table13[[#This Row],[has_internet]],"Internet")</f>
        <v>Phone</v>
      </c>
      <c r="U1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7" s="128">
        <f ca="1">EDATE(TODAY(),-Table13[[#This Row],[tenure]])</f>
        <v>43611</v>
      </c>
      <c r="W1017" s="129">
        <f>Table13[[#This Row],[total_charges]]/Table13[[#This Row],[tenure]]</f>
        <v>19.649999999999999</v>
      </c>
      <c r="X1017" s="127" t="b">
        <f>Table13[[#This Row],[monthly_charges]]=Table13[[#This Row],[avg_monthly_charge]]</f>
        <v>1</v>
      </c>
      <c r="Y1017" s="127" t="str">
        <f>VLOOKUP(Table13[[#This Row],[contract_type]],Table2_ContractType!A:B,2,0)</f>
        <v>Month-to-Month</v>
      </c>
    </row>
    <row r="1018" spans="1:25" x14ac:dyDescent="0.15">
      <c r="A1018" s="119" t="s">
        <v>6094</v>
      </c>
      <c r="B1018" s="119" t="s">
        <v>9</v>
      </c>
      <c r="C1018" s="119">
        <v>1</v>
      </c>
      <c r="D1018" s="119" t="s">
        <v>4</v>
      </c>
      <c r="E1018" s="119" t="s">
        <v>4</v>
      </c>
      <c r="F1018" s="119">
        <v>2</v>
      </c>
      <c r="G1018" s="119">
        <v>0</v>
      </c>
      <c r="H1018" s="119">
        <v>2</v>
      </c>
      <c r="I1018" s="119" t="s">
        <v>13</v>
      </c>
      <c r="J1018" s="142">
        <v>24.4</v>
      </c>
      <c r="K1018" s="118">
        <v>1548.65</v>
      </c>
      <c r="L1018" s="119" t="s">
        <v>5</v>
      </c>
      <c r="M1018" s="127">
        <f>ROUND(Table13[[#This Row],[tenure]],0)</f>
        <v>63</v>
      </c>
      <c r="N1018" s="116">
        <f t="shared" si="31"/>
        <v>63.469262295081975</v>
      </c>
      <c r="O1018" s="116" t="b">
        <f t="shared" si="30"/>
        <v>0</v>
      </c>
      <c r="P1018" s="116" t="b">
        <f>Table13[[#This Row],[churn]]="Yes"</f>
        <v>0</v>
      </c>
      <c r="Q1018" t="b">
        <f>Table13[phone_service]&gt;0</f>
        <v>1</v>
      </c>
      <c r="R1018" t="b">
        <f>Table13[internet_service]&gt;0</f>
        <v>0</v>
      </c>
      <c r="S1018" t="b">
        <f>AND(Table13[[#This Row],[has_phone]],Table13[[#This Row],[has_internet]])</f>
        <v>0</v>
      </c>
      <c r="T1018" t="str">
        <f>_xlfn.IFS(Table13[[#This Row],[has_phone_and_internet]],"Phone and Internet",Table13[[#This Row],[has_phone]],"Phone",Table13[[#This Row],[has_internet]],"Internet")</f>
        <v>Phone</v>
      </c>
      <c r="U1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18" s="128">
        <f ca="1">EDATE(TODAY(),-Table13[[#This Row],[tenure]])</f>
        <v>41785</v>
      </c>
      <c r="W1018" s="129">
        <f>Table13[[#This Row],[total_charges]]/Table13[[#This Row],[tenure]]</f>
        <v>24.4</v>
      </c>
      <c r="X1018" s="127" t="b">
        <f>Table13[[#This Row],[monthly_charges]]=Table13[[#This Row],[avg_monthly_charge]]</f>
        <v>1</v>
      </c>
      <c r="Y1018" s="127" t="str">
        <f>VLOOKUP(Table13[[#This Row],[contract_type]],Table2_ContractType!A:B,2,0)</f>
        <v>2 Year</v>
      </c>
    </row>
    <row r="1019" spans="1:25" x14ac:dyDescent="0.15">
      <c r="A1019" s="119" t="s">
        <v>3794</v>
      </c>
      <c r="B1019" s="119" t="s">
        <v>3</v>
      </c>
      <c r="C1019" s="119">
        <v>0</v>
      </c>
      <c r="D1019" s="119" t="s">
        <v>4</v>
      </c>
      <c r="E1019" s="119" t="s">
        <v>5</v>
      </c>
      <c r="F1019" s="119">
        <v>2</v>
      </c>
      <c r="G1019" s="119">
        <v>2</v>
      </c>
      <c r="H1019" s="119">
        <v>0</v>
      </c>
      <c r="I1019" s="119" t="s">
        <v>7</v>
      </c>
      <c r="J1019" s="142">
        <v>105.2</v>
      </c>
      <c r="K1019" s="118">
        <v>6936.85</v>
      </c>
      <c r="L1019" s="119" t="s">
        <v>5</v>
      </c>
      <c r="M1019" s="127">
        <f>ROUND(Table13[[#This Row],[tenure]],0)</f>
        <v>66</v>
      </c>
      <c r="N1019" s="116">
        <f t="shared" si="31"/>
        <v>65.93963878326997</v>
      </c>
      <c r="O1019" s="116" t="b">
        <f t="shared" si="30"/>
        <v>1</v>
      </c>
      <c r="P1019" s="116" t="b">
        <f>Table13[[#This Row],[churn]]="Yes"</f>
        <v>0</v>
      </c>
      <c r="Q1019" t="b">
        <f>Table13[phone_service]&gt;0</f>
        <v>1</v>
      </c>
      <c r="R1019" t="b">
        <f>Table13[internet_service]&gt;0</f>
        <v>1</v>
      </c>
      <c r="S1019" t="b">
        <f>AND(Table13[[#This Row],[has_phone]],Table13[[#This Row],[has_internet]])</f>
        <v>1</v>
      </c>
      <c r="T1019" t="str">
        <f>_xlfn.IFS(Table13[[#This Row],[has_phone_and_internet]],"Phone and Internet",Table13[[#This Row],[has_phone]],"Phone",Table13[[#This Row],[has_internet]],"Internet")</f>
        <v>Phone and Internet</v>
      </c>
      <c r="U1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9" s="128">
        <f ca="1">EDATE(TODAY(),-Table13[[#This Row],[tenure]])</f>
        <v>41724</v>
      </c>
      <c r="W1019" s="129">
        <f>Table13[[#This Row],[total_charges]]/Table13[[#This Row],[tenure]]</f>
        <v>105.19999999999999</v>
      </c>
      <c r="X1019" s="127" t="b">
        <f>Table13[[#This Row],[monthly_charges]]=Table13[[#This Row],[avg_monthly_charge]]</f>
        <v>1</v>
      </c>
      <c r="Y1019" s="127" t="str">
        <f>VLOOKUP(Table13[[#This Row],[contract_type]],Table2_ContractType!A:B,2,0)</f>
        <v>Month-to-Month</v>
      </c>
    </row>
    <row r="1020" spans="1:25" x14ac:dyDescent="0.15">
      <c r="A1020" s="119" t="s">
        <v>5327</v>
      </c>
      <c r="B1020" s="119" t="s">
        <v>9</v>
      </c>
      <c r="C1020" s="119">
        <v>0</v>
      </c>
      <c r="D1020" s="119" t="s">
        <v>4</v>
      </c>
      <c r="E1020" s="119" t="s">
        <v>4</v>
      </c>
      <c r="F1020" s="119">
        <v>2</v>
      </c>
      <c r="G1020" s="119">
        <v>2</v>
      </c>
      <c r="H1020" s="119">
        <v>1</v>
      </c>
      <c r="I1020" s="119" t="s">
        <v>7</v>
      </c>
      <c r="J1020" s="142">
        <v>93.65</v>
      </c>
      <c r="K1020" s="118">
        <v>4520.1499999999996</v>
      </c>
      <c r="L1020" s="119" t="s">
        <v>5</v>
      </c>
      <c r="M1020" s="127">
        <f>ROUND(Table13[[#This Row],[tenure]],0)</f>
        <v>48</v>
      </c>
      <c r="N1020" s="116">
        <f t="shared" si="31"/>
        <v>48.266417512012808</v>
      </c>
      <c r="O1020" s="116" t="b">
        <f t="shared" si="30"/>
        <v>0</v>
      </c>
      <c r="P1020" s="116" t="b">
        <f>Table13[[#This Row],[churn]]="Yes"</f>
        <v>0</v>
      </c>
      <c r="Q1020" t="b">
        <f>Table13[phone_service]&gt;0</f>
        <v>1</v>
      </c>
      <c r="R1020" t="b">
        <f>Table13[internet_service]&gt;0</f>
        <v>1</v>
      </c>
      <c r="S1020" t="b">
        <f>AND(Table13[[#This Row],[has_phone]],Table13[[#This Row],[has_internet]])</f>
        <v>1</v>
      </c>
      <c r="T1020" t="str">
        <f>_xlfn.IFS(Table13[[#This Row],[has_phone_and_internet]],"Phone and Internet",Table13[[#This Row],[has_phone]],"Phone",Table13[[#This Row],[has_internet]],"Internet")</f>
        <v>Phone and Internet</v>
      </c>
      <c r="U1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20" s="128">
        <f ca="1">EDATE(TODAY(),-Table13[[#This Row],[tenure]])</f>
        <v>42242</v>
      </c>
      <c r="W1020" s="129">
        <f>Table13[[#This Row],[total_charges]]/Table13[[#This Row],[tenure]]</f>
        <v>93.65</v>
      </c>
      <c r="X1020" s="127" t="b">
        <f>Table13[[#This Row],[monthly_charges]]=Table13[[#This Row],[avg_monthly_charge]]</f>
        <v>1</v>
      </c>
      <c r="Y1020" s="127" t="str">
        <f>VLOOKUP(Table13[[#This Row],[contract_type]],Table2_ContractType!A:B,2,0)</f>
        <v>1 Year</v>
      </c>
    </row>
    <row r="1021" spans="1:25" x14ac:dyDescent="0.15">
      <c r="A1021" s="119" t="s">
        <v>7027</v>
      </c>
      <c r="B1021" s="119" t="s">
        <v>3</v>
      </c>
      <c r="C1021" s="119">
        <v>0</v>
      </c>
      <c r="D1021" s="119" t="s">
        <v>5</v>
      </c>
      <c r="E1021" s="119" t="s">
        <v>5</v>
      </c>
      <c r="F1021" s="119">
        <v>1</v>
      </c>
      <c r="G1021" s="119">
        <v>1</v>
      </c>
      <c r="H1021" s="119">
        <v>0</v>
      </c>
      <c r="I1021" s="119" t="s">
        <v>7</v>
      </c>
      <c r="J1021" s="142">
        <v>49.95</v>
      </c>
      <c r="K1021" s="118">
        <v>49.95</v>
      </c>
      <c r="L1021" s="119" t="s">
        <v>5</v>
      </c>
      <c r="M1021" s="127">
        <f>ROUND(Table13[[#This Row],[tenure]],0)</f>
        <v>1</v>
      </c>
      <c r="N1021" s="116">
        <f t="shared" si="31"/>
        <v>1</v>
      </c>
      <c r="O1021" s="116" t="b">
        <f t="shared" si="30"/>
        <v>1</v>
      </c>
      <c r="P1021" s="116" t="b">
        <f>Table13[[#This Row],[churn]]="Yes"</f>
        <v>0</v>
      </c>
      <c r="Q1021" t="b">
        <f>Table13[phone_service]&gt;0</f>
        <v>1</v>
      </c>
      <c r="R1021" t="b">
        <f>Table13[internet_service]&gt;0</f>
        <v>1</v>
      </c>
      <c r="S1021" t="b">
        <f>AND(Table13[[#This Row],[has_phone]],Table13[[#This Row],[has_internet]])</f>
        <v>1</v>
      </c>
      <c r="T1021" t="str">
        <f>_xlfn.IFS(Table13[[#This Row],[has_phone_and_internet]],"Phone and Internet",Table13[[#This Row],[has_phone]],"Phone",Table13[[#This Row],[has_internet]],"Internet")</f>
        <v>Phone and Internet</v>
      </c>
      <c r="U1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1" s="128">
        <f ca="1">EDATE(TODAY(),-Table13[[#This Row],[tenure]])</f>
        <v>43672</v>
      </c>
      <c r="W1021" s="129">
        <f>Table13[[#This Row],[total_charges]]/Table13[[#This Row],[tenure]]</f>
        <v>49.95</v>
      </c>
      <c r="X1021" s="127" t="b">
        <f>Table13[[#This Row],[monthly_charges]]=Table13[[#This Row],[avg_monthly_charge]]</f>
        <v>1</v>
      </c>
      <c r="Y1021" s="127" t="str">
        <f>VLOOKUP(Table13[[#This Row],[contract_type]],Table2_ContractType!A:B,2,0)</f>
        <v>Month-to-Month</v>
      </c>
    </row>
    <row r="1022" spans="1:25" x14ac:dyDescent="0.15">
      <c r="A1022" s="119" t="s">
        <v>6001</v>
      </c>
      <c r="B1022" s="119" t="s">
        <v>9</v>
      </c>
      <c r="C1022" s="119">
        <v>0</v>
      </c>
      <c r="D1022" s="119" t="s">
        <v>5</v>
      </c>
      <c r="E1022" s="119" t="s">
        <v>4</v>
      </c>
      <c r="F1022" s="119">
        <v>1</v>
      </c>
      <c r="G1022" s="119">
        <v>2</v>
      </c>
      <c r="H1022" s="119">
        <v>0</v>
      </c>
      <c r="I1022" s="119" t="s">
        <v>7</v>
      </c>
      <c r="J1022" s="142">
        <v>94.7</v>
      </c>
      <c r="K1022" s="118">
        <v>3512.5</v>
      </c>
      <c r="L1022" s="119" t="s">
        <v>5</v>
      </c>
      <c r="M1022" s="127">
        <f>ROUND(Table13[[#This Row],[tenure]],0)</f>
        <v>37</v>
      </c>
      <c r="N1022" s="116">
        <f t="shared" si="31"/>
        <v>37.090813093980991</v>
      </c>
      <c r="O1022" s="116" t="b">
        <f t="shared" si="30"/>
        <v>0</v>
      </c>
      <c r="P1022" s="116" t="b">
        <f>Table13[[#This Row],[churn]]="Yes"</f>
        <v>0</v>
      </c>
      <c r="Q1022" t="b">
        <f>Table13[phone_service]&gt;0</f>
        <v>1</v>
      </c>
      <c r="R1022" t="b">
        <f>Table13[internet_service]&gt;0</f>
        <v>1</v>
      </c>
      <c r="S1022" t="b">
        <f>AND(Table13[[#This Row],[has_phone]],Table13[[#This Row],[has_internet]])</f>
        <v>1</v>
      </c>
      <c r="T1022" t="str">
        <f>_xlfn.IFS(Table13[[#This Row],[has_phone_and_internet]],"Phone and Internet",Table13[[#This Row],[has_phone]],"Phone",Table13[[#This Row],[has_internet]],"Internet")</f>
        <v>Phone and Internet</v>
      </c>
      <c r="U1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22" s="128">
        <f ca="1">EDATE(TODAY(),-Table13[[#This Row],[tenure]])</f>
        <v>42577</v>
      </c>
      <c r="W1022" s="129">
        <f>Table13[[#This Row],[total_charges]]/Table13[[#This Row],[tenure]]</f>
        <v>94.7</v>
      </c>
      <c r="X1022" s="127" t="b">
        <f>Table13[[#This Row],[monthly_charges]]=Table13[[#This Row],[avg_monthly_charge]]</f>
        <v>1</v>
      </c>
      <c r="Y1022" s="127" t="str">
        <f>VLOOKUP(Table13[[#This Row],[contract_type]],Table2_ContractType!A:B,2,0)</f>
        <v>Month-to-Month</v>
      </c>
    </row>
    <row r="1023" spans="1:25" x14ac:dyDescent="0.15">
      <c r="A1023" s="119" t="s">
        <v>3397</v>
      </c>
      <c r="B1023" s="119" t="s">
        <v>3</v>
      </c>
      <c r="C1023" s="119">
        <v>0</v>
      </c>
      <c r="D1023" s="119" t="s">
        <v>4</v>
      </c>
      <c r="E1023" s="119" t="s">
        <v>5</v>
      </c>
      <c r="F1023" s="119">
        <v>2</v>
      </c>
      <c r="G1023" s="119">
        <v>1</v>
      </c>
      <c r="H1023" s="119">
        <v>1</v>
      </c>
      <c r="I1023" s="119" t="s">
        <v>7</v>
      </c>
      <c r="J1023" s="142">
        <v>68.400000000000006</v>
      </c>
      <c r="K1023" s="118">
        <v>3972.25</v>
      </c>
      <c r="L1023" s="119" t="s">
        <v>5</v>
      </c>
      <c r="M1023" s="127">
        <f>ROUND(Table13[[#This Row],[tenure]],0)</f>
        <v>58</v>
      </c>
      <c r="N1023" s="116">
        <f t="shared" si="31"/>
        <v>58.073830409356724</v>
      </c>
      <c r="O1023" s="116" t="b">
        <f t="shared" si="30"/>
        <v>1</v>
      </c>
      <c r="P1023" s="116" t="b">
        <f>Table13[[#This Row],[churn]]="Yes"</f>
        <v>0</v>
      </c>
      <c r="Q1023" t="b">
        <f>Table13[phone_service]&gt;0</f>
        <v>1</v>
      </c>
      <c r="R1023" t="b">
        <f>Table13[internet_service]&gt;0</f>
        <v>1</v>
      </c>
      <c r="S1023" t="b">
        <f>AND(Table13[[#This Row],[has_phone]],Table13[[#This Row],[has_internet]])</f>
        <v>1</v>
      </c>
      <c r="T1023" t="str">
        <f>_xlfn.IFS(Table13[[#This Row],[has_phone_and_internet]],"Phone and Internet",Table13[[#This Row],[has_phone]],"Phone",Table13[[#This Row],[has_internet]],"Internet")</f>
        <v>Phone and Internet</v>
      </c>
      <c r="U1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3" s="128">
        <f ca="1">EDATE(TODAY(),-Table13[[#This Row],[tenure]])</f>
        <v>41938</v>
      </c>
      <c r="W1023" s="129">
        <f>Table13[[#This Row],[total_charges]]/Table13[[#This Row],[tenure]]</f>
        <v>68.400000000000006</v>
      </c>
      <c r="X1023" s="127" t="b">
        <f>Table13[[#This Row],[monthly_charges]]=Table13[[#This Row],[avg_monthly_charge]]</f>
        <v>1</v>
      </c>
      <c r="Y1023" s="127" t="str">
        <f>VLOOKUP(Table13[[#This Row],[contract_type]],Table2_ContractType!A:B,2,0)</f>
        <v>1 Year</v>
      </c>
    </row>
    <row r="1024" spans="1:25" x14ac:dyDescent="0.15">
      <c r="A1024" s="119" t="s">
        <v>2458</v>
      </c>
      <c r="B1024" s="119" t="s">
        <v>9</v>
      </c>
      <c r="C1024" s="119">
        <v>0</v>
      </c>
      <c r="D1024" s="119" t="s">
        <v>5</v>
      </c>
      <c r="E1024" s="119" t="s">
        <v>5</v>
      </c>
      <c r="F1024" s="119">
        <v>1</v>
      </c>
      <c r="G1024" s="119">
        <v>2</v>
      </c>
      <c r="H1024" s="119">
        <v>0</v>
      </c>
      <c r="I1024" s="119" t="s">
        <v>7</v>
      </c>
      <c r="J1024" s="142">
        <v>74.900000000000006</v>
      </c>
      <c r="K1024" s="118">
        <v>490.55</v>
      </c>
      <c r="L1024" s="119" t="s">
        <v>5</v>
      </c>
      <c r="M1024" s="127">
        <f>ROUND(Table13[[#This Row],[tenure]],0)</f>
        <v>7</v>
      </c>
      <c r="N1024" s="116">
        <f t="shared" si="31"/>
        <v>6.5493991989319085</v>
      </c>
      <c r="O1024" s="116" t="b">
        <f t="shared" si="30"/>
        <v>0</v>
      </c>
      <c r="P1024" s="116" t="b">
        <f>Table13[[#This Row],[churn]]="Yes"</f>
        <v>0</v>
      </c>
      <c r="Q1024" t="b">
        <f>Table13[phone_service]&gt;0</f>
        <v>1</v>
      </c>
      <c r="R1024" t="b">
        <f>Table13[internet_service]&gt;0</f>
        <v>1</v>
      </c>
      <c r="S1024" t="b">
        <f>AND(Table13[[#This Row],[has_phone]],Table13[[#This Row],[has_internet]])</f>
        <v>1</v>
      </c>
      <c r="T1024" t="str">
        <f>_xlfn.IFS(Table13[[#This Row],[has_phone_and_internet]],"Phone and Internet",Table13[[#This Row],[has_phone]],"Phone",Table13[[#This Row],[has_internet]],"Internet")</f>
        <v>Phone and Internet</v>
      </c>
      <c r="U1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4" s="128">
        <f ca="1">EDATE(TODAY(),-Table13[[#This Row],[tenure]])</f>
        <v>43522</v>
      </c>
      <c r="W1024" s="129">
        <f>Table13[[#This Row],[total_charges]]/Table13[[#This Row],[tenure]]</f>
        <v>74.900000000000006</v>
      </c>
      <c r="X1024" s="127" t="b">
        <f>Table13[[#This Row],[monthly_charges]]=Table13[[#This Row],[avg_monthly_charge]]</f>
        <v>1</v>
      </c>
      <c r="Y1024" s="127" t="str">
        <f>VLOOKUP(Table13[[#This Row],[contract_type]],Table2_ContractType!A:B,2,0)</f>
        <v>Month-to-Month</v>
      </c>
    </row>
    <row r="1025" spans="1:25" x14ac:dyDescent="0.15">
      <c r="A1025" s="119" t="s">
        <v>1644</v>
      </c>
      <c r="B1025" s="119" t="s">
        <v>3</v>
      </c>
      <c r="C1025" s="119">
        <v>0</v>
      </c>
      <c r="D1025" s="119" t="s">
        <v>5</v>
      </c>
      <c r="E1025" s="119" t="s">
        <v>5</v>
      </c>
      <c r="F1025" s="119">
        <v>1</v>
      </c>
      <c r="G1025" s="119">
        <v>1</v>
      </c>
      <c r="H1025" s="119">
        <v>0</v>
      </c>
      <c r="I1025" s="119" t="s">
        <v>7</v>
      </c>
      <c r="J1025" s="142">
        <v>43.8</v>
      </c>
      <c r="K1025" s="118">
        <v>43.8</v>
      </c>
      <c r="L1025" s="119" t="s">
        <v>5</v>
      </c>
      <c r="M1025" s="127">
        <f>ROUND(Table13[[#This Row],[tenure]],0)</f>
        <v>1</v>
      </c>
      <c r="N1025" s="116">
        <f t="shared" si="31"/>
        <v>1</v>
      </c>
      <c r="O1025" s="116" t="b">
        <f t="shared" si="30"/>
        <v>1</v>
      </c>
      <c r="P1025" s="116" t="b">
        <f>Table13[[#This Row],[churn]]="Yes"</f>
        <v>0</v>
      </c>
      <c r="Q1025" t="b">
        <f>Table13[phone_service]&gt;0</f>
        <v>1</v>
      </c>
      <c r="R1025" t="b">
        <f>Table13[internet_service]&gt;0</f>
        <v>1</v>
      </c>
      <c r="S1025" t="b">
        <f>AND(Table13[[#This Row],[has_phone]],Table13[[#This Row],[has_internet]])</f>
        <v>1</v>
      </c>
      <c r="T1025" t="str">
        <f>_xlfn.IFS(Table13[[#This Row],[has_phone_and_internet]],"Phone and Internet",Table13[[#This Row],[has_phone]],"Phone",Table13[[#This Row],[has_internet]],"Internet")</f>
        <v>Phone and Internet</v>
      </c>
      <c r="U1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5" s="128">
        <f ca="1">EDATE(TODAY(),-Table13[[#This Row],[tenure]])</f>
        <v>43672</v>
      </c>
      <c r="W1025" s="129">
        <f>Table13[[#This Row],[total_charges]]/Table13[[#This Row],[tenure]]</f>
        <v>43.8</v>
      </c>
      <c r="X1025" s="127" t="b">
        <f>Table13[[#This Row],[monthly_charges]]=Table13[[#This Row],[avg_monthly_charge]]</f>
        <v>1</v>
      </c>
      <c r="Y1025" s="127" t="str">
        <f>VLOOKUP(Table13[[#This Row],[contract_type]],Table2_ContractType!A:B,2,0)</f>
        <v>Month-to-Month</v>
      </c>
    </row>
    <row r="1026" spans="1:25" x14ac:dyDescent="0.15">
      <c r="A1026" s="119" t="s">
        <v>475</v>
      </c>
      <c r="B1026" s="119" t="s">
        <v>9</v>
      </c>
      <c r="C1026" s="119">
        <v>1</v>
      </c>
      <c r="D1026" s="119" t="s">
        <v>4</v>
      </c>
      <c r="E1026" s="119" t="s">
        <v>5</v>
      </c>
      <c r="F1026" s="119">
        <v>2</v>
      </c>
      <c r="G1026" s="119">
        <v>2</v>
      </c>
      <c r="H1026" s="119">
        <v>2</v>
      </c>
      <c r="I1026" s="119" t="s">
        <v>13</v>
      </c>
      <c r="J1026" s="142">
        <v>116.05</v>
      </c>
      <c r="K1026" s="118">
        <v>8404.9</v>
      </c>
      <c r="L1026" s="119" t="s">
        <v>5</v>
      </c>
      <c r="M1026" s="127">
        <f>ROUND(Table13[[#This Row],[tenure]],0)</f>
        <v>72</v>
      </c>
      <c r="N1026" s="116">
        <f t="shared" si="31"/>
        <v>72.424816889271867</v>
      </c>
      <c r="O1026" s="116" t="b">
        <f t="shared" ref="O1026:O1089" si="32">B1026="Female"</f>
        <v>0</v>
      </c>
      <c r="P1026" s="116" t="b">
        <f>Table13[[#This Row],[churn]]="Yes"</f>
        <v>0</v>
      </c>
      <c r="Q1026" t="b">
        <f>Table13[phone_service]&gt;0</f>
        <v>1</v>
      </c>
      <c r="R1026" t="b">
        <f>Table13[internet_service]&gt;0</f>
        <v>1</v>
      </c>
      <c r="S1026" t="b">
        <f>AND(Table13[[#This Row],[has_phone]],Table13[[#This Row],[has_internet]])</f>
        <v>1</v>
      </c>
      <c r="T1026" t="str">
        <f>_xlfn.IFS(Table13[[#This Row],[has_phone_and_internet]],"Phone and Internet",Table13[[#This Row],[has_phone]],"Phone",Table13[[#This Row],[has_internet]],"Internet")</f>
        <v>Phone and Internet</v>
      </c>
      <c r="U1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6" s="128">
        <f ca="1">EDATE(TODAY(),-Table13[[#This Row],[tenure]])</f>
        <v>41512</v>
      </c>
      <c r="W1026" s="129">
        <f>Table13[[#This Row],[total_charges]]/Table13[[#This Row],[tenure]]</f>
        <v>116.05</v>
      </c>
      <c r="X1026" s="127" t="b">
        <f>Table13[[#This Row],[monthly_charges]]=Table13[[#This Row],[avg_monthly_charge]]</f>
        <v>1</v>
      </c>
      <c r="Y1026" s="127" t="str">
        <f>VLOOKUP(Table13[[#This Row],[contract_type]],Table2_ContractType!A:B,2,0)</f>
        <v>2 Year</v>
      </c>
    </row>
    <row r="1027" spans="1:25" x14ac:dyDescent="0.15">
      <c r="A1027" s="119" t="s">
        <v>5854</v>
      </c>
      <c r="B1027" s="119" t="s">
        <v>9</v>
      </c>
      <c r="C1027" s="119">
        <v>1</v>
      </c>
      <c r="D1027" s="119" t="s">
        <v>4</v>
      </c>
      <c r="E1027" s="119" t="s">
        <v>5</v>
      </c>
      <c r="F1027" s="119">
        <v>2</v>
      </c>
      <c r="G1027" s="119">
        <v>2</v>
      </c>
      <c r="H1027" s="119">
        <v>1</v>
      </c>
      <c r="I1027" s="119" t="s">
        <v>13</v>
      </c>
      <c r="J1027" s="142">
        <v>81.599999999999994</v>
      </c>
      <c r="K1027" s="118">
        <v>2815.25</v>
      </c>
      <c r="L1027" s="119" t="s">
        <v>5</v>
      </c>
      <c r="M1027" s="127">
        <f>ROUND(Table13[[#This Row],[tenure]],0)</f>
        <v>35</v>
      </c>
      <c r="N1027" s="116">
        <f t="shared" ref="N1027:N1090" si="33">K1027/J1027</f>
        <v>34.500612745098039</v>
      </c>
      <c r="O1027" s="116" t="b">
        <f t="shared" si="32"/>
        <v>0</v>
      </c>
      <c r="P1027" s="116" t="b">
        <f>Table13[[#This Row],[churn]]="Yes"</f>
        <v>0</v>
      </c>
      <c r="Q1027" t="b">
        <f>Table13[phone_service]&gt;0</f>
        <v>1</v>
      </c>
      <c r="R1027" t="b">
        <f>Table13[internet_service]&gt;0</f>
        <v>1</v>
      </c>
      <c r="S1027" t="b">
        <f>AND(Table13[[#This Row],[has_phone]],Table13[[#This Row],[has_internet]])</f>
        <v>1</v>
      </c>
      <c r="T1027" t="str">
        <f>_xlfn.IFS(Table13[[#This Row],[has_phone_and_internet]],"Phone and Internet",Table13[[#This Row],[has_phone]],"Phone",Table13[[#This Row],[has_internet]],"Internet")</f>
        <v>Phone and Internet</v>
      </c>
      <c r="U1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27" s="128">
        <f ca="1">EDATE(TODAY(),-Table13[[#This Row],[tenure]])</f>
        <v>42669</v>
      </c>
      <c r="W1027" s="129">
        <f>Table13[[#This Row],[total_charges]]/Table13[[#This Row],[tenure]]</f>
        <v>81.599999999999994</v>
      </c>
      <c r="X1027" s="127" t="b">
        <f>Table13[[#This Row],[monthly_charges]]=Table13[[#This Row],[avg_monthly_charge]]</f>
        <v>1</v>
      </c>
      <c r="Y1027" s="127" t="str">
        <f>VLOOKUP(Table13[[#This Row],[contract_type]],Table2_ContractType!A:B,2,0)</f>
        <v>1 Year</v>
      </c>
    </row>
    <row r="1028" spans="1:25" x14ac:dyDescent="0.15">
      <c r="A1028" s="119" t="s">
        <v>2985</v>
      </c>
      <c r="B1028" s="119" t="s">
        <v>9</v>
      </c>
      <c r="C1028" s="119">
        <v>0</v>
      </c>
      <c r="D1028" s="119" t="s">
        <v>5</v>
      </c>
      <c r="E1028" s="119" t="s">
        <v>5</v>
      </c>
      <c r="F1028" s="119">
        <v>2</v>
      </c>
      <c r="G1028" s="119">
        <v>2</v>
      </c>
      <c r="H1028" s="119">
        <v>0</v>
      </c>
      <c r="I1028" s="119" t="s">
        <v>17</v>
      </c>
      <c r="J1028" s="142">
        <v>94.5</v>
      </c>
      <c r="K1028" s="118">
        <v>2659.4</v>
      </c>
      <c r="L1028" s="119" t="s">
        <v>4</v>
      </c>
      <c r="M1028" s="127">
        <f>ROUND(Table13[[#This Row],[tenure]],0)</f>
        <v>28</v>
      </c>
      <c r="N1028" s="116">
        <f t="shared" si="33"/>
        <v>28.141798941798942</v>
      </c>
      <c r="O1028" s="116" t="b">
        <f t="shared" si="32"/>
        <v>0</v>
      </c>
      <c r="P1028" s="116" t="b">
        <f>Table13[[#This Row],[churn]]="Yes"</f>
        <v>1</v>
      </c>
      <c r="Q1028" t="b">
        <f>Table13[phone_service]&gt;0</f>
        <v>1</v>
      </c>
      <c r="R1028" t="b">
        <f>Table13[internet_service]&gt;0</f>
        <v>1</v>
      </c>
      <c r="S1028" t="b">
        <f>AND(Table13[[#This Row],[has_phone]],Table13[[#This Row],[has_internet]])</f>
        <v>1</v>
      </c>
      <c r="T1028" t="str">
        <f>_xlfn.IFS(Table13[[#This Row],[has_phone_and_internet]],"Phone and Internet",Table13[[#This Row],[has_phone]],"Phone",Table13[[#This Row],[has_internet]],"Internet")</f>
        <v>Phone and Internet</v>
      </c>
      <c r="U1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8" s="128">
        <f ca="1">EDATE(TODAY(),-Table13[[#This Row],[tenure]])</f>
        <v>42851</v>
      </c>
      <c r="W1028" s="129">
        <f>Table13[[#This Row],[total_charges]]/Table13[[#This Row],[tenure]]</f>
        <v>94.5</v>
      </c>
      <c r="X1028" s="127" t="b">
        <f>Table13[[#This Row],[monthly_charges]]=Table13[[#This Row],[avg_monthly_charge]]</f>
        <v>1</v>
      </c>
      <c r="Y1028" s="127" t="str">
        <f>VLOOKUP(Table13[[#This Row],[contract_type]],Table2_ContractType!A:B,2,0)</f>
        <v>Month-to-Month</v>
      </c>
    </row>
    <row r="1029" spans="1:25" x14ac:dyDescent="0.15">
      <c r="A1029" s="119" t="s">
        <v>4400</v>
      </c>
      <c r="B1029" s="119" t="s">
        <v>9</v>
      </c>
      <c r="C1029" s="119">
        <v>0</v>
      </c>
      <c r="D1029" s="119" t="s">
        <v>5</v>
      </c>
      <c r="E1029" s="119" t="s">
        <v>5</v>
      </c>
      <c r="F1029" s="119">
        <v>2</v>
      </c>
      <c r="G1029" s="119">
        <v>2</v>
      </c>
      <c r="H1029" s="119">
        <v>0</v>
      </c>
      <c r="I1029" s="119" t="s">
        <v>13</v>
      </c>
      <c r="J1029" s="142">
        <v>100.4</v>
      </c>
      <c r="K1029" s="118">
        <v>2936.25</v>
      </c>
      <c r="L1029" s="119" t="s">
        <v>5</v>
      </c>
      <c r="M1029" s="127">
        <f>ROUND(Table13[[#This Row],[tenure]],0)</f>
        <v>29</v>
      </c>
      <c r="N1029" s="116">
        <f t="shared" si="33"/>
        <v>29.245517928286851</v>
      </c>
      <c r="O1029" s="116" t="b">
        <f t="shared" si="32"/>
        <v>0</v>
      </c>
      <c r="P1029" s="116" t="b">
        <f>Table13[[#This Row],[churn]]="Yes"</f>
        <v>0</v>
      </c>
      <c r="Q1029" t="b">
        <f>Table13[phone_service]&gt;0</f>
        <v>1</v>
      </c>
      <c r="R1029" t="b">
        <f>Table13[internet_service]&gt;0</f>
        <v>1</v>
      </c>
      <c r="S1029" t="b">
        <f>AND(Table13[[#This Row],[has_phone]],Table13[[#This Row],[has_internet]])</f>
        <v>1</v>
      </c>
      <c r="T1029" t="str">
        <f>_xlfn.IFS(Table13[[#This Row],[has_phone_and_internet]],"Phone and Internet",Table13[[#This Row],[has_phone]],"Phone",Table13[[#This Row],[has_internet]],"Internet")</f>
        <v>Phone and Internet</v>
      </c>
      <c r="U1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9" s="128">
        <f ca="1">EDATE(TODAY(),-Table13[[#This Row],[tenure]])</f>
        <v>42820</v>
      </c>
      <c r="W1029" s="129">
        <f>Table13[[#This Row],[total_charges]]/Table13[[#This Row],[tenure]]</f>
        <v>100.4</v>
      </c>
      <c r="X1029" s="127" t="b">
        <f>Table13[[#This Row],[monthly_charges]]=Table13[[#This Row],[avg_monthly_charge]]</f>
        <v>1</v>
      </c>
      <c r="Y1029" s="127" t="str">
        <f>VLOOKUP(Table13[[#This Row],[contract_type]],Table2_ContractType!A:B,2,0)</f>
        <v>Month-to-Month</v>
      </c>
    </row>
    <row r="1030" spans="1:25" x14ac:dyDescent="0.15">
      <c r="A1030" s="119" t="s">
        <v>4046</v>
      </c>
      <c r="B1030" s="119" t="s">
        <v>9</v>
      </c>
      <c r="C1030" s="119">
        <v>0</v>
      </c>
      <c r="D1030" s="119" t="s">
        <v>4</v>
      </c>
      <c r="E1030" s="119" t="s">
        <v>4</v>
      </c>
      <c r="F1030" s="119">
        <v>2</v>
      </c>
      <c r="G1030" s="119">
        <v>2</v>
      </c>
      <c r="H1030" s="119">
        <v>0</v>
      </c>
      <c r="I1030" s="119" t="s">
        <v>13</v>
      </c>
      <c r="J1030" s="142">
        <v>93.25</v>
      </c>
      <c r="K1030" s="118">
        <v>4631.7</v>
      </c>
      <c r="L1030" s="119" t="s">
        <v>5</v>
      </c>
      <c r="M1030" s="127">
        <f>ROUND(Table13[[#This Row],[tenure]],0)</f>
        <v>50</v>
      </c>
      <c r="N1030" s="116">
        <f t="shared" si="33"/>
        <v>49.669705093833777</v>
      </c>
      <c r="O1030" s="116" t="b">
        <f t="shared" si="32"/>
        <v>0</v>
      </c>
      <c r="P1030" s="116" t="b">
        <f>Table13[[#This Row],[churn]]="Yes"</f>
        <v>0</v>
      </c>
      <c r="Q1030" t="b">
        <f>Table13[phone_service]&gt;0</f>
        <v>1</v>
      </c>
      <c r="R1030" t="b">
        <f>Table13[internet_service]&gt;0</f>
        <v>1</v>
      </c>
      <c r="S1030" t="b">
        <f>AND(Table13[[#This Row],[has_phone]],Table13[[#This Row],[has_internet]])</f>
        <v>1</v>
      </c>
      <c r="T1030" t="str">
        <f>_xlfn.IFS(Table13[[#This Row],[has_phone_and_internet]],"Phone and Internet",Table13[[#This Row],[has_phone]],"Phone",Table13[[#This Row],[has_internet]],"Internet")</f>
        <v>Phone and Internet</v>
      </c>
      <c r="U1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0" s="128">
        <f ca="1">EDATE(TODAY(),-Table13[[#This Row],[tenure]])</f>
        <v>42211</v>
      </c>
      <c r="W1030" s="129">
        <f>Table13[[#This Row],[total_charges]]/Table13[[#This Row],[tenure]]</f>
        <v>93.25</v>
      </c>
      <c r="X1030" s="127" t="b">
        <f>Table13[[#This Row],[monthly_charges]]=Table13[[#This Row],[avg_monthly_charge]]</f>
        <v>1</v>
      </c>
      <c r="Y1030" s="127" t="str">
        <f>VLOOKUP(Table13[[#This Row],[contract_type]],Table2_ContractType!A:B,2,0)</f>
        <v>Month-to-Month</v>
      </c>
    </row>
    <row r="1031" spans="1:25" x14ac:dyDescent="0.15">
      <c r="A1031" s="119" t="s">
        <v>2036</v>
      </c>
      <c r="B1031" s="119" t="s">
        <v>3</v>
      </c>
      <c r="C1031" s="119">
        <v>0</v>
      </c>
      <c r="D1031" s="119" t="s">
        <v>4</v>
      </c>
      <c r="E1031" s="119" t="s">
        <v>4</v>
      </c>
      <c r="F1031" s="119">
        <v>2</v>
      </c>
      <c r="G1031" s="119">
        <v>2</v>
      </c>
      <c r="H1031" s="119">
        <v>2</v>
      </c>
      <c r="I1031" s="119" t="s">
        <v>13</v>
      </c>
      <c r="J1031" s="142">
        <v>116.85</v>
      </c>
      <c r="K1031" s="118">
        <v>8477.7000000000007</v>
      </c>
      <c r="L1031" s="119" t="s">
        <v>5</v>
      </c>
      <c r="M1031" s="127">
        <f>ROUND(Table13[[#This Row],[tenure]],0)</f>
        <v>73</v>
      </c>
      <c r="N1031" s="116">
        <f t="shared" si="33"/>
        <v>72.551989730423628</v>
      </c>
      <c r="O1031" s="116" t="b">
        <f t="shared" si="32"/>
        <v>1</v>
      </c>
      <c r="P1031" s="116" t="b">
        <f>Table13[[#This Row],[churn]]="Yes"</f>
        <v>0</v>
      </c>
      <c r="Q1031" t="b">
        <f>Table13[phone_service]&gt;0</f>
        <v>1</v>
      </c>
      <c r="R1031" t="b">
        <f>Table13[internet_service]&gt;0</f>
        <v>1</v>
      </c>
      <c r="S1031" t="b">
        <f>AND(Table13[[#This Row],[has_phone]],Table13[[#This Row],[has_internet]])</f>
        <v>1</v>
      </c>
      <c r="T1031" t="str">
        <f>_xlfn.IFS(Table13[[#This Row],[has_phone_and_internet]],"Phone and Internet",Table13[[#This Row],[has_phone]],"Phone",Table13[[#This Row],[has_internet]],"Internet")</f>
        <v>Phone and Internet</v>
      </c>
      <c r="U1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1" s="128">
        <f ca="1">EDATE(TODAY(),-Table13[[#This Row],[tenure]])</f>
        <v>41512</v>
      </c>
      <c r="W1031" s="129">
        <f>Table13[[#This Row],[total_charges]]/Table13[[#This Row],[tenure]]</f>
        <v>116.85</v>
      </c>
      <c r="X1031" s="127" t="b">
        <f>Table13[[#This Row],[monthly_charges]]=Table13[[#This Row],[avg_monthly_charge]]</f>
        <v>1</v>
      </c>
      <c r="Y1031" s="127" t="str">
        <f>VLOOKUP(Table13[[#This Row],[contract_type]],Table2_ContractType!A:B,2,0)</f>
        <v>2 Year</v>
      </c>
    </row>
    <row r="1032" spans="1:25" x14ac:dyDescent="0.15">
      <c r="A1032" s="119" t="s">
        <v>6782</v>
      </c>
      <c r="B1032" s="119" t="s">
        <v>9</v>
      </c>
      <c r="C1032" s="119">
        <v>0</v>
      </c>
      <c r="D1032" s="119" t="s">
        <v>4</v>
      </c>
      <c r="E1032" s="119" t="s">
        <v>4</v>
      </c>
      <c r="F1032" s="119">
        <v>1</v>
      </c>
      <c r="G1032" s="119">
        <v>0</v>
      </c>
      <c r="H1032" s="119">
        <v>0</v>
      </c>
      <c r="I1032" s="119" t="s">
        <v>7</v>
      </c>
      <c r="J1032" s="142">
        <v>20.65</v>
      </c>
      <c r="K1032" s="118">
        <v>702.05</v>
      </c>
      <c r="L1032" s="119" t="s">
        <v>5</v>
      </c>
      <c r="M1032" s="127">
        <f>ROUND(Table13[[#This Row],[tenure]],0)</f>
        <v>34</v>
      </c>
      <c r="N1032" s="116">
        <f t="shared" si="33"/>
        <v>33.997578692493946</v>
      </c>
      <c r="O1032" s="116" t="b">
        <f t="shared" si="32"/>
        <v>0</v>
      </c>
      <c r="P1032" s="116" t="b">
        <f>Table13[[#This Row],[churn]]="Yes"</f>
        <v>0</v>
      </c>
      <c r="Q1032" t="b">
        <f>Table13[phone_service]&gt;0</f>
        <v>1</v>
      </c>
      <c r="R1032" t="b">
        <f>Table13[internet_service]&gt;0</f>
        <v>0</v>
      </c>
      <c r="S1032" t="b">
        <f>AND(Table13[[#This Row],[has_phone]],Table13[[#This Row],[has_internet]])</f>
        <v>0</v>
      </c>
      <c r="T1032" t="str">
        <f>_xlfn.IFS(Table13[[#This Row],[has_phone_and_internet]],"Phone and Internet",Table13[[#This Row],[has_phone]],"Phone",Table13[[#This Row],[has_internet]],"Internet")</f>
        <v>Phone</v>
      </c>
      <c r="U1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2" s="128">
        <f ca="1">EDATE(TODAY(),-Table13[[#This Row],[tenure]])</f>
        <v>42700</v>
      </c>
      <c r="W1032" s="129">
        <f>Table13[[#This Row],[total_charges]]/Table13[[#This Row],[tenure]]</f>
        <v>20.65</v>
      </c>
      <c r="X1032" s="127" t="b">
        <f>Table13[[#This Row],[monthly_charges]]=Table13[[#This Row],[avg_monthly_charge]]</f>
        <v>1</v>
      </c>
      <c r="Y1032" s="127" t="str">
        <f>VLOOKUP(Table13[[#This Row],[contract_type]],Table2_ContractType!A:B,2,0)</f>
        <v>Month-to-Month</v>
      </c>
    </row>
    <row r="1033" spans="1:25" x14ac:dyDescent="0.15">
      <c r="A1033" s="119" t="s">
        <v>5586</v>
      </c>
      <c r="B1033" s="119" t="s">
        <v>9</v>
      </c>
      <c r="C1033" s="119">
        <v>0</v>
      </c>
      <c r="D1033" s="119" t="s">
        <v>4</v>
      </c>
      <c r="E1033" s="119" t="s">
        <v>4</v>
      </c>
      <c r="F1033" s="119">
        <v>2</v>
      </c>
      <c r="G1033" s="119">
        <v>1</v>
      </c>
      <c r="H1033" s="119">
        <v>1</v>
      </c>
      <c r="I1033" s="119" t="s">
        <v>13</v>
      </c>
      <c r="J1033" s="142">
        <v>78.349999999999994</v>
      </c>
      <c r="K1033" s="118">
        <v>5445.95</v>
      </c>
      <c r="L1033" s="119" t="s">
        <v>5</v>
      </c>
      <c r="M1033" s="127">
        <f>ROUND(Table13[[#This Row],[tenure]],0)</f>
        <v>70</v>
      </c>
      <c r="N1033" s="116">
        <f t="shared" si="33"/>
        <v>69.507977026164653</v>
      </c>
      <c r="O1033" s="116" t="b">
        <f t="shared" si="32"/>
        <v>0</v>
      </c>
      <c r="P1033" s="116" t="b">
        <f>Table13[[#This Row],[churn]]="Yes"</f>
        <v>0</v>
      </c>
      <c r="Q1033" t="b">
        <f>Table13[phone_service]&gt;0</f>
        <v>1</v>
      </c>
      <c r="R1033" t="b">
        <f>Table13[internet_service]&gt;0</f>
        <v>1</v>
      </c>
      <c r="S1033" t="b">
        <f>AND(Table13[[#This Row],[has_phone]],Table13[[#This Row],[has_internet]])</f>
        <v>1</v>
      </c>
      <c r="T1033" t="str">
        <f>_xlfn.IFS(Table13[[#This Row],[has_phone_and_internet]],"Phone and Internet",Table13[[#This Row],[has_phone]],"Phone",Table13[[#This Row],[has_internet]],"Internet")</f>
        <v>Phone and Internet</v>
      </c>
      <c r="U1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3" s="128">
        <f ca="1">EDATE(TODAY(),-Table13[[#This Row],[tenure]])</f>
        <v>41604</v>
      </c>
      <c r="W1033" s="129">
        <f>Table13[[#This Row],[total_charges]]/Table13[[#This Row],[tenure]]</f>
        <v>78.349999999999994</v>
      </c>
      <c r="X1033" s="127" t="b">
        <f>Table13[[#This Row],[monthly_charges]]=Table13[[#This Row],[avg_monthly_charge]]</f>
        <v>1</v>
      </c>
      <c r="Y1033" s="127" t="str">
        <f>VLOOKUP(Table13[[#This Row],[contract_type]],Table2_ContractType!A:B,2,0)</f>
        <v>1 Year</v>
      </c>
    </row>
    <row r="1034" spans="1:25" x14ac:dyDescent="0.15">
      <c r="A1034" s="119" t="s">
        <v>2022</v>
      </c>
      <c r="B1034" s="119" t="s">
        <v>9</v>
      </c>
      <c r="C1034" s="119">
        <v>0</v>
      </c>
      <c r="D1034" s="119" t="s">
        <v>4</v>
      </c>
      <c r="E1034" s="119" t="s">
        <v>4</v>
      </c>
      <c r="F1034" s="119">
        <v>2</v>
      </c>
      <c r="G1034" s="119">
        <v>1</v>
      </c>
      <c r="H1034" s="119">
        <v>0</v>
      </c>
      <c r="I1034" s="119" t="s">
        <v>7</v>
      </c>
      <c r="J1034" s="142">
        <v>85.7</v>
      </c>
      <c r="K1034" s="118">
        <v>4616.1000000000004</v>
      </c>
      <c r="L1034" s="119" t="s">
        <v>5</v>
      </c>
      <c r="M1034" s="127">
        <f>ROUND(Table13[[#This Row],[tenure]],0)</f>
        <v>54</v>
      </c>
      <c r="N1034" s="116">
        <f t="shared" si="33"/>
        <v>53.863477246207701</v>
      </c>
      <c r="O1034" s="116" t="b">
        <f t="shared" si="32"/>
        <v>0</v>
      </c>
      <c r="P1034" s="116" t="b">
        <f>Table13[[#This Row],[churn]]="Yes"</f>
        <v>0</v>
      </c>
      <c r="Q1034" t="b">
        <f>Table13[phone_service]&gt;0</f>
        <v>1</v>
      </c>
      <c r="R1034" t="b">
        <f>Table13[internet_service]&gt;0</f>
        <v>1</v>
      </c>
      <c r="S1034" t="b">
        <f>AND(Table13[[#This Row],[has_phone]],Table13[[#This Row],[has_internet]])</f>
        <v>1</v>
      </c>
      <c r="T1034" t="str">
        <f>_xlfn.IFS(Table13[[#This Row],[has_phone_and_internet]],"Phone and Internet",Table13[[#This Row],[has_phone]],"Phone",Table13[[#This Row],[has_internet]],"Internet")</f>
        <v>Phone and Internet</v>
      </c>
      <c r="U1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4" s="128">
        <f ca="1">EDATE(TODAY(),-Table13[[#This Row],[tenure]])</f>
        <v>42089</v>
      </c>
      <c r="W1034" s="129">
        <f>Table13[[#This Row],[total_charges]]/Table13[[#This Row],[tenure]]</f>
        <v>85.7</v>
      </c>
      <c r="X1034" s="127" t="b">
        <f>Table13[[#This Row],[monthly_charges]]=Table13[[#This Row],[avg_monthly_charge]]</f>
        <v>1</v>
      </c>
      <c r="Y1034" s="127" t="str">
        <f>VLOOKUP(Table13[[#This Row],[contract_type]],Table2_ContractType!A:B,2,0)</f>
        <v>Month-to-Month</v>
      </c>
    </row>
    <row r="1035" spans="1:25" x14ac:dyDescent="0.15">
      <c r="A1035" s="119" t="s">
        <v>5626</v>
      </c>
      <c r="B1035" s="119" t="s">
        <v>9</v>
      </c>
      <c r="C1035" s="119">
        <v>0</v>
      </c>
      <c r="D1035" s="119" t="s">
        <v>5</v>
      </c>
      <c r="E1035" s="119" t="s">
        <v>5</v>
      </c>
      <c r="F1035" s="119">
        <v>1</v>
      </c>
      <c r="G1035" s="119">
        <v>0</v>
      </c>
      <c r="H1035" s="119">
        <v>0</v>
      </c>
      <c r="I1035" s="119" t="s">
        <v>13</v>
      </c>
      <c r="J1035" s="142">
        <v>20.2</v>
      </c>
      <c r="K1035" s="118">
        <v>20.2</v>
      </c>
      <c r="L1035" s="119" t="s">
        <v>4</v>
      </c>
      <c r="M1035" s="127">
        <f>ROUND(Table13[[#This Row],[tenure]],0)</f>
        <v>1</v>
      </c>
      <c r="N1035" s="116">
        <f t="shared" si="33"/>
        <v>1</v>
      </c>
      <c r="O1035" s="116" t="b">
        <f t="shared" si="32"/>
        <v>0</v>
      </c>
      <c r="P1035" s="116" t="b">
        <f>Table13[[#This Row],[churn]]="Yes"</f>
        <v>1</v>
      </c>
      <c r="Q1035" t="b">
        <f>Table13[phone_service]&gt;0</f>
        <v>1</v>
      </c>
      <c r="R1035" t="b">
        <f>Table13[internet_service]&gt;0</f>
        <v>0</v>
      </c>
      <c r="S1035" t="b">
        <f>AND(Table13[[#This Row],[has_phone]],Table13[[#This Row],[has_internet]])</f>
        <v>0</v>
      </c>
      <c r="T1035" t="str">
        <f>_xlfn.IFS(Table13[[#This Row],[has_phone_and_internet]],"Phone and Internet",Table13[[#This Row],[has_phone]],"Phone",Table13[[#This Row],[has_internet]],"Internet")</f>
        <v>Phone</v>
      </c>
      <c r="U1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35" s="128">
        <f ca="1">EDATE(TODAY(),-Table13[[#This Row],[tenure]])</f>
        <v>43672</v>
      </c>
      <c r="W1035" s="129">
        <f>Table13[[#This Row],[total_charges]]/Table13[[#This Row],[tenure]]</f>
        <v>20.2</v>
      </c>
      <c r="X1035" s="127" t="b">
        <f>Table13[[#This Row],[monthly_charges]]=Table13[[#This Row],[avg_monthly_charge]]</f>
        <v>1</v>
      </c>
      <c r="Y1035" s="127" t="str">
        <f>VLOOKUP(Table13[[#This Row],[contract_type]],Table2_ContractType!A:B,2,0)</f>
        <v>Month-to-Month</v>
      </c>
    </row>
    <row r="1036" spans="1:25" x14ac:dyDescent="0.15">
      <c r="A1036" s="119" t="s">
        <v>4600</v>
      </c>
      <c r="B1036" s="119" t="s">
        <v>3</v>
      </c>
      <c r="C1036" s="119">
        <v>0</v>
      </c>
      <c r="D1036" s="119" t="s">
        <v>4</v>
      </c>
      <c r="E1036" s="119" t="s">
        <v>4</v>
      </c>
      <c r="F1036" s="119">
        <v>1</v>
      </c>
      <c r="G1036" s="119">
        <v>0</v>
      </c>
      <c r="H1036" s="119">
        <v>2</v>
      </c>
      <c r="I1036" s="119" t="s">
        <v>10</v>
      </c>
      <c r="J1036" s="142">
        <v>20.149999999999999</v>
      </c>
      <c r="K1036" s="118">
        <v>220.8</v>
      </c>
      <c r="L1036" s="119" t="s">
        <v>5</v>
      </c>
      <c r="M1036" s="127">
        <f>ROUND(Table13[[#This Row],[tenure]],0)</f>
        <v>11</v>
      </c>
      <c r="N1036" s="116">
        <f t="shared" si="33"/>
        <v>10.957816377171218</v>
      </c>
      <c r="O1036" s="116" t="b">
        <f t="shared" si="32"/>
        <v>1</v>
      </c>
      <c r="P1036" s="116" t="b">
        <f>Table13[[#This Row],[churn]]="Yes"</f>
        <v>0</v>
      </c>
      <c r="Q1036" t="b">
        <f>Table13[phone_service]&gt;0</f>
        <v>1</v>
      </c>
      <c r="R1036" t="b">
        <f>Table13[internet_service]&gt;0</f>
        <v>0</v>
      </c>
      <c r="S1036" t="b">
        <f>AND(Table13[[#This Row],[has_phone]],Table13[[#This Row],[has_internet]])</f>
        <v>0</v>
      </c>
      <c r="T1036" t="str">
        <f>_xlfn.IFS(Table13[[#This Row],[has_phone_and_internet]],"Phone and Internet",Table13[[#This Row],[has_phone]],"Phone",Table13[[#This Row],[has_internet]],"Internet")</f>
        <v>Phone</v>
      </c>
      <c r="U1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6" s="128">
        <f ca="1">EDATE(TODAY(),-Table13[[#This Row],[tenure]])</f>
        <v>43399</v>
      </c>
      <c r="W1036" s="129">
        <f>Table13[[#This Row],[total_charges]]/Table13[[#This Row],[tenure]]</f>
        <v>20.149999999999999</v>
      </c>
      <c r="X1036" s="127" t="b">
        <f>Table13[[#This Row],[monthly_charges]]=Table13[[#This Row],[avg_monthly_charge]]</f>
        <v>1</v>
      </c>
      <c r="Y1036" s="127" t="str">
        <f>VLOOKUP(Table13[[#This Row],[contract_type]],Table2_ContractType!A:B,2,0)</f>
        <v>2 Year</v>
      </c>
    </row>
    <row r="1037" spans="1:25" x14ac:dyDescent="0.15">
      <c r="A1037" s="119" t="s">
        <v>6230</v>
      </c>
      <c r="B1037" s="119" t="s">
        <v>3</v>
      </c>
      <c r="C1037" s="119">
        <v>1</v>
      </c>
      <c r="D1037" s="119" t="s">
        <v>5</v>
      </c>
      <c r="E1037" s="119" t="s">
        <v>5</v>
      </c>
      <c r="F1037" s="119">
        <v>0</v>
      </c>
      <c r="G1037" s="119">
        <v>1</v>
      </c>
      <c r="H1037" s="119">
        <v>0</v>
      </c>
      <c r="I1037" s="119" t="s">
        <v>10</v>
      </c>
      <c r="J1037" s="142">
        <v>25.7</v>
      </c>
      <c r="K1037" s="118">
        <v>25.7</v>
      </c>
      <c r="L1037" s="119" t="s">
        <v>4</v>
      </c>
      <c r="M1037" s="127">
        <f>ROUND(Table13[[#This Row],[tenure]],0)</f>
        <v>1</v>
      </c>
      <c r="N1037" s="116">
        <f t="shared" si="33"/>
        <v>1</v>
      </c>
      <c r="O1037" s="116" t="b">
        <f t="shared" si="32"/>
        <v>1</v>
      </c>
      <c r="P1037" s="116" t="b">
        <f>Table13[[#This Row],[churn]]="Yes"</f>
        <v>1</v>
      </c>
      <c r="Q1037" t="b">
        <f>Table13[phone_service]&gt;0</f>
        <v>0</v>
      </c>
      <c r="R1037" t="b">
        <f>Table13[internet_service]&gt;0</f>
        <v>1</v>
      </c>
      <c r="S1037" t="b">
        <f>AND(Table13[[#This Row],[has_phone]],Table13[[#This Row],[has_internet]])</f>
        <v>0</v>
      </c>
      <c r="T1037" t="str">
        <f>_xlfn.IFS(Table13[[#This Row],[has_phone_and_internet]],"Phone and Internet",Table13[[#This Row],[has_phone]],"Phone",Table13[[#This Row],[has_internet]],"Internet")</f>
        <v>Internet</v>
      </c>
      <c r="U1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37" s="128">
        <f ca="1">EDATE(TODAY(),-Table13[[#This Row],[tenure]])</f>
        <v>43672</v>
      </c>
      <c r="W1037" s="129">
        <f>Table13[[#This Row],[total_charges]]/Table13[[#This Row],[tenure]]</f>
        <v>25.7</v>
      </c>
      <c r="X1037" s="127" t="b">
        <f>Table13[[#This Row],[monthly_charges]]=Table13[[#This Row],[avg_monthly_charge]]</f>
        <v>1</v>
      </c>
      <c r="Y1037" s="127" t="str">
        <f>VLOOKUP(Table13[[#This Row],[contract_type]],Table2_ContractType!A:B,2,0)</f>
        <v>Month-to-Month</v>
      </c>
    </row>
    <row r="1038" spans="1:25" x14ac:dyDescent="0.15">
      <c r="A1038" s="119" t="s">
        <v>1653</v>
      </c>
      <c r="B1038" s="119" t="s">
        <v>3</v>
      </c>
      <c r="C1038" s="119">
        <v>0</v>
      </c>
      <c r="D1038" s="119" t="s">
        <v>4</v>
      </c>
      <c r="E1038" s="119" t="s">
        <v>5</v>
      </c>
      <c r="F1038" s="119">
        <v>1</v>
      </c>
      <c r="G1038" s="119">
        <v>0</v>
      </c>
      <c r="H1038" s="119">
        <v>0</v>
      </c>
      <c r="I1038" s="119" t="s">
        <v>10</v>
      </c>
      <c r="J1038" s="142">
        <v>19.850000000000001</v>
      </c>
      <c r="K1038" s="118">
        <v>573.04999999999995</v>
      </c>
      <c r="L1038" s="119" t="s">
        <v>5</v>
      </c>
      <c r="M1038" s="127">
        <f>ROUND(Table13[[#This Row],[tenure]],0)</f>
        <v>29</v>
      </c>
      <c r="N1038" s="116">
        <f t="shared" si="33"/>
        <v>28.86901763224181</v>
      </c>
      <c r="O1038" s="116" t="b">
        <f t="shared" si="32"/>
        <v>1</v>
      </c>
      <c r="P1038" s="116" t="b">
        <f>Table13[[#This Row],[churn]]="Yes"</f>
        <v>0</v>
      </c>
      <c r="Q1038" t="b">
        <f>Table13[phone_service]&gt;0</f>
        <v>1</v>
      </c>
      <c r="R1038" t="b">
        <f>Table13[internet_service]&gt;0</f>
        <v>0</v>
      </c>
      <c r="S1038" t="b">
        <f>AND(Table13[[#This Row],[has_phone]],Table13[[#This Row],[has_internet]])</f>
        <v>0</v>
      </c>
      <c r="T1038" t="str">
        <f>_xlfn.IFS(Table13[[#This Row],[has_phone_and_internet]],"Phone and Internet",Table13[[#This Row],[has_phone]],"Phone",Table13[[#This Row],[has_internet]],"Internet")</f>
        <v>Phone</v>
      </c>
      <c r="U1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38" s="128">
        <f ca="1">EDATE(TODAY(),-Table13[[#This Row],[tenure]])</f>
        <v>42851</v>
      </c>
      <c r="W1038" s="129">
        <f>Table13[[#This Row],[total_charges]]/Table13[[#This Row],[tenure]]</f>
        <v>19.850000000000001</v>
      </c>
      <c r="X1038" s="127" t="b">
        <f>Table13[[#This Row],[monthly_charges]]=Table13[[#This Row],[avg_monthly_charge]]</f>
        <v>1</v>
      </c>
      <c r="Y1038" s="127" t="str">
        <f>VLOOKUP(Table13[[#This Row],[contract_type]],Table2_ContractType!A:B,2,0)</f>
        <v>Month-to-Month</v>
      </c>
    </row>
    <row r="1039" spans="1:25" x14ac:dyDescent="0.15">
      <c r="A1039" s="119" t="s">
        <v>3026</v>
      </c>
      <c r="B1039" s="119" t="s">
        <v>9</v>
      </c>
      <c r="C1039" s="119">
        <v>0</v>
      </c>
      <c r="D1039" s="119" t="s">
        <v>4</v>
      </c>
      <c r="E1039" s="119" t="s">
        <v>4</v>
      </c>
      <c r="F1039" s="119">
        <v>1</v>
      </c>
      <c r="G1039" s="119">
        <v>1</v>
      </c>
      <c r="H1039" s="119">
        <v>2</v>
      </c>
      <c r="I1039" s="119" t="s">
        <v>7</v>
      </c>
      <c r="J1039" s="142">
        <v>86.75</v>
      </c>
      <c r="K1039" s="118">
        <v>5186</v>
      </c>
      <c r="L1039" s="119" t="s">
        <v>5</v>
      </c>
      <c r="M1039" s="127">
        <f>ROUND(Table13[[#This Row],[tenure]],0)</f>
        <v>60</v>
      </c>
      <c r="N1039" s="116">
        <f t="shared" si="33"/>
        <v>59.78097982708934</v>
      </c>
      <c r="O1039" s="116" t="b">
        <f t="shared" si="32"/>
        <v>0</v>
      </c>
      <c r="P1039" s="116" t="b">
        <f>Table13[[#This Row],[churn]]="Yes"</f>
        <v>0</v>
      </c>
      <c r="Q1039" t="b">
        <f>Table13[phone_service]&gt;0</f>
        <v>1</v>
      </c>
      <c r="R1039" t="b">
        <f>Table13[internet_service]&gt;0</f>
        <v>1</v>
      </c>
      <c r="S1039" t="b">
        <f>AND(Table13[[#This Row],[has_phone]],Table13[[#This Row],[has_internet]])</f>
        <v>1</v>
      </c>
      <c r="T1039" t="str">
        <f>_xlfn.IFS(Table13[[#This Row],[has_phone_and_internet]],"Phone and Internet",Table13[[#This Row],[has_phone]],"Phone",Table13[[#This Row],[has_internet]],"Internet")</f>
        <v>Phone and Internet</v>
      </c>
      <c r="U1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9" s="128">
        <f ca="1">EDATE(TODAY(),-Table13[[#This Row],[tenure]])</f>
        <v>41908</v>
      </c>
      <c r="W1039" s="129">
        <f>Table13[[#This Row],[total_charges]]/Table13[[#This Row],[tenure]]</f>
        <v>86.75</v>
      </c>
      <c r="X1039" s="127" t="b">
        <f>Table13[[#This Row],[monthly_charges]]=Table13[[#This Row],[avg_monthly_charge]]</f>
        <v>1</v>
      </c>
      <c r="Y1039" s="127" t="str">
        <f>VLOOKUP(Table13[[#This Row],[contract_type]],Table2_ContractType!A:B,2,0)</f>
        <v>2 Year</v>
      </c>
    </row>
    <row r="1040" spans="1:25" x14ac:dyDescent="0.15">
      <c r="A1040" s="119" t="s">
        <v>3614</v>
      </c>
      <c r="B1040" s="119" t="s">
        <v>9</v>
      </c>
      <c r="C1040" s="119">
        <v>0</v>
      </c>
      <c r="D1040" s="119" t="s">
        <v>5</v>
      </c>
      <c r="E1040" s="119" t="s">
        <v>5</v>
      </c>
      <c r="F1040" s="119">
        <v>1</v>
      </c>
      <c r="G1040" s="119">
        <v>1</v>
      </c>
      <c r="H1040" s="119">
        <v>0</v>
      </c>
      <c r="I1040" s="119" t="s">
        <v>10</v>
      </c>
      <c r="J1040" s="142">
        <v>45.85</v>
      </c>
      <c r="K1040" s="118">
        <v>81</v>
      </c>
      <c r="L1040" s="119" t="s">
        <v>4</v>
      </c>
      <c r="M1040" s="127">
        <f>ROUND(Table13[[#This Row],[tenure]],0)</f>
        <v>2</v>
      </c>
      <c r="N1040" s="116">
        <f t="shared" si="33"/>
        <v>1.7666303162486368</v>
      </c>
      <c r="O1040" s="116" t="b">
        <f t="shared" si="32"/>
        <v>0</v>
      </c>
      <c r="P1040" s="116" t="b">
        <f>Table13[[#This Row],[churn]]="Yes"</f>
        <v>1</v>
      </c>
      <c r="Q1040" t="b">
        <f>Table13[phone_service]&gt;0</f>
        <v>1</v>
      </c>
      <c r="R1040" t="b">
        <f>Table13[internet_service]&gt;0</f>
        <v>1</v>
      </c>
      <c r="S1040" t="b">
        <f>AND(Table13[[#This Row],[has_phone]],Table13[[#This Row],[has_internet]])</f>
        <v>1</v>
      </c>
      <c r="T1040" t="str">
        <f>_xlfn.IFS(Table13[[#This Row],[has_phone_and_internet]],"Phone and Internet",Table13[[#This Row],[has_phone]],"Phone",Table13[[#This Row],[has_internet]],"Internet")</f>
        <v>Phone and Internet</v>
      </c>
      <c r="U1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0" s="128">
        <f ca="1">EDATE(TODAY(),-Table13[[#This Row],[tenure]])</f>
        <v>43672</v>
      </c>
      <c r="W1040" s="129">
        <f>Table13[[#This Row],[total_charges]]/Table13[[#This Row],[tenure]]</f>
        <v>45.85</v>
      </c>
      <c r="X1040" s="127" t="b">
        <f>Table13[[#This Row],[monthly_charges]]=Table13[[#This Row],[avg_monthly_charge]]</f>
        <v>1</v>
      </c>
      <c r="Y1040" s="127" t="str">
        <f>VLOOKUP(Table13[[#This Row],[contract_type]],Table2_ContractType!A:B,2,0)</f>
        <v>Month-to-Month</v>
      </c>
    </row>
    <row r="1041" spans="1:25" x14ac:dyDescent="0.15">
      <c r="A1041" s="119" t="s">
        <v>5002</v>
      </c>
      <c r="B1041" s="119" t="s">
        <v>3</v>
      </c>
      <c r="C1041" s="119">
        <v>0</v>
      </c>
      <c r="D1041" s="119" t="s">
        <v>5</v>
      </c>
      <c r="E1041" s="119" t="s">
        <v>5</v>
      </c>
      <c r="F1041" s="119">
        <v>1</v>
      </c>
      <c r="G1041" s="119">
        <v>2</v>
      </c>
      <c r="H1041" s="119">
        <v>1</v>
      </c>
      <c r="I1041" s="119" t="s">
        <v>7</v>
      </c>
      <c r="J1041" s="142">
        <v>106.45</v>
      </c>
      <c r="K1041" s="118">
        <v>6145.85</v>
      </c>
      <c r="L1041" s="119" t="s">
        <v>4</v>
      </c>
      <c r="M1041" s="127">
        <f>ROUND(Table13[[#This Row],[tenure]],0)</f>
        <v>58</v>
      </c>
      <c r="N1041" s="116">
        <f t="shared" si="33"/>
        <v>57.734617191169562</v>
      </c>
      <c r="O1041" s="116" t="b">
        <f t="shared" si="32"/>
        <v>1</v>
      </c>
      <c r="P1041" s="116" t="b">
        <f>Table13[[#This Row],[churn]]="Yes"</f>
        <v>1</v>
      </c>
      <c r="Q1041" t="b">
        <f>Table13[phone_service]&gt;0</f>
        <v>1</v>
      </c>
      <c r="R1041" t="b">
        <f>Table13[internet_service]&gt;0</f>
        <v>1</v>
      </c>
      <c r="S1041" t="b">
        <f>AND(Table13[[#This Row],[has_phone]],Table13[[#This Row],[has_internet]])</f>
        <v>1</v>
      </c>
      <c r="T1041" t="str">
        <f>_xlfn.IFS(Table13[[#This Row],[has_phone_and_internet]],"Phone and Internet",Table13[[#This Row],[has_phone]],"Phone",Table13[[#This Row],[has_internet]],"Internet")</f>
        <v>Phone and Internet</v>
      </c>
      <c r="U1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1" s="128">
        <f ca="1">EDATE(TODAY(),-Table13[[#This Row],[tenure]])</f>
        <v>41969</v>
      </c>
      <c r="W1041" s="129">
        <f>Table13[[#This Row],[total_charges]]/Table13[[#This Row],[tenure]]</f>
        <v>106.45</v>
      </c>
      <c r="X1041" s="127" t="b">
        <f>Table13[[#This Row],[monthly_charges]]=Table13[[#This Row],[avg_monthly_charge]]</f>
        <v>1</v>
      </c>
      <c r="Y1041" s="127" t="str">
        <f>VLOOKUP(Table13[[#This Row],[contract_type]],Table2_ContractType!A:B,2,0)</f>
        <v>1 Year</v>
      </c>
    </row>
    <row r="1042" spans="1:25" x14ac:dyDescent="0.15">
      <c r="A1042" s="119" t="s">
        <v>4296</v>
      </c>
      <c r="B1042" s="119" t="s">
        <v>9</v>
      </c>
      <c r="C1042" s="119">
        <v>0</v>
      </c>
      <c r="D1042" s="119" t="s">
        <v>4</v>
      </c>
      <c r="E1042" s="119" t="s">
        <v>4</v>
      </c>
      <c r="F1042" s="119">
        <v>2</v>
      </c>
      <c r="G1042" s="119">
        <v>1</v>
      </c>
      <c r="H1042" s="119">
        <v>2</v>
      </c>
      <c r="I1042" s="119" t="s">
        <v>17</v>
      </c>
      <c r="J1042" s="142">
        <v>73.849999999999994</v>
      </c>
      <c r="K1042" s="118">
        <v>3371</v>
      </c>
      <c r="L1042" s="119" t="s">
        <v>5</v>
      </c>
      <c r="M1042" s="127">
        <f>ROUND(Table13[[#This Row],[tenure]],0)</f>
        <v>46</v>
      </c>
      <c r="N1042" s="116">
        <f t="shared" si="33"/>
        <v>45.64658090724442</v>
      </c>
      <c r="O1042" s="116" t="b">
        <f t="shared" si="32"/>
        <v>0</v>
      </c>
      <c r="P1042" s="116" t="b">
        <f>Table13[[#This Row],[churn]]="Yes"</f>
        <v>0</v>
      </c>
      <c r="Q1042" t="b">
        <f>Table13[phone_service]&gt;0</f>
        <v>1</v>
      </c>
      <c r="R1042" t="b">
        <f>Table13[internet_service]&gt;0</f>
        <v>1</v>
      </c>
      <c r="S1042" t="b">
        <f>AND(Table13[[#This Row],[has_phone]],Table13[[#This Row],[has_internet]])</f>
        <v>1</v>
      </c>
      <c r="T1042" t="str">
        <f>_xlfn.IFS(Table13[[#This Row],[has_phone_and_internet]],"Phone and Internet",Table13[[#This Row],[has_phone]],"Phone",Table13[[#This Row],[has_internet]],"Internet")</f>
        <v>Phone and Internet</v>
      </c>
      <c r="U1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2" s="128">
        <f ca="1">EDATE(TODAY(),-Table13[[#This Row],[tenure]])</f>
        <v>42334</v>
      </c>
      <c r="W1042" s="129">
        <f>Table13[[#This Row],[total_charges]]/Table13[[#This Row],[tenure]]</f>
        <v>73.849999999999994</v>
      </c>
      <c r="X1042" s="127" t="b">
        <f>Table13[[#This Row],[monthly_charges]]=Table13[[#This Row],[avg_monthly_charge]]</f>
        <v>1</v>
      </c>
      <c r="Y1042" s="127" t="str">
        <f>VLOOKUP(Table13[[#This Row],[contract_type]],Table2_ContractType!A:B,2,0)</f>
        <v>2 Year</v>
      </c>
    </row>
    <row r="1043" spans="1:25" x14ac:dyDescent="0.15">
      <c r="A1043" s="119" t="s">
        <v>3806</v>
      </c>
      <c r="B1043" s="119" t="s">
        <v>9</v>
      </c>
      <c r="C1043" s="119">
        <v>0</v>
      </c>
      <c r="D1043" s="119" t="s">
        <v>5</v>
      </c>
      <c r="E1043" s="119" t="s">
        <v>5</v>
      </c>
      <c r="F1043" s="119">
        <v>1</v>
      </c>
      <c r="G1043" s="119">
        <v>2</v>
      </c>
      <c r="H1043" s="119">
        <v>0</v>
      </c>
      <c r="I1043" s="119" t="s">
        <v>7</v>
      </c>
      <c r="J1043" s="142">
        <v>81.45</v>
      </c>
      <c r="K1043" s="118">
        <v>912</v>
      </c>
      <c r="L1043" s="119" t="s">
        <v>5</v>
      </c>
      <c r="M1043" s="127">
        <f>ROUND(Table13[[#This Row],[tenure]],0)</f>
        <v>11</v>
      </c>
      <c r="N1043" s="116">
        <f t="shared" si="33"/>
        <v>11.197053406998158</v>
      </c>
      <c r="O1043" s="116" t="b">
        <f t="shared" si="32"/>
        <v>0</v>
      </c>
      <c r="P1043" s="116" t="b">
        <f>Table13[[#This Row],[churn]]="Yes"</f>
        <v>0</v>
      </c>
      <c r="Q1043" t="b">
        <f>Table13[phone_service]&gt;0</f>
        <v>1</v>
      </c>
      <c r="R1043" t="b">
        <f>Table13[internet_service]&gt;0</f>
        <v>1</v>
      </c>
      <c r="S1043" t="b">
        <f>AND(Table13[[#This Row],[has_phone]],Table13[[#This Row],[has_internet]])</f>
        <v>1</v>
      </c>
      <c r="T1043" t="str">
        <f>_xlfn.IFS(Table13[[#This Row],[has_phone_and_internet]],"Phone and Internet",Table13[[#This Row],[has_phone]],"Phone",Table13[[#This Row],[has_internet]],"Internet")</f>
        <v>Phone and Internet</v>
      </c>
      <c r="U1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3" s="128">
        <f ca="1">EDATE(TODAY(),-Table13[[#This Row],[tenure]])</f>
        <v>43369</v>
      </c>
      <c r="W1043" s="129">
        <f>Table13[[#This Row],[total_charges]]/Table13[[#This Row],[tenure]]</f>
        <v>81.45</v>
      </c>
      <c r="X1043" s="127" t="b">
        <f>Table13[[#This Row],[monthly_charges]]=Table13[[#This Row],[avg_monthly_charge]]</f>
        <v>1</v>
      </c>
      <c r="Y1043" s="127" t="str">
        <f>VLOOKUP(Table13[[#This Row],[contract_type]],Table2_ContractType!A:B,2,0)</f>
        <v>Month-to-Month</v>
      </c>
    </row>
    <row r="1044" spans="1:25" x14ac:dyDescent="0.15">
      <c r="A1044" s="119" t="s">
        <v>3349</v>
      </c>
      <c r="B1044" s="119" t="s">
        <v>3</v>
      </c>
      <c r="C1044" s="119">
        <v>0</v>
      </c>
      <c r="D1044" s="119" t="s">
        <v>5</v>
      </c>
      <c r="E1044" s="119" t="s">
        <v>5</v>
      </c>
      <c r="F1044" s="119">
        <v>1</v>
      </c>
      <c r="G1044" s="119">
        <v>2</v>
      </c>
      <c r="H1044" s="119">
        <v>0</v>
      </c>
      <c r="I1044" s="119" t="s">
        <v>7</v>
      </c>
      <c r="J1044" s="142">
        <v>89.4</v>
      </c>
      <c r="K1044" s="118">
        <v>1095.6500000000001</v>
      </c>
      <c r="L1044" s="119" t="s">
        <v>4</v>
      </c>
      <c r="M1044" s="127">
        <f>ROUND(Table13[[#This Row],[tenure]],0)</f>
        <v>12</v>
      </c>
      <c r="N1044" s="116">
        <f t="shared" si="33"/>
        <v>12.255592841163311</v>
      </c>
      <c r="O1044" s="116" t="b">
        <f t="shared" si="32"/>
        <v>1</v>
      </c>
      <c r="P1044" s="116" t="b">
        <f>Table13[[#This Row],[churn]]="Yes"</f>
        <v>1</v>
      </c>
      <c r="Q1044" t="b">
        <f>Table13[phone_service]&gt;0</f>
        <v>1</v>
      </c>
      <c r="R1044" t="b">
        <f>Table13[internet_service]&gt;0</f>
        <v>1</v>
      </c>
      <c r="S1044" t="b">
        <f>AND(Table13[[#This Row],[has_phone]],Table13[[#This Row],[has_internet]])</f>
        <v>1</v>
      </c>
      <c r="T1044" t="str">
        <f>_xlfn.IFS(Table13[[#This Row],[has_phone_and_internet]],"Phone and Internet",Table13[[#This Row],[has_phone]],"Phone",Table13[[#This Row],[has_internet]],"Internet")</f>
        <v>Phone and Internet</v>
      </c>
      <c r="U1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4" s="128">
        <f ca="1">EDATE(TODAY(),-Table13[[#This Row],[tenure]])</f>
        <v>43338</v>
      </c>
      <c r="W1044" s="129">
        <f>Table13[[#This Row],[total_charges]]/Table13[[#This Row],[tenure]]</f>
        <v>89.4</v>
      </c>
      <c r="X1044" s="127" t="b">
        <f>Table13[[#This Row],[monthly_charges]]=Table13[[#This Row],[avg_monthly_charge]]</f>
        <v>1</v>
      </c>
      <c r="Y1044" s="127" t="str">
        <f>VLOOKUP(Table13[[#This Row],[contract_type]],Table2_ContractType!A:B,2,0)</f>
        <v>Month-to-Month</v>
      </c>
    </row>
    <row r="1045" spans="1:25" x14ac:dyDescent="0.15">
      <c r="A1045" s="119" t="s">
        <v>4361</v>
      </c>
      <c r="B1045" s="119" t="s">
        <v>9</v>
      </c>
      <c r="C1045" s="119">
        <v>0</v>
      </c>
      <c r="D1045" s="119" t="s">
        <v>4</v>
      </c>
      <c r="E1045" s="119" t="s">
        <v>5</v>
      </c>
      <c r="F1045" s="119">
        <v>1</v>
      </c>
      <c r="G1045" s="119">
        <v>1</v>
      </c>
      <c r="H1045" s="119">
        <v>0</v>
      </c>
      <c r="I1045" s="119" t="s">
        <v>17</v>
      </c>
      <c r="J1045" s="142">
        <v>44.55</v>
      </c>
      <c r="K1045" s="118">
        <v>1462.6</v>
      </c>
      <c r="L1045" s="119" t="s">
        <v>5</v>
      </c>
      <c r="M1045" s="127">
        <f>ROUND(Table13[[#This Row],[tenure]],0)</f>
        <v>33</v>
      </c>
      <c r="N1045" s="116">
        <f t="shared" si="33"/>
        <v>32.830527497194161</v>
      </c>
      <c r="O1045" s="116" t="b">
        <f t="shared" si="32"/>
        <v>0</v>
      </c>
      <c r="P1045" s="116" t="b">
        <f>Table13[[#This Row],[churn]]="Yes"</f>
        <v>0</v>
      </c>
      <c r="Q1045" t="b">
        <f>Table13[phone_service]&gt;0</f>
        <v>1</v>
      </c>
      <c r="R1045" t="b">
        <f>Table13[internet_service]&gt;0</f>
        <v>1</v>
      </c>
      <c r="S1045" t="b">
        <f>AND(Table13[[#This Row],[has_phone]],Table13[[#This Row],[has_internet]])</f>
        <v>1</v>
      </c>
      <c r="T1045" t="str">
        <f>_xlfn.IFS(Table13[[#This Row],[has_phone_and_internet]],"Phone and Internet",Table13[[#This Row],[has_phone]],"Phone",Table13[[#This Row],[has_internet]],"Internet")</f>
        <v>Phone and Internet</v>
      </c>
      <c r="U1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45" s="128">
        <f ca="1">EDATE(TODAY(),-Table13[[#This Row],[tenure]])</f>
        <v>42730</v>
      </c>
      <c r="W1045" s="129">
        <f>Table13[[#This Row],[total_charges]]/Table13[[#This Row],[tenure]]</f>
        <v>44.55</v>
      </c>
      <c r="X1045" s="127" t="b">
        <f>Table13[[#This Row],[monthly_charges]]=Table13[[#This Row],[avg_monthly_charge]]</f>
        <v>1</v>
      </c>
      <c r="Y1045" s="127" t="str">
        <f>VLOOKUP(Table13[[#This Row],[contract_type]],Table2_ContractType!A:B,2,0)</f>
        <v>Month-to-Month</v>
      </c>
    </row>
    <row r="1046" spans="1:25" x14ac:dyDescent="0.15">
      <c r="A1046" s="119" t="s">
        <v>6556</v>
      </c>
      <c r="B1046" s="119" t="s">
        <v>3</v>
      </c>
      <c r="C1046" s="119">
        <v>0</v>
      </c>
      <c r="D1046" s="119" t="s">
        <v>5</v>
      </c>
      <c r="E1046" s="119" t="s">
        <v>5</v>
      </c>
      <c r="F1046" s="119">
        <v>1</v>
      </c>
      <c r="G1046" s="119">
        <v>1</v>
      </c>
      <c r="H1046" s="119">
        <v>0</v>
      </c>
      <c r="I1046" s="119" t="s">
        <v>7</v>
      </c>
      <c r="J1046" s="142">
        <v>74.650000000000006</v>
      </c>
      <c r="K1046" s="118">
        <v>703.55</v>
      </c>
      <c r="L1046" s="119" t="s">
        <v>4</v>
      </c>
      <c r="M1046" s="127">
        <f>ROUND(Table13[[#This Row],[tenure]],0)</f>
        <v>9</v>
      </c>
      <c r="N1046" s="116">
        <f t="shared" si="33"/>
        <v>9.4246483590087067</v>
      </c>
      <c r="O1046" s="116" t="b">
        <f t="shared" si="32"/>
        <v>1</v>
      </c>
      <c r="P1046" s="116" t="b">
        <f>Table13[[#This Row],[churn]]="Yes"</f>
        <v>1</v>
      </c>
      <c r="Q1046" t="b">
        <f>Table13[phone_service]&gt;0</f>
        <v>1</v>
      </c>
      <c r="R1046" t="b">
        <f>Table13[internet_service]&gt;0</f>
        <v>1</v>
      </c>
      <c r="S1046" t="b">
        <f>AND(Table13[[#This Row],[has_phone]],Table13[[#This Row],[has_internet]])</f>
        <v>1</v>
      </c>
      <c r="T1046" t="str">
        <f>_xlfn.IFS(Table13[[#This Row],[has_phone_and_internet]],"Phone and Internet",Table13[[#This Row],[has_phone]],"Phone",Table13[[#This Row],[has_internet]],"Internet")</f>
        <v>Phone and Internet</v>
      </c>
      <c r="U1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46" s="128">
        <f ca="1">EDATE(TODAY(),-Table13[[#This Row],[tenure]])</f>
        <v>43430</v>
      </c>
      <c r="W1046" s="129">
        <f>Table13[[#This Row],[total_charges]]/Table13[[#This Row],[tenure]]</f>
        <v>74.650000000000006</v>
      </c>
      <c r="X1046" s="127" t="b">
        <f>Table13[[#This Row],[monthly_charges]]=Table13[[#This Row],[avg_monthly_charge]]</f>
        <v>1</v>
      </c>
      <c r="Y1046" s="127" t="str">
        <f>VLOOKUP(Table13[[#This Row],[contract_type]],Table2_ContractType!A:B,2,0)</f>
        <v>Month-to-Month</v>
      </c>
    </row>
    <row r="1047" spans="1:25" x14ac:dyDescent="0.15">
      <c r="A1047" s="119" t="s">
        <v>5986</v>
      </c>
      <c r="B1047" s="119" t="s">
        <v>9</v>
      </c>
      <c r="C1047" s="119">
        <v>0</v>
      </c>
      <c r="D1047" s="119" t="s">
        <v>4</v>
      </c>
      <c r="E1047" s="119" t="s">
        <v>4</v>
      </c>
      <c r="F1047" s="119">
        <v>1</v>
      </c>
      <c r="G1047" s="119">
        <v>2</v>
      </c>
      <c r="H1047" s="119">
        <v>0</v>
      </c>
      <c r="I1047" s="119" t="s">
        <v>7</v>
      </c>
      <c r="J1047" s="142">
        <v>89.75</v>
      </c>
      <c r="K1047" s="118">
        <v>608.79999999999995</v>
      </c>
      <c r="L1047" s="119" t="s">
        <v>4</v>
      </c>
      <c r="M1047" s="127">
        <f>ROUND(Table13[[#This Row],[tenure]],0)</f>
        <v>7</v>
      </c>
      <c r="N1047" s="116">
        <f t="shared" si="33"/>
        <v>6.7832869080779936</v>
      </c>
      <c r="O1047" s="116" t="b">
        <f t="shared" si="32"/>
        <v>0</v>
      </c>
      <c r="P1047" s="116" t="b">
        <f>Table13[[#This Row],[churn]]="Yes"</f>
        <v>1</v>
      </c>
      <c r="Q1047" t="b">
        <f>Table13[phone_service]&gt;0</f>
        <v>1</v>
      </c>
      <c r="R1047" t="b">
        <f>Table13[internet_service]&gt;0</f>
        <v>1</v>
      </c>
      <c r="S1047" t="b">
        <f>AND(Table13[[#This Row],[has_phone]],Table13[[#This Row],[has_internet]])</f>
        <v>1</v>
      </c>
      <c r="T1047" t="str">
        <f>_xlfn.IFS(Table13[[#This Row],[has_phone_and_internet]],"Phone and Internet",Table13[[#This Row],[has_phone]],"Phone",Table13[[#This Row],[has_internet]],"Internet")</f>
        <v>Phone and Internet</v>
      </c>
      <c r="U1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7" s="128">
        <f ca="1">EDATE(TODAY(),-Table13[[#This Row],[tenure]])</f>
        <v>43522</v>
      </c>
      <c r="W1047" s="129">
        <f>Table13[[#This Row],[total_charges]]/Table13[[#This Row],[tenure]]</f>
        <v>89.75</v>
      </c>
      <c r="X1047" s="127" t="b">
        <f>Table13[[#This Row],[monthly_charges]]=Table13[[#This Row],[avg_monthly_charge]]</f>
        <v>1</v>
      </c>
      <c r="Y1047" s="127" t="str">
        <f>VLOOKUP(Table13[[#This Row],[contract_type]],Table2_ContractType!A:B,2,0)</f>
        <v>Month-to-Month</v>
      </c>
    </row>
    <row r="1048" spans="1:25" x14ac:dyDescent="0.15">
      <c r="A1048" s="119" t="s">
        <v>711</v>
      </c>
      <c r="B1048" s="119" t="s">
        <v>9</v>
      </c>
      <c r="C1048" s="119">
        <v>0</v>
      </c>
      <c r="D1048" s="119" t="s">
        <v>4</v>
      </c>
      <c r="E1048" s="119" t="s">
        <v>4</v>
      </c>
      <c r="F1048" s="119">
        <v>2</v>
      </c>
      <c r="G1048" s="119">
        <v>1</v>
      </c>
      <c r="H1048" s="119">
        <v>2</v>
      </c>
      <c r="I1048" s="119" t="s">
        <v>13</v>
      </c>
      <c r="J1048" s="142">
        <v>63.3</v>
      </c>
      <c r="K1048" s="118">
        <v>4189.7</v>
      </c>
      <c r="L1048" s="119" t="s">
        <v>5</v>
      </c>
      <c r="M1048" s="127">
        <f>ROUND(Table13[[#This Row],[tenure]],0)</f>
        <v>66</v>
      </c>
      <c r="N1048" s="116">
        <f t="shared" si="33"/>
        <v>66.187993680884674</v>
      </c>
      <c r="O1048" s="116" t="b">
        <f t="shared" si="32"/>
        <v>0</v>
      </c>
      <c r="P1048" s="116" t="b">
        <f>Table13[[#This Row],[churn]]="Yes"</f>
        <v>0</v>
      </c>
      <c r="Q1048" t="b">
        <f>Table13[phone_service]&gt;0</f>
        <v>1</v>
      </c>
      <c r="R1048" t="b">
        <f>Table13[internet_service]&gt;0</f>
        <v>1</v>
      </c>
      <c r="S1048" t="b">
        <f>AND(Table13[[#This Row],[has_phone]],Table13[[#This Row],[has_internet]])</f>
        <v>1</v>
      </c>
      <c r="T1048" t="str">
        <f>_xlfn.IFS(Table13[[#This Row],[has_phone_and_internet]],"Phone and Internet",Table13[[#This Row],[has_phone]],"Phone",Table13[[#This Row],[has_internet]],"Internet")</f>
        <v>Phone and Internet</v>
      </c>
      <c r="U1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8" s="128">
        <f ca="1">EDATE(TODAY(),-Table13[[#This Row],[tenure]])</f>
        <v>41696</v>
      </c>
      <c r="W1048" s="129">
        <f>Table13[[#This Row],[total_charges]]/Table13[[#This Row],[tenure]]</f>
        <v>63.3</v>
      </c>
      <c r="X1048" s="127" t="b">
        <f>Table13[[#This Row],[monthly_charges]]=Table13[[#This Row],[avg_monthly_charge]]</f>
        <v>1</v>
      </c>
      <c r="Y1048" s="127" t="str">
        <f>VLOOKUP(Table13[[#This Row],[contract_type]],Table2_ContractType!A:B,2,0)</f>
        <v>2 Year</v>
      </c>
    </row>
    <row r="1049" spans="1:25" x14ac:dyDescent="0.15">
      <c r="A1049" s="119" t="s">
        <v>5267</v>
      </c>
      <c r="B1049" s="119" t="s">
        <v>9</v>
      </c>
      <c r="C1049" s="119">
        <v>0</v>
      </c>
      <c r="D1049" s="119" t="s">
        <v>4</v>
      </c>
      <c r="E1049" s="119" t="s">
        <v>4</v>
      </c>
      <c r="F1049" s="119">
        <v>2</v>
      </c>
      <c r="G1049" s="119">
        <v>2</v>
      </c>
      <c r="H1049" s="119">
        <v>2</v>
      </c>
      <c r="I1049" s="119" t="s">
        <v>13</v>
      </c>
      <c r="J1049" s="142">
        <v>96.25</v>
      </c>
      <c r="K1049" s="118">
        <v>4990.25</v>
      </c>
      <c r="L1049" s="119" t="s">
        <v>4</v>
      </c>
      <c r="M1049" s="127">
        <f>ROUND(Table13[[#This Row],[tenure]],0)</f>
        <v>52</v>
      </c>
      <c r="N1049" s="116">
        <f t="shared" si="33"/>
        <v>51.846753246753245</v>
      </c>
      <c r="O1049" s="116" t="b">
        <f t="shared" si="32"/>
        <v>0</v>
      </c>
      <c r="P1049" s="116" t="b">
        <f>Table13[[#This Row],[churn]]="Yes"</f>
        <v>1</v>
      </c>
      <c r="Q1049" t="b">
        <f>Table13[phone_service]&gt;0</f>
        <v>1</v>
      </c>
      <c r="R1049" t="b">
        <f>Table13[internet_service]&gt;0</f>
        <v>1</v>
      </c>
      <c r="S1049" t="b">
        <f>AND(Table13[[#This Row],[has_phone]],Table13[[#This Row],[has_internet]])</f>
        <v>1</v>
      </c>
      <c r="T1049" t="str">
        <f>_xlfn.IFS(Table13[[#This Row],[has_phone_and_internet]],"Phone and Internet",Table13[[#This Row],[has_phone]],"Phone",Table13[[#This Row],[has_internet]],"Internet")</f>
        <v>Phone and Internet</v>
      </c>
      <c r="U1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9" s="128">
        <f ca="1">EDATE(TODAY(),-Table13[[#This Row],[tenure]])</f>
        <v>42150</v>
      </c>
      <c r="W1049" s="129">
        <f>Table13[[#This Row],[total_charges]]/Table13[[#This Row],[tenure]]</f>
        <v>96.25</v>
      </c>
      <c r="X1049" s="127" t="b">
        <f>Table13[[#This Row],[monthly_charges]]=Table13[[#This Row],[avg_monthly_charge]]</f>
        <v>1</v>
      </c>
      <c r="Y1049" s="127" t="str">
        <f>VLOOKUP(Table13[[#This Row],[contract_type]],Table2_ContractType!A:B,2,0)</f>
        <v>2 Year</v>
      </c>
    </row>
    <row r="1050" spans="1:25" x14ac:dyDescent="0.15">
      <c r="A1050" s="119" t="s">
        <v>3552</v>
      </c>
      <c r="B1050" s="119" t="s">
        <v>3</v>
      </c>
      <c r="C1050" s="119">
        <v>0</v>
      </c>
      <c r="D1050" s="119" t="s">
        <v>4</v>
      </c>
      <c r="E1050" s="119" t="s">
        <v>5</v>
      </c>
      <c r="F1050" s="119">
        <v>0</v>
      </c>
      <c r="G1050" s="119">
        <v>1</v>
      </c>
      <c r="H1050" s="119">
        <v>0</v>
      </c>
      <c r="I1050" s="119" t="s">
        <v>13</v>
      </c>
      <c r="J1050" s="142">
        <v>40.65</v>
      </c>
      <c r="K1050" s="118">
        <v>2070.75</v>
      </c>
      <c r="L1050" s="119" t="s">
        <v>5</v>
      </c>
      <c r="M1050" s="127">
        <f>ROUND(Table13[[#This Row],[tenure]],0)</f>
        <v>51</v>
      </c>
      <c r="N1050" s="116">
        <f t="shared" si="33"/>
        <v>50.9409594095941</v>
      </c>
      <c r="O1050" s="116" t="b">
        <f t="shared" si="32"/>
        <v>1</v>
      </c>
      <c r="P1050" s="116" t="b">
        <f>Table13[[#This Row],[churn]]="Yes"</f>
        <v>0</v>
      </c>
      <c r="Q1050" t="b">
        <f>Table13[phone_service]&gt;0</f>
        <v>0</v>
      </c>
      <c r="R1050" t="b">
        <f>Table13[internet_service]&gt;0</f>
        <v>1</v>
      </c>
      <c r="S1050" t="b">
        <f>AND(Table13[[#This Row],[has_phone]],Table13[[#This Row],[has_internet]])</f>
        <v>0</v>
      </c>
      <c r="T1050" t="str">
        <f>_xlfn.IFS(Table13[[#This Row],[has_phone_and_internet]],"Phone and Internet",Table13[[#This Row],[has_phone]],"Phone",Table13[[#This Row],[has_internet]],"Internet")</f>
        <v>Internet</v>
      </c>
      <c r="U1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50" s="128">
        <f ca="1">EDATE(TODAY(),-Table13[[#This Row],[tenure]])</f>
        <v>42181</v>
      </c>
      <c r="W1050" s="129">
        <f>Table13[[#This Row],[total_charges]]/Table13[[#This Row],[tenure]]</f>
        <v>40.65</v>
      </c>
      <c r="X1050" s="127" t="b">
        <f>Table13[[#This Row],[monthly_charges]]=Table13[[#This Row],[avg_monthly_charge]]</f>
        <v>1</v>
      </c>
      <c r="Y1050" s="127" t="str">
        <f>VLOOKUP(Table13[[#This Row],[contract_type]],Table2_ContractType!A:B,2,0)</f>
        <v>Month-to-Month</v>
      </c>
    </row>
    <row r="1051" spans="1:25" x14ac:dyDescent="0.15">
      <c r="A1051" s="119" t="s">
        <v>5851</v>
      </c>
      <c r="B1051" s="119" t="s">
        <v>3</v>
      </c>
      <c r="C1051" s="119">
        <v>0</v>
      </c>
      <c r="D1051" s="119" t="s">
        <v>4</v>
      </c>
      <c r="E1051" s="119" t="s">
        <v>4</v>
      </c>
      <c r="F1051" s="119">
        <v>1</v>
      </c>
      <c r="G1051" s="119">
        <v>1</v>
      </c>
      <c r="H1051" s="119">
        <v>1</v>
      </c>
      <c r="I1051" s="119" t="s">
        <v>13</v>
      </c>
      <c r="J1051" s="142">
        <v>49.7</v>
      </c>
      <c r="K1051" s="118">
        <v>2961.4</v>
      </c>
      <c r="L1051" s="119" t="s">
        <v>5</v>
      </c>
      <c r="M1051" s="127">
        <f>ROUND(Table13[[#This Row],[tenure]],0)</f>
        <v>60</v>
      </c>
      <c r="N1051" s="116">
        <f t="shared" si="33"/>
        <v>59.585513078470825</v>
      </c>
      <c r="O1051" s="116" t="b">
        <f t="shared" si="32"/>
        <v>1</v>
      </c>
      <c r="P1051" s="116" t="b">
        <f>Table13[[#This Row],[churn]]="Yes"</f>
        <v>0</v>
      </c>
      <c r="Q1051" t="b">
        <f>Table13[phone_service]&gt;0</f>
        <v>1</v>
      </c>
      <c r="R1051" t="b">
        <f>Table13[internet_service]&gt;0</f>
        <v>1</v>
      </c>
      <c r="S1051" t="b">
        <f>AND(Table13[[#This Row],[has_phone]],Table13[[#This Row],[has_internet]])</f>
        <v>1</v>
      </c>
      <c r="T1051" t="str">
        <f>_xlfn.IFS(Table13[[#This Row],[has_phone_and_internet]],"Phone and Internet",Table13[[#This Row],[has_phone]],"Phone",Table13[[#This Row],[has_internet]],"Internet")</f>
        <v>Phone and Internet</v>
      </c>
      <c r="U1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1" s="128">
        <f ca="1">EDATE(TODAY(),-Table13[[#This Row],[tenure]])</f>
        <v>41908</v>
      </c>
      <c r="W1051" s="129">
        <f>Table13[[#This Row],[total_charges]]/Table13[[#This Row],[tenure]]</f>
        <v>49.7</v>
      </c>
      <c r="X1051" s="127" t="b">
        <f>Table13[[#This Row],[monthly_charges]]=Table13[[#This Row],[avg_monthly_charge]]</f>
        <v>1</v>
      </c>
      <c r="Y1051" s="127" t="str">
        <f>VLOOKUP(Table13[[#This Row],[contract_type]],Table2_ContractType!A:B,2,0)</f>
        <v>1 Year</v>
      </c>
    </row>
    <row r="1052" spans="1:25" x14ac:dyDescent="0.15">
      <c r="A1052" s="119" t="s">
        <v>6382</v>
      </c>
      <c r="B1052" s="119" t="s">
        <v>3</v>
      </c>
      <c r="C1052" s="119">
        <v>0</v>
      </c>
      <c r="D1052" s="119" t="s">
        <v>5</v>
      </c>
      <c r="E1052" s="119" t="s">
        <v>5</v>
      </c>
      <c r="F1052" s="119">
        <v>2</v>
      </c>
      <c r="G1052" s="119">
        <v>0</v>
      </c>
      <c r="H1052" s="119">
        <v>2</v>
      </c>
      <c r="I1052" s="119" t="s">
        <v>17</v>
      </c>
      <c r="J1052" s="142">
        <v>25.15</v>
      </c>
      <c r="K1052" s="118">
        <v>553</v>
      </c>
      <c r="L1052" s="119" t="s">
        <v>5</v>
      </c>
      <c r="M1052" s="127">
        <f>ROUND(Table13[[#This Row],[tenure]],0)</f>
        <v>22</v>
      </c>
      <c r="N1052" s="116">
        <f t="shared" si="33"/>
        <v>21.98807157057654</v>
      </c>
      <c r="O1052" s="116" t="b">
        <f t="shared" si="32"/>
        <v>1</v>
      </c>
      <c r="P1052" s="116" t="b">
        <f>Table13[[#This Row],[churn]]="Yes"</f>
        <v>0</v>
      </c>
      <c r="Q1052" t="b">
        <f>Table13[phone_service]&gt;0</f>
        <v>1</v>
      </c>
      <c r="R1052" t="b">
        <f>Table13[internet_service]&gt;0</f>
        <v>0</v>
      </c>
      <c r="S1052" t="b">
        <f>AND(Table13[[#This Row],[has_phone]],Table13[[#This Row],[has_internet]])</f>
        <v>0</v>
      </c>
      <c r="T1052" t="str">
        <f>_xlfn.IFS(Table13[[#This Row],[has_phone_and_internet]],"Phone and Internet",Table13[[#This Row],[has_phone]],"Phone",Table13[[#This Row],[has_internet]],"Internet")</f>
        <v>Phone</v>
      </c>
      <c r="U1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2" s="128">
        <f ca="1">EDATE(TODAY(),-Table13[[#This Row],[tenure]])</f>
        <v>43065</v>
      </c>
      <c r="W1052" s="129">
        <f>Table13[[#This Row],[total_charges]]/Table13[[#This Row],[tenure]]</f>
        <v>25.150000000000002</v>
      </c>
      <c r="X1052" s="127" t="b">
        <f>Table13[[#This Row],[monthly_charges]]=Table13[[#This Row],[avg_monthly_charge]]</f>
        <v>1</v>
      </c>
      <c r="Y1052" s="127" t="str">
        <f>VLOOKUP(Table13[[#This Row],[contract_type]],Table2_ContractType!A:B,2,0)</f>
        <v>2 Year</v>
      </c>
    </row>
    <row r="1053" spans="1:25" x14ac:dyDescent="0.15">
      <c r="A1053" s="119" t="s">
        <v>696</v>
      </c>
      <c r="B1053" s="119" t="s">
        <v>3</v>
      </c>
      <c r="C1053" s="119">
        <v>0</v>
      </c>
      <c r="D1053" s="119" t="s">
        <v>5</v>
      </c>
      <c r="E1053" s="119" t="s">
        <v>5</v>
      </c>
      <c r="F1053" s="119">
        <v>1</v>
      </c>
      <c r="G1053" s="119">
        <v>1</v>
      </c>
      <c r="H1053" s="119">
        <v>0</v>
      </c>
      <c r="I1053" s="119" t="s">
        <v>7</v>
      </c>
      <c r="J1053" s="142">
        <v>49.9</v>
      </c>
      <c r="K1053" s="118">
        <v>49.9</v>
      </c>
      <c r="L1053" s="119" t="s">
        <v>5</v>
      </c>
      <c r="M1053" s="127">
        <f>ROUND(Table13[[#This Row],[tenure]],0)</f>
        <v>1</v>
      </c>
      <c r="N1053" s="116">
        <f t="shared" si="33"/>
        <v>1</v>
      </c>
      <c r="O1053" s="116" t="b">
        <f t="shared" si="32"/>
        <v>1</v>
      </c>
      <c r="P1053" s="116" t="b">
        <f>Table13[[#This Row],[churn]]="Yes"</f>
        <v>0</v>
      </c>
      <c r="Q1053" t="b">
        <f>Table13[phone_service]&gt;0</f>
        <v>1</v>
      </c>
      <c r="R1053" t="b">
        <f>Table13[internet_service]&gt;0</f>
        <v>1</v>
      </c>
      <c r="S1053" t="b">
        <f>AND(Table13[[#This Row],[has_phone]],Table13[[#This Row],[has_internet]])</f>
        <v>1</v>
      </c>
      <c r="T1053" t="str">
        <f>_xlfn.IFS(Table13[[#This Row],[has_phone_and_internet]],"Phone and Internet",Table13[[#This Row],[has_phone]],"Phone",Table13[[#This Row],[has_internet]],"Internet")</f>
        <v>Phone and Internet</v>
      </c>
      <c r="U1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3" s="128">
        <f ca="1">EDATE(TODAY(),-Table13[[#This Row],[tenure]])</f>
        <v>43672</v>
      </c>
      <c r="W1053" s="129">
        <f>Table13[[#This Row],[total_charges]]/Table13[[#This Row],[tenure]]</f>
        <v>49.9</v>
      </c>
      <c r="X1053" s="127" t="b">
        <f>Table13[[#This Row],[monthly_charges]]=Table13[[#This Row],[avg_monthly_charge]]</f>
        <v>1</v>
      </c>
      <c r="Y1053" s="127" t="str">
        <f>VLOOKUP(Table13[[#This Row],[contract_type]],Table2_ContractType!A:B,2,0)</f>
        <v>Month-to-Month</v>
      </c>
    </row>
    <row r="1054" spans="1:25" x14ac:dyDescent="0.15">
      <c r="A1054" s="119" t="s">
        <v>3263</v>
      </c>
      <c r="B1054" s="119" t="s">
        <v>9</v>
      </c>
      <c r="C1054" s="119">
        <v>0</v>
      </c>
      <c r="D1054" s="119" t="s">
        <v>4</v>
      </c>
      <c r="E1054" s="119" t="s">
        <v>4</v>
      </c>
      <c r="F1054" s="119">
        <v>2</v>
      </c>
      <c r="G1054" s="119">
        <v>1</v>
      </c>
      <c r="H1054" s="119">
        <v>1</v>
      </c>
      <c r="I1054" s="119" t="s">
        <v>10</v>
      </c>
      <c r="J1054" s="142">
        <v>62.1</v>
      </c>
      <c r="K1054" s="118">
        <v>1096.6500000000001</v>
      </c>
      <c r="L1054" s="119" t="s">
        <v>5</v>
      </c>
      <c r="M1054" s="127">
        <f>ROUND(Table13[[#This Row],[tenure]],0)</f>
        <v>18</v>
      </c>
      <c r="N1054" s="116">
        <f t="shared" si="33"/>
        <v>17.659420289855074</v>
      </c>
      <c r="O1054" s="116" t="b">
        <f t="shared" si="32"/>
        <v>0</v>
      </c>
      <c r="P1054" s="116" t="b">
        <f>Table13[[#This Row],[churn]]="Yes"</f>
        <v>0</v>
      </c>
      <c r="Q1054" t="b">
        <f>Table13[phone_service]&gt;0</f>
        <v>1</v>
      </c>
      <c r="R1054" t="b">
        <f>Table13[internet_service]&gt;0</f>
        <v>1</v>
      </c>
      <c r="S1054" t="b">
        <f>AND(Table13[[#This Row],[has_phone]],Table13[[#This Row],[has_internet]])</f>
        <v>1</v>
      </c>
      <c r="T1054" t="str">
        <f>_xlfn.IFS(Table13[[#This Row],[has_phone_and_internet]],"Phone and Internet",Table13[[#This Row],[has_phone]],"Phone",Table13[[#This Row],[has_internet]],"Internet")</f>
        <v>Phone and Internet</v>
      </c>
      <c r="U1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4" s="128">
        <f ca="1">EDATE(TODAY(),-Table13[[#This Row],[tenure]])</f>
        <v>43185</v>
      </c>
      <c r="W1054" s="129">
        <f>Table13[[#This Row],[total_charges]]/Table13[[#This Row],[tenure]]</f>
        <v>62.1</v>
      </c>
      <c r="X1054" s="127" t="b">
        <f>Table13[[#This Row],[monthly_charges]]=Table13[[#This Row],[avg_monthly_charge]]</f>
        <v>1</v>
      </c>
      <c r="Y1054" s="127" t="str">
        <f>VLOOKUP(Table13[[#This Row],[contract_type]],Table2_ContractType!A:B,2,0)</f>
        <v>1 Year</v>
      </c>
    </row>
    <row r="1055" spans="1:25" x14ac:dyDescent="0.15">
      <c r="A1055" s="119" t="s">
        <v>5782</v>
      </c>
      <c r="B1055" s="119" t="s">
        <v>3</v>
      </c>
      <c r="C1055" s="119">
        <v>0</v>
      </c>
      <c r="D1055" s="119" t="s">
        <v>5</v>
      </c>
      <c r="E1055" s="119" t="s">
        <v>5</v>
      </c>
      <c r="F1055" s="119">
        <v>1</v>
      </c>
      <c r="G1055" s="119">
        <v>0</v>
      </c>
      <c r="H1055" s="119">
        <v>0</v>
      </c>
      <c r="I1055" s="119" t="s">
        <v>10</v>
      </c>
      <c r="J1055" s="142">
        <v>20.399999999999999</v>
      </c>
      <c r="K1055" s="118">
        <v>266.60000000000002</v>
      </c>
      <c r="L1055" s="119" t="s">
        <v>5</v>
      </c>
      <c r="M1055" s="127">
        <f>ROUND(Table13[[#This Row],[tenure]],0)</f>
        <v>13</v>
      </c>
      <c r="N1055" s="116">
        <f t="shared" si="33"/>
        <v>13.068627450980394</v>
      </c>
      <c r="O1055" s="116" t="b">
        <f t="shared" si="32"/>
        <v>1</v>
      </c>
      <c r="P1055" s="116" t="b">
        <f>Table13[[#This Row],[churn]]="Yes"</f>
        <v>0</v>
      </c>
      <c r="Q1055" t="b">
        <f>Table13[phone_service]&gt;0</f>
        <v>1</v>
      </c>
      <c r="R1055" t="b">
        <f>Table13[internet_service]&gt;0</f>
        <v>0</v>
      </c>
      <c r="S1055" t="b">
        <f>AND(Table13[[#This Row],[has_phone]],Table13[[#This Row],[has_internet]])</f>
        <v>0</v>
      </c>
      <c r="T1055" t="str">
        <f>_xlfn.IFS(Table13[[#This Row],[has_phone_and_internet]],"Phone and Internet",Table13[[#This Row],[has_phone]],"Phone",Table13[[#This Row],[has_internet]],"Internet")</f>
        <v>Phone</v>
      </c>
      <c r="U1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5" s="128">
        <f ca="1">EDATE(TODAY(),-Table13[[#This Row],[tenure]])</f>
        <v>43307</v>
      </c>
      <c r="W1055" s="129">
        <f>Table13[[#This Row],[total_charges]]/Table13[[#This Row],[tenure]]</f>
        <v>20.399999999999999</v>
      </c>
      <c r="X1055" s="127" t="b">
        <f>Table13[[#This Row],[monthly_charges]]=Table13[[#This Row],[avg_monthly_charge]]</f>
        <v>1</v>
      </c>
      <c r="Y1055" s="127" t="str">
        <f>VLOOKUP(Table13[[#This Row],[contract_type]],Table2_ContractType!A:B,2,0)</f>
        <v>Month-to-Month</v>
      </c>
    </row>
    <row r="1056" spans="1:25" x14ac:dyDescent="0.15">
      <c r="A1056" s="119" t="s">
        <v>4736</v>
      </c>
      <c r="B1056" s="119" t="s">
        <v>9</v>
      </c>
      <c r="C1056" s="119">
        <v>0</v>
      </c>
      <c r="D1056" s="119" t="s">
        <v>5</v>
      </c>
      <c r="E1056" s="119" t="s">
        <v>5</v>
      </c>
      <c r="F1056" s="119">
        <v>2</v>
      </c>
      <c r="G1056" s="119">
        <v>1</v>
      </c>
      <c r="H1056" s="119">
        <v>0</v>
      </c>
      <c r="I1056" s="119" t="s">
        <v>10</v>
      </c>
      <c r="J1056" s="142">
        <v>62.05</v>
      </c>
      <c r="K1056" s="118">
        <v>62.05</v>
      </c>
      <c r="L1056" s="119" t="s">
        <v>4</v>
      </c>
      <c r="M1056" s="127">
        <f>ROUND(Table13[[#This Row],[tenure]],0)</f>
        <v>1</v>
      </c>
      <c r="N1056" s="116">
        <f t="shared" si="33"/>
        <v>1</v>
      </c>
      <c r="O1056" s="116" t="b">
        <f t="shared" si="32"/>
        <v>0</v>
      </c>
      <c r="P1056" s="116" t="b">
        <f>Table13[[#This Row],[churn]]="Yes"</f>
        <v>1</v>
      </c>
      <c r="Q1056" t="b">
        <f>Table13[phone_service]&gt;0</f>
        <v>1</v>
      </c>
      <c r="R1056" t="b">
        <f>Table13[internet_service]&gt;0</f>
        <v>1</v>
      </c>
      <c r="S1056" t="b">
        <f>AND(Table13[[#This Row],[has_phone]],Table13[[#This Row],[has_internet]])</f>
        <v>1</v>
      </c>
      <c r="T1056" t="str">
        <f>_xlfn.IFS(Table13[[#This Row],[has_phone_and_internet]],"Phone and Internet",Table13[[#This Row],[has_phone]],"Phone",Table13[[#This Row],[has_internet]],"Internet")</f>
        <v>Phone and Internet</v>
      </c>
      <c r="U1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6" s="128">
        <f ca="1">EDATE(TODAY(),-Table13[[#This Row],[tenure]])</f>
        <v>43672</v>
      </c>
      <c r="W1056" s="129">
        <f>Table13[[#This Row],[total_charges]]/Table13[[#This Row],[tenure]]</f>
        <v>62.05</v>
      </c>
      <c r="X1056" s="127" t="b">
        <f>Table13[[#This Row],[monthly_charges]]=Table13[[#This Row],[avg_monthly_charge]]</f>
        <v>1</v>
      </c>
      <c r="Y1056" s="127" t="str">
        <f>VLOOKUP(Table13[[#This Row],[contract_type]],Table2_ContractType!A:B,2,0)</f>
        <v>Month-to-Month</v>
      </c>
    </row>
    <row r="1057" spans="1:25" x14ac:dyDescent="0.15">
      <c r="A1057" s="119" t="s">
        <v>1246</v>
      </c>
      <c r="B1057" s="119" t="s">
        <v>9</v>
      </c>
      <c r="C1057" s="119">
        <v>1</v>
      </c>
      <c r="D1057" s="119" t="s">
        <v>4</v>
      </c>
      <c r="E1057" s="119" t="s">
        <v>5</v>
      </c>
      <c r="F1057" s="119">
        <v>2</v>
      </c>
      <c r="G1057" s="119">
        <v>2</v>
      </c>
      <c r="H1057" s="119">
        <v>1</v>
      </c>
      <c r="I1057" s="119" t="s">
        <v>10</v>
      </c>
      <c r="J1057" s="142">
        <v>98.3</v>
      </c>
      <c r="K1057" s="118">
        <v>6066.55</v>
      </c>
      <c r="L1057" s="119" t="s">
        <v>5</v>
      </c>
      <c r="M1057" s="127">
        <f>ROUND(Table13[[#This Row],[tenure]],0)</f>
        <v>62</v>
      </c>
      <c r="N1057" s="116">
        <f t="shared" si="33"/>
        <v>61.714649033570709</v>
      </c>
      <c r="O1057" s="116" t="b">
        <f t="shared" si="32"/>
        <v>0</v>
      </c>
      <c r="P1057" s="116" t="b">
        <f>Table13[[#This Row],[churn]]="Yes"</f>
        <v>0</v>
      </c>
      <c r="Q1057" t="b">
        <f>Table13[phone_service]&gt;0</f>
        <v>1</v>
      </c>
      <c r="R1057" t="b">
        <f>Table13[internet_service]&gt;0</f>
        <v>1</v>
      </c>
      <c r="S1057" t="b">
        <f>AND(Table13[[#This Row],[has_phone]],Table13[[#This Row],[has_internet]])</f>
        <v>1</v>
      </c>
      <c r="T1057" t="str">
        <f>_xlfn.IFS(Table13[[#This Row],[has_phone_and_internet]],"Phone and Internet",Table13[[#This Row],[has_phone]],"Phone",Table13[[#This Row],[has_internet]],"Internet")</f>
        <v>Phone and Internet</v>
      </c>
      <c r="U1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57" s="128">
        <f ca="1">EDATE(TODAY(),-Table13[[#This Row],[tenure]])</f>
        <v>41846</v>
      </c>
      <c r="W1057" s="129">
        <f>Table13[[#This Row],[total_charges]]/Table13[[#This Row],[tenure]]</f>
        <v>98.3</v>
      </c>
      <c r="X1057" s="127" t="b">
        <f>Table13[[#This Row],[monthly_charges]]=Table13[[#This Row],[avg_monthly_charge]]</f>
        <v>1</v>
      </c>
      <c r="Y1057" s="127" t="str">
        <f>VLOOKUP(Table13[[#This Row],[contract_type]],Table2_ContractType!A:B,2,0)</f>
        <v>1 Year</v>
      </c>
    </row>
    <row r="1058" spans="1:25" x14ac:dyDescent="0.15">
      <c r="A1058" s="119" t="s">
        <v>4431</v>
      </c>
      <c r="B1058" s="119" t="s">
        <v>9</v>
      </c>
      <c r="C1058" s="119">
        <v>0</v>
      </c>
      <c r="D1058" s="119" t="s">
        <v>5</v>
      </c>
      <c r="E1058" s="119" t="s">
        <v>5</v>
      </c>
      <c r="F1058" s="119">
        <v>1</v>
      </c>
      <c r="G1058" s="119">
        <v>1</v>
      </c>
      <c r="H1058" s="119">
        <v>1</v>
      </c>
      <c r="I1058" s="119" t="s">
        <v>17</v>
      </c>
      <c r="J1058" s="142">
        <v>69.349999999999994</v>
      </c>
      <c r="K1058" s="118">
        <v>1927.3</v>
      </c>
      <c r="L1058" s="119" t="s">
        <v>5</v>
      </c>
      <c r="M1058" s="127">
        <f>ROUND(Table13[[#This Row],[tenure]],0)</f>
        <v>28</v>
      </c>
      <c r="N1058" s="116">
        <f t="shared" si="33"/>
        <v>27.790915645277579</v>
      </c>
      <c r="O1058" s="116" t="b">
        <f t="shared" si="32"/>
        <v>0</v>
      </c>
      <c r="P1058" s="116" t="b">
        <f>Table13[[#This Row],[churn]]="Yes"</f>
        <v>0</v>
      </c>
      <c r="Q1058" t="b">
        <f>Table13[phone_service]&gt;0</f>
        <v>1</v>
      </c>
      <c r="R1058" t="b">
        <f>Table13[internet_service]&gt;0</f>
        <v>1</v>
      </c>
      <c r="S1058" t="b">
        <f>AND(Table13[[#This Row],[has_phone]],Table13[[#This Row],[has_internet]])</f>
        <v>1</v>
      </c>
      <c r="T1058" t="str">
        <f>_xlfn.IFS(Table13[[#This Row],[has_phone_and_internet]],"Phone and Internet",Table13[[#This Row],[has_phone]],"Phone",Table13[[#This Row],[has_internet]],"Internet")</f>
        <v>Phone and Internet</v>
      </c>
      <c r="U1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8" s="128">
        <f ca="1">EDATE(TODAY(),-Table13[[#This Row],[tenure]])</f>
        <v>42881</v>
      </c>
      <c r="W1058" s="129">
        <f>Table13[[#This Row],[total_charges]]/Table13[[#This Row],[tenure]]</f>
        <v>69.349999999999994</v>
      </c>
      <c r="X1058" s="127" t="b">
        <f>Table13[[#This Row],[monthly_charges]]=Table13[[#This Row],[avg_monthly_charge]]</f>
        <v>1</v>
      </c>
      <c r="Y1058" s="127" t="str">
        <f>VLOOKUP(Table13[[#This Row],[contract_type]],Table2_ContractType!A:B,2,0)</f>
        <v>1 Year</v>
      </c>
    </row>
    <row r="1059" spans="1:25" x14ac:dyDescent="0.15">
      <c r="A1059" s="119" t="s">
        <v>6903</v>
      </c>
      <c r="B1059" s="119" t="s">
        <v>3</v>
      </c>
      <c r="C1059" s="119">
        <v>0</v>
      </c>
      <c r="D1059" s="119" t="s">
        <v>4</v>
      </c>
      <c r="E1059" s="119" t="s">
        <v>4</v>
      </c>
      <c r="F1059" s="119">
        <v>1</v>
      </c>
      <c r="G1059" s="119">
        <v>2</v>
      </c>
      <c r="H1059" s="119">
        <v>1</v>
      </c>
      <c r="I1059" s="119" t="s">
        <v>13</v>
      </c>
      <c r="J1059" s="142">
        <v>99.7</v>
      </c>
      <c r="K1059" s="118">
        <v>4977.2</v>
      </c>
      <c r="L1059" s="119" t="s">
        <v>5</v>
      </c>
      <c r="M1059" s="127">
        <f>ROUND(Table13[[#This Row],[tenure]],0)</f>
        <v>50</v>
      </c>
      <c r="N1059" s="116">
        <f t="shared" si="33"/>
        <v>49.92176529588766</v>
      </c>
      <c r="O1059" s="116" t="b">
        <f t="shared" si="32"/>
        <v>1</v>
      </c>
      <c r="P1059" s="116" t="b">
        <f>Table13[[#This Row],[churn]]="Yes"</f>
        <v>0</v>
      </c>
      <c r="Q1059" t="b">
        <f>Table13[phone_service]&gt;0</f>
        <v>1</v>
      </c>
      <c r="R1059" t="b">
        <f>Table13[internet_service]&gt;0</f>
        <v>1</v>
      </c>
      <c r="S1059" t="b">
        <f>AND(Table13[[#This Row],[has_phone]],Table13[[#This Row],[has_internet]])</f>
        <v>1</v>
      </c>
      <c r="T1059" t="str">
        <f>_xlfn.IFS(Table13[[#This Row],[has_phone_and_internet]],"Phone and Internet",Table13[[#This Row],[has_phone]],"Phone",Table13[[#This Row],[has_internet]],"Internet")</f>
        <v>Phone and Internet</v>
      </c>
      <c r="U1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59" s="128">
        <f ca="1">EDATE(TODAY(),-Table13[[#This Row],[tenure]])</f>
        <v>42211</v>
      </c>
      <c r="W1059" s="129">
        <f>Table13[[#This Row],[total_charges]]/Table13[[#This Row],[tenure]]</f>
        <v>99.7</v>
      </c>
      <c r="X1059" s="127" t="b">
        <f>Table13[[#This Row],[monthly_charges]]=Table13[[#This Row],[avg_monthly_charge]]</f>
        <v>1</v>
      </c>
      <c r="Y1059" s="127" t="str">
        <f>VLOOKUP(Table13[[#This Row],[contract_type]],Table2_ContractType!A:B,2,0)</f>
        <v>1 Year</v>
      </c>
    </row>
    <row r="1060" spans="1:25" x14ac:dyDescent="0.15">
      <c r="A1060" s="119" t="s">
        <v>3676</v>
      </c>
      <c r="B1060" s="119" t="s">
        <v>9</v>
      </c>
      <c r="C1060" s="119">
        <v>0</v>
      </c>
      <c r="D1060" s="119" t="s">
        <v>4</v>
      </c>
      <c r="E1060" s="119" t="s">
        <v>5</v>
      </c>
      <c r="F1060" s="119">
        <v>2</v>
      </c>
      <c r="G1060" s="119">
        <v>2</v>
      </c>
      <c r="H1060" s="119">
        <v>2</v>
      </c>
      <c r="I1060" s="119" t="s">
        <v>7</v>
      </c>
      <c r="J1060" s="142">
        <v>99</v>
      </c>
      <c r="K1060" s="118">
        <v>6994.6</v>
      </c>
      <c r="L1060" s="119" t="s">
        <v>5</v>
      </c>
      <c r="M1060" s="127">
        <f>ROUND(Table13[[#This Row],[tenure]],0)</f>
        <v>71</v>
      </c>
      <c r="N1060" s="116">
        <f t="shared" si="33"/>
        <v>70.652525252525251</v>
      </c>
      <c r="O1060" s="116" t="b">
        <f t="shared" si="32"/>
        <v>0</v>
      </c>
      <c r="P1060" s="116" t="b">
        <f>Table13[[#This Row],[churn]]="Yes"</f>
        <v>0</v>
      </c>
      <c r="Q1060" t="b">
        <f>Table13[phone_service]&gt;0</f>
        <v>1</v>
      </c>
      <c r="R1060" t="b">
        <f>Table13[internet_service]&gt;0</f>
        <v>1</v>
      </c>
      <c r="S1060" t="b">
        <f>AND(Table13[[#This Row],[has_phone]],Table13[[#This Row],[has_internet]])</f>
        <v>1</v>
      </c>
      <c r="T1060" t="str">
        <f>_xlfn.IFS(Table13[[#This Row],[has_phone_and_internet]],"Phone and Internet",Table13[[#This Row],[has_phone]],"Phone",Table13[[#This Row],[has_internet]],"Internet")</f>
        <v>Phone and Internet</v>
      </c>
      <c r="U1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0" s="128">
        <f ca="1">EDATE(TODAY(),-Table13[[#This Row],[tenure]])</f>
        <v>41573</v>
      </c>
      <c r="W1060" s="129">
        <f>Table13[[#This Row],[total_charges]]/Table13[[#This Row],[tenure]]</f>
        <v>99</v>
      </c>
      <c r="X1060" s="127" t="b">
        <f>Table13[[#This Row],[monthly_charges]]=Table13[[#This Row],[avg_monthly_charge]]</f>
        <v>1</v>
      </c>
      <c r="Y1060" s="127" t="str">
        <f>VLOOKUP(Table13[[#This Row],[contract_type]],Table2_ContractType!A:B,2,0)</f>
        <v>2 Year</v>
      </c>
    </row>
    <row r="1061" spans="1:25" x14ac:dyDescent="0.15">
      <c r="A1061" s="119" t="s">
        <v>3758</v>
      </c>
      <c r="B1061" s="119" t="s">
        <v>3</v>
      </c>
      <c r="C1061" s="119">
        <v>0</v>
      </c>
      <c r="D1061" s="119" t="s">
        <v>4</v>
      </c>
      <c r="E1061" s="119" t="s">
        <v>4</v>
      </c>
      <c r="F1061" s="119">
        <v>2</v>
      </c>
      <c r="G1061" s="119">
        <v>1</v>
      </c>
      <c r="H1061" s="119">
        <v>0</v>
      </c>
      <c r="I1061" s="119" t="s">
        <v>10</v>
      </c>
      <c r="J1061" s="142">
        <v>58.5</v>
      </c>
      <c r="K1061" s="118">
        <v>224.85</v>
      </c>
      <c r="L1061" s="119" t="s">
        <v>5</v>
      </c>
      <c r="M1061" s="127">
        <f>ROUND(Table13[[#This Row],[tenure]],0)</f>
        <v>4</v>
      </c>
      <c r="N1061" s="116">
        <f t="shared" si="33"/>
        <v>3.8435897435897437</v>
      </c>
      <c r="O1061" s="116" t="b">
        <f t="shared" si="32"/>
        <v>1</v>
      </c>
      <c r="P1061" s="116" t="b">
        <f>Table13[[#This Row],[churn]]="Yes"</f>
        <v>0</v>
      </c>
      <c r="Q1061" t="b">
        <f>Table13[phone_service]&gt;0</f>
        <v>1</v>
      </c>
      <c r="R1061" t="b">
        <f>Table13[internet_service]&gt;0</f>
        <v>1</v>
      </c>
      <c r="S1061" t="b">
        <f>AND(Table13[[#This Row],[has_phone]],Table13[[#This Row],[has_internet]])</f>
        <v>1</v>
      </c>
      <c r="T1061" t="str">
        <f>_xlfn.IFS(Table13[[#This Row],[has_phone_and_internet]],"Phone and Internet",Table13[[#This Row],[has_phone]],"Phone",Table13[[#This Row],[has_internet]],"Internet")</f>
        <v>Phone and Internet</v>
      </c>
      <c r="U1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1" s="128">
        <f ca="1">EDATE(TODAY(),-Table13[[#This Row],[tenure]])</f>
        <v>43611</v>
      </c>
      <c r="W1061" s="129">
        <f>Table13[[#This Row],[total_charges]]/Table13[[#This Row],[tenure]]</f>
        <v>58.5</v>
      </c>
      <c r="X1061" s="127" t="b">
        <f>Table13[[#This Row],[monthly_charges]]=Table13[[#This Row],[avg_monthly_charge]]</f>
        <v>1</v>
      </c>
      <c r="Y1061" s="127" t="str">
        <f>VLOOKUP(Table13[[#This Row],[contract_type]],Table2_ContractType!A:B,2,0)</f>
        <v>Month-to-Month</v>
      </c>
    </row>
    <row r="1062" spans="1:25" x14ac:dyDescent="0.15">
      <c r="A1062" s="119" t="s">
        <v>6576</v>
      </c>
      <c r="B1062" s="119" t="s">
        <v>9</v>
      </c>
      <c r="C1062" s="119">
        <v>0</v>
      </c>
      <c r="D1062" s="119" t="s">
        <v>4</v>
      </c>
      <c r="E1062" s="119" t="s">
        <v>5</v>
      </c>
      <c r="F1062" s="119">
        <v>2</v>
      </c>
      <c r="G1062" s="119">
        <v>2</v>
      </c>
      <c r="H1062" s="119">
        <v>0</v>
      </c>
      <c r="I1062" s="119" t="s">
        <v>7</v>
      </c>
      <c r="J1062" s="142">
        <v>106.2</v>
      </c>
      <c r="K1062" s="118">
        <v>6375.2</v>
      </c>
      <c r="L1062" s="119" t="s">
        <v>5</v>
      </c>
      <c r="M1062" s="127">
        <f>ROUND(Table13[[#This Row],[tenure]],0)</f>
        <v>60</v>
      </c>
      <c r="N1062" s="116">
        <f t="shared" si="33"/>
        <v>60.030131826741993</v>
      </c>
      <c r="O1062" s="116" t="b">
        <f t="shared" si="32"/>
        <v>0</v>
      </c>
      <c r="P1062" s="116" t="b">
        <f>Table13[[#This Row],[churn]]="Yes"</f>
        <v>0</v>
      </c>
      <c r="Q1062" t="b">
        <f>Table13[phone_service]&gt;0</f>
        <v>1</v>
      </c>
      <c r="R1062" t="b">
        <f>Table13[internet_service]&gt;0</f>
        <v>1</v>
      </c>
      <c r="S1062" t="b">
        <f>AND(Table13[[#This Row],[has_phone]],Table13[[#This Row],[has_internet]])</f>
        <v>1</v>
      </c>
      <c r="T1062" t="str">
        <f>_xlfn.IFS(Table13[[#This Row],[has_phone_and_internet]],"Phone and Internet",Table13[[#This Row],[has_phone]],"Phone",Table13[[#This Row],[has_internet]],"Internet")</f>
        <v>Phone and Internet</v>
      </c>
      <c r="U1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2" s="128">
        <f ca="1">EDATE(TODAY(),-Table13[[#This Row],[tenure]])</f>
        <v>41877</v>
      </c>
      <c r="W1062" s="129">
        <f>Table13[[#This Row],[total_charges]]/Table13[[#This Row],[tenure]]</f>
        <v>106.2</v>
      </c>
      <c r="X1062" s="127" t="b">
        <f>Table13[[#This Row],[monthly_charges]]=Table13[[#This Row],[avg_monthly_charge]]</f>
        <v>1</v>
      </c>
      <c r="Y1062" s="127" t="str">
        <f>VLOOKUP(Table13[[#This Row],[contract_type]],Table2_ContractType!A:B,2,0)</f>
        <v>Month-to-Month</v>
      </c>
    </row>
    <row r="1063" spans="1:25" x14ac:dyDescent="0.15">
      <c r="A1063" s="119" t="s">
        <v>2617</v>
      </c>
      <c r="B1063" s="119" t="s">
        <v>3</v>
      </c>
      <c r="C1063" s="119">
        <v>0</v>
      </c>
      <c r="D1063" s="119" t="s">
        <v>5</v>
      </c>
      <c r="E1063" s="119" t="s">
        <v>5</v>
      </c>
      <c r="F1063" s="119">
        <v>2</v>
      </c>
      <c r="G1063" s="119">
        <v>2</v>
      </c>
      <c r="H1063" s="119">
        <v>0</v>
      </c>
      <c r="I1063" s="119" t="s">
        <v>7</v>
      </c>
      <c r="J1063" s="142">
        <v>104.35</v>
      </c>
      <c r="K1063" s="118">
        <v>3205.6</v>
      </c>
      <c r="L1063" s="119" t="s">
        <v>5</v>
      </c>
      <c r="M1063" s="127">
        <f>ROUND(Table13[[#This Row],[tenure]],0)</f>
        <v>31</v>
      </c>
      <c r="N1063" s="116">
        <f t="shared" si="33"/>
        <v>30.719693339722088</v>
      </c>
      <c r="O1063" s="116" t="b">
        <f t="shared" si="32"/>
        <v>1</v>
      </c>
      <c r="P1063" s="116" t="b">
        <f>Table13[[#This Row],[churn]]="Yes"</f>
        <v>0</v>
      </c>
      <c r="Q1063" t="b">
        <f>Table13[phone_service]&gt;0</f>
        <v>1</v>
      </c>
      <c r="R1063" t="b">
        <f>Table13[internet_service]&gt;0</f>
        <v>1</v>
      </c>
      <c r="S1063" t="b">
        <f>AND(Table13[[#This Row],[has_phone]],Table13[[#This Row],[has_internet]])</f>
        <v>1</v>
      </c>
      <c r="T1063" t="str">
        <f>_xlfn.IFS(Table13[[#This Row],[has_phone_and_internet]],"Phone and Internet",Table13[[#This Row],[has_phone]],"Phone",Table13[[#This Row],[has_internet]],"Internet")</f>
        <v>Phone and Internet</v>
      </c>
      <c r="U1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63" s="128">
        <f ca="1">EDATE(TODAY(),-Table13[[#This Row],[tenure]])</f>
        <v>42792</v>
      </c>
      <c r="W1063" s="129">
        <f>Table13[[#This Row],[total_charges]]/Table13[[#This Row],[tenure]]</f>
        <v>104.35</v>
      </c>
      <c r="X1063" s="127" t="b">
        <f>Table13[[#This Row],[monthly_charges]]=Table13[[#This Row],[avg_monthly_charge]]</f>
        <v>1</v>
      </c>
      <c r="Y1063" s="127" t="str">
        <f>VLOOKUP(Table13[[#This Row],[contract_type]],Table2_ContractType!A:B,2,0)</f>
        <v>Month-to-Month</v>
      </c>
    </row>
    <row r="1064" spans="1:25" x14ac:dyDescent="0.15">
      <c r="A1064" s="119" t="s">
        <v>3058</v>
      </c>
      <c r="B1064" s="119" t="s">
        <v>3</v>
      </c>
      <c r="C1064" s="119">
        <v>0</v>
      </c>
      <c r="D1064" s="119" t="s">
        <v>4</v>
      </c>
      <c r="E1064" s="119" t="s">
        <v>5</v>
      </c>
      <c r="F1064" s="119">
        <v>1</v>
      </c>
      <c r="G1064" s="119">
        <v>2</v>
      </c>
      <c r="H1064" s="119">
        <v>0</v>
      </c>
      <c r="I1064" s="119" t="s">
        <v>13</v>
      </c>
      <c r="J1064" s="142">
        <v>84.15</v>
      </c>
      <c r="K1064" s="118">
        <v>2585.9499999999998</v>
      </c>
      <c r="L1064" s="119" t="s">
        <v>4</v>
      </c>
      <c r="M1064" s="127">
        <f>ROUND(Table13[[#This Row],[tenure]],0)</f>
        <v>31</v>
      </c>
      <c r="N1064" s="116">
        <f t="shared" si="33"/>
        <v>30.730243612596549</v>
      </c>
      <c r="O1064" s="116" t="b">
        <f t="shared" si="32"/>
        <v>1</v>
      </c>
      <c r="P1064" s="116" t="b">
        <f>Table13[[#This Row],[churn]]="Yes"</f>
        <v>1</v>
      </c>
      <c r="Q1064" t="b">
        <f>Table13[phone_service]&gt;0</f>
        <v>1</v>
      </c>
      <c r="R1064" t="b">
        <f>Table13[internet_service]&gt;0</f>
        <v>1</v>
      </c>
      <c r="S1064" t="b">
        <f>AND(Table13[[#This Row],[has_phone]],Table13[[#This Row],[has_internet]])</f>
        <v>1</v>
      </c>
      <c r="T1064" t="str">
        <f>_xlfn.IFS(Table13[[#This Row],[has_phone_and_internet]],"Phone and Internet",Table13[[#This Row],[has_phone]],"Phone",Table13[[#This Row],[has_internet]],"Internet")</f>
        <v>Phone and Internet</v>
      </c>
      <c r="U1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4" s="128">
        <f ca="1">EDATE(TODAY(),-Table13[[#This Row],[tenure]])</f>
        <v>42792</v>
      </c>
      <c r="W1064" s="129">
        <f>Table13[[#This Row],[total_charges]]/Table13[[#This Row],[tenure]]</f>
        <v>84.15</v>
      </c>
      <c r="X1064" s="127" t="b">
        <f>Table13[[#This Row],[monthly_charges]]=Table13[[#This Row],[avg_monthly_charge]]</f>
        <v>1</v>
      </c>
      <c r="Y1064" s="127" t="str">
        <f>VLOOKUP(Table13[[#This Row],[contract_type]],Table2_ContractType!A:B,2,0)</f>
        <v>Month-to-Month</v>
      </c>
    </row>
    <row r="1065" spans="1:25" x14ac:dyDescent="0.15">
      <c r="A1065" s="119" t="s">
        <v>2353</v>
      </c>
      <c r="B1065" s="119" t="s">
        <v>3</v>
      </c>
      <c r="C1065" s="119">
        <v>0</v>
      </c>
      <c r="D1065" s="119" t="s">
        <v>5</v>
      </c>
      <c r="E1065" s="119" t="s">
        <v>5</v>
      </c>
      <c r="F1065" s="119">
        <v>2</v>
      </c>
      <c r="G1065" s="119">
        <v>2</v>
      </c>
      <c r="H1065" s="119">
        <v>0</v>
      </c>
      <c r="I1065" s="119" t="s">
        <v>13</v>
      </c>
      <c r="J1065" s="142">
        <v>106.4</v>
      </c>
      <c r="K1065" s="118">
        <v>3211.9</v>
      </c>
      <c r="L1065" s="119" t="s">
        <v>5</v>
      </c>
      <c r="M1065" s="127">
        <f>ROUND(Table13[[#This Row],[tenure]],0)</f>
        <v>30</v>
      </c>
      <c r="N1065" s="116">
        <f t="shared" si="33"/>
        <v>30.18703007518797</v>
      </c>
      <c r="O1065" s="116" t="b">
        <f t="shared" si="32"/>
        <v>1</v>
      </c>
      <c r="P1065" s="116" t="b">
        <f>Table13[[#This Row],[churn]]="Yes"</f>
        <v>0</v>
      </c>
      <c r="Q1065" t="b">
        <f>Table13[phone_service]&gt;0</f>
        <v>1</v>
      </c>
      <c r="R1065" t="b">
        <f>Table13[internet_service]&gt;0</f>
        <v>1</v>
      </c>
      <c r="S1065" t="b">
        <f>AND(Table13[[#This Row],[has_phone]],Table13[[#This Row],[has_internet]])</f>
        <v>1</v>
      </c>
      <c r="T1065" t="str">
        <f>_xlfn.IFS(Table13[[#This Row],[has_phone_and_internet]],"Phone and Internet",Table13[[#This Row],[has_phone]],"Phone",Table13[[#This Row],[has_internet]],"Internet")</f>
        <v>Phone and Internet</v>
      </c>
      <c r="U1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65" s="128">
        <f ca="1">EDATE(TODAY(),-Table13[[#This Row],[tenure]])</f>
        <v>42792</v>
      </c>
      <c r="W1065" s="129">
        <f>Table13[[#This Row],[total_charges]]/Table13[[#This Row],[tenure]]</f>
        <v>106.4</v>
      </c>
      <c r="X1065" s="127" t="b">
        <f>Table13[[#This Row],[monthly_charges]]=Table13[[#This Row],[avg_monthly_charge]]</f>
        <v>1</v>
      </c>
      <c r="Y1065" s="127" t="str">
        <f>VLOOKUP(Table13[[#This Row],[contract_type]],Table2_ContractType!A:B,2,0)</f>
        <v>Month-to-Month</v>
      </c>
    </row>
    <row r="1066" spans="1:25" x14ac:dyDescent="0.15">
      <c r="A1066" s="119" t="s">
        <v>3612</v>
      </c>
      <c r="B1066" s="119" t="s">
        <v>3</v>
      </c>
      <c r="C1066" s="119">
        <v>0</v>
      </c>
      <c r="D1066" s="119" t="s">
        <v>4</v>
      </c>
      <c r="E1066" s="119" t="s">
        <v>4</v>
      </c>
      <c r="F1066" s="119">
        <v>1</v>
      </c>
      <c r="G1066" s="119">
        <v>0</v>
      </c>
      <c r="H1066" s="119">
        <v>0</v>
      </c>
      <c r="I1066" s="119" t="s">
        <v>17</v>
      </c>
      <c r="J1066" s="142">
        <v>20</v>
      </c>
      <c r="K1066" s="118">
        <v>1087.25</v>
      </c>
      <c r="L1066" s="119" t="s">
        <v>5</v>
      </c>
      <c r="M1066" s="127">
        <f>ROUND(Table13[[#This Row],[tenure]],0)</f>
        <v>54</v>
      </c>
      <c r="N1066" s="116">
        <f t="shared" si="33"/>
        <v>54.362499999999997</v>
      </c>
      <c r="O1066" s="116" t="b">
        <f t="shared" si="32"/>
        <v>1</v>
      </c>
      <c r="P1066" s="116" t="b">
        <f>Table13[[#This Row],[churn]]="Yes"</f>
        <v>0</v>
      </c>
      <c r="Q1066" t="b">
        <f>Table13[phone_service]&gt;0</f>
        <v>1</v>
      </c>
      <c r="R1066" t="b">
        <f>Table13[internet_service]&gt;0</f>
        <v>0</v>
      </c>
      <c r="S1066" t="b">
        <f>AND(Table13[[#This Row],[has_phone]],Table13[[#This Row],[has_internet]])</f>
        <v>0</v>
      </c>
      <c r="T1066" t="str">
        <f>_xlfn.IFS(Table13[[#This Row],[has_phone_and_internet]],"Phone and Internet",Table13[[#This Row],[has_phone]],"Phone",Table13[[#This Row],[has_internet]],"Internet")</f>
        <v>Phone</v>
      </c>
      <c r="U1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6" s="128">
        <f ca="1">EDATE(TODAY(),-Table13[[#This Row],[tenure]])</f>
        <v>42061</v>
      </c>
      <c r="W1066" s="129">
        <f>Table13[[#This Row],[total_charges]]/Table13[[#This Row],[tenure]]</f>
        <v>20</v>
      </c>
      <c r="X1066" s="127" t="b">
        <f>Table13[[#This Row],[monthly_charges]]=Table13[[#This Row],[avg_monthly_charge]]</f>
        <v>1</v>
      </c>
      <c r="Y1066" s="127" t="str">
        <f>VLOOKUP(Table13[[#This Row],[contract_type]],Table2_ContractType!A:B,2,0)</f>
        <v>Month-to-Month</v>
      </c>
    </row>
    <row r="1067" spans="1:25" x14ac:dyDescent="0.15">
      <c r="A1067" s="119" t="s">
        <v>2502</v>
      </c>
      <c r="B1067" s="119" t="s">
        <v>3</v>
      </c>
      <c r="C1067" s="119">
        <v>0</v>
      </c>
      <c r="D1067" s="119" t="s">
        <v>4</v>
      </c>
      <c r="E1067" s="119" t="s">
        <v>5</v>
      </c>
      <c r="F1067" s="119">
        <v>1</v>
      </c>
      <c r="G1067" s="119">
        <v>0</v>
      </c>
      <c r="H1067" s="119">
        <v>0</v>
      </c>
      <c r="I1067" s="119" t="s">
        <v>17</v>
      </c>
      <c r="J1067" s="142">
        <v>20.350000000000001</v>
      </c>
      <c r="K1067" s="118">
        <v>869.9</v>
      </c>
      <c r="L1067" s="119" t="s">
        <v>5</v>
      </c>
      <c r="M1067" s="127">
        <f>ROUND(Table13[[#This Row],[tenure]],0)</f>
        <v>43</v>
      </c>
      <c r="N1067" s="116">
        <f t="shared" si="33"/>
        <v>42.746928746928745</v>
      </c>
      <c r="O1067" s="116" t="b">
        <f t="shared" si="32"/>
        <v>1</v>
      </c>
      <c r="P1067" s="116" t="b">
        <f>Table13[[#This Row],[churn]]="Yes"</f>
        <v>0</v>
      </c>
      <c r="Q1067" t="b">
        <f>Table13[phone_service]&gt;0</f>
        <v>1</v>
      </c>
      <c r="R1067" t="b">
        <f>Table13[internet_service]&gt;0</f>
        <v>0</v>
      </c>
      <c r="S1067" t="b">
        <f>AND(Table13[[#This Row],[has_phone]],Table13[[#This Row],[has_internet]])</f>
        <v>0</v>
      </c>
      <c r="T1067" t="str">
        <f>_xlfn.IFS(Table13[[#This Row],[has_phone_and_internet]],"Phone and Internet",Table13[[#This Row],[has_phone]],"Phone",Table13[[#This Row],[has_internet]],"Internet")</f>
        <v>Phone</v>
      </c>
      <c r="U1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7" s="128">
        <f ca="1">EDATE(TODAY(),-Table13[[#This Row],[tenure]])</f>
        <v>42426</v>
      </c>
      <c r="W1067" s="129">
        <f>Table13[[#This Row],[total_charges]]/Table13[[#This Row],[tenure]]</f>
        <v>20.350000000000001</v>
      </c>
      <c r="X1067" s="127" t="b">
        <f>Table13[[#This Row],[monthly_charges]]=Table13[[#This Row],[avg_monthly_charge]]</f>
        <v>1</v>
      </c>
      <c r="Y1067" s="127" t="str">
        <f>VLOOKUP(Table13[[#This Row],[contract_type]],Table2_ContractType!A:B,2,0)</f>
        <v>Month-to-Month</v>
      </c>
    </row>
    <row r="1068" spans="1:25" x14ac:dyDescent="0.15">
      <c r="A1068" s="119" t="s">
        <v>6049</v>
      </c>
      <c r="B1068" s="119" t="s">
        <v>3</v>
      </c>
      <c r="C1068" s="119">
        <v>0</v>
      </c>
      <c r="D1068" s="119" t="s">
        <v>4</v>
      </c>
      <c r="E1068" s="119" t="s">
        <v>4</v>
      </c>
      <c r="F1068" s="119">
        <v>2</v>
      </c>
      <c r="G1068" s="119">
        <v>2</v>
      </c>
      <c r="H1068" s="119">
        <v>2</v>
      </c>
      <c r="I1068" s="119" t="s">
        <v>13</v>
      </c>
      <c r="J1068" s="142">
        <v>114.2</v>
      </c>
      <c r="K1068" s="118">
        <v>7723.9</v>
      </c>
      <c r="L1068" s="119" t="s">
        <v>4</v>
      </c>
      <c r="M1068" s="127">
        <f>ROUND(Table13[[#This Row],[tenure]],0)</f>
        <v>68</v>
      </c>
      <c r="N1068" s="116">
        <f t="shared" si="33"/>
        <v>67.634851138353767</v>
      </c>
      <c r="O1068" s="116" t="b">
        <f t="shared" si="32"/>
        <v>1</v>
      </c>
      <c r="P1068" s="116" t="b">
        <f>Table13[[#This Row],[churn]]="Yes"</f>
        <v>1</v>
      </c>
      <c r="Q1068" t="b">
        <f>Table13[phone_service]&gt;0</f>
        <v>1</v>
      </c>
      <c r="R1068" t="b">
        <f>Table13[internet_service]&gt;0</f>
        <v>1</v>
      </c>
      <c r="S1068" t="b">
        <f>AND(Table13[[#This Row],[has_phone]],Table13[[#This Row],[has_internet]])</f>
        <v>1</v>
      </c>
      <c r="T1068" t="str">
        <f>_xlfn.IFS(Table13[[#This Row],[has_phone_and_internet]],"Phone and Internet",Table13[[#This Row],[has_phone]],"Phone",Table13[[#This Row],[has_internet]],"Internet")</f>
        <v>Phone and Internet</v>
      </c>
      <c r="U1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8" s="128">
        <f ca="1">EDATE(TODAY(),-Table13[[#This Row],[tenure]])</f>
        <v>41665</v>
      </c>
      <c r="W1068" s="129">
        <f>Table13[[#This Row],[total_charges]]/Table13[[#This Row],[tenure]]</f>
        <v>114.19999999999999</v>
      </c>
      <c r="X1068" s="127" t="b">
        <f>Table13[[#This Row],[monthly_charges]]=Table13[[#This Row],[avg_monthly_charge]]</f>
        <v>1</v>
      </c>
      <c r="Y1068" s="127" t="str">
        <f>VLOOKUP(Table13[[#This Row],[contract_type]],Table2_ContractType!A:B,2,0)</f>
        <v>2 Year</v>
      </c>
    </row>
    <row r="1069" spans="1:25" x14ac:dyDescent="0.15">
      <c r="A1069" s="119" t="s">
        <v>5815</v>
      </c>
      <c r="B1069" s="119" t="s">
        <v>3</v>
      </c>
      <c r="C1069" s="119">
        <v>0</v>
      </c>
      <c r="D1069" s="119" t="s">
        <v>4</v>
      </c>
      <c r="E1069" s="119" t="s">
        <v>4</v>
      </c>
      <c r="F1069" s="119">
        <v>2</v>
      </c>
      <c r="G1069" s="119">
        <v>0</v>
      </c>
      <c r="H1069" s="119">
        <v>2</v>
      </c>
      <c r="I1069" s="119" t="s">
        <v>17</v>
      </c>
      <c r="J1069" s="142">
        <v>23.9</v>
      </c>
      <c r="K1069" s="118">
        <v>1663.5</v>
      </c>
      <c r="L1069" s="119" t="s">
        <v>5</v>
      </c>
      <c r="M1069" s="127">
        <f>ROUND(Table13[[#This Row],[tenure]],0)</f>
        <v>70</v>
      </c>
      <c r="N1069" s="116">
        <f t="shared" si="33"/>
        <v>69.602510460251054</v>
      </c>
      <c r="O1069" s="116" t="b">
        <f t="shared" si="32"/>
        <v>1</v>
      </c>
      <c r="P1069" s="116" t="b">
        <f>Table13[[#This Row],[churn]]="Yes"</f>
        <v>0</v>
      </c>
      <c r="Q1069" t="b">
        <f>Table13[phone_service]&gt;0</f>
        <v>1</v>
      </c>
      <c r="R1069" t="b">
        <f>Table13[internet_service]&gt;0</f>
        <v>0</v>
      </c>
      <c r="S1069" t="b">
        <f>AND(Table13[[#This Row],[has_phone]],Table13[[#This Row],[has_internet]])</f>
        <v>0</v>
      </c>
      <c r="T1069" t="str">
        <f>_xlfn.IFS(Table13[[#This Row],[has_phone_and_internet]],"Phone and Internet",Table13[[#This Row],[has_phone]],"Phone",Table13[[#This Row],[has_internet]],"Internet")</f>
        <v>Phone</v>
      </c>
      <c r="U1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69" s="128">
        <f ca="1">EDATE(TODAY(),-Table13[[#This Row],[tenure]])</f>
        <v>41604</v>
      </c>
      <c r="W1069" s="129">
        <f>Table13[[#This Row],[total_charges]]/Table13[[#This Row],[tenure]]</f>
        <v>23.9</v>
      </c>
      <c r="X1069" s="127" t="b">
        <f>Table13[[#This Row],[monthly_charges]]=Table13[[#This Row],[avg_monthly_charge]]</f>
        <v>1</v>
      </c>
      <c r="Y1069" s="127" t="str">
        <f>VLOOKUP(Table13[[#This Row],[contract_type]],Table2_ContractType!A:B,2,0)</f>
        <v>2 Year</v>
      </c>
    </row>
    <row r="1070" spans="1:25" x14ac:dyDescent="0.15">
      <c r="A1070" s="119" t="s">
        <v>323</v>
      </c>
      <c r="B1070" s="119" t="s">
        <v>3</v>
      </c>
      <c r="C1070" s="119">
        <v>0</v>
      </c>
      <c r="D1070" s="119" t="s">
        <v>5</v>
      </c>
      <c r="E1070" s="119" t="s">
        <v>5</v>
      </c>
      <c r="F1070" s="119">
        <v>2</v>
      </c>
      <c r="G1070" s="119">
        <v>2</v>
      </c>
      <c r="H1070" s="119">
        <v>2</v>
      </c>
      <c r="I1070" s="119" t="s">
        <v>17</v>
      </c>
      <c r="J1070" s="142">
        <v>115.05</v>
      </c>
      <c r="K1070" s="118">
        <v>4895.1000000000004</v>
      </c>
      <c r="L1070" s="119" t="s">
        <v>5</v>
      </c>
      <c r="M1070" s="127">
        <f>ROUND(Table13[[#This Row],[tenure]],0)</f>
        <v>43</v>
      </c>
      <c r="N1070" s="116">
        <f t="shared" si="33"/>
        <v>42.547588005215125</v>
      </c>
      <c r="O1070" s="116" t="b">
        <f t="shared" si="32"/>
        <v>1</v>
      </c>
      <c r="P1070" s="116" t="b">
        <f>Table13[[#This Row],[churn]]="Yes"</f>
        <v>0</v>
      </c>
      <c r="Q1070" t="b">
        <f>Table13[phone_service]&gt;0</f>
        <v>1</v>
      </c>
      <c r="R1070" t="b">
        <f>Table13[internet_service]&gt;0</f>
        <v>1</v>
      </c>
      <c r="S1070" t="b">
        <f>AND(Table13[[#This Row],[has_phone]],Table13[[#This Row],[has_internet]])</f>
        <v>1</v>
      </c>
      <c r="T1070" t="str">
        <f>_xlfn.IFS(Table13[[#This Row],[has_phone_and_internet]],"Phone and Internet",Table13[[#This Row],[has_phone]],"Phone",Table13[[#This Row],[has_internet]],"Internet")</f>
        <v>Phone and Internet</v>
      </c>
      <c r="U1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0" s="128">
        <f ca="1">EDATE(TODAY(),-Table13[[#This Row],[tenure]])</f>
        <v>42426</v>
      </c>
      <c r="W1070" s="129">
        <f>Table13[[#This Row],[total_charges]]/Table13[[#This Row],[tenure]]</f>
        <v>115.05000000000001</v>
      </c>
      <c r="X1070" s="127" t="b">
        <f>Table13[[#This Row],[monthly_charges]]=Table13[[#This Row],[avg_monthly_charge]]</f>
        <v>1</v>
      </c>
      <c r="Y1070" s="127" t="str">
        <f>VLOOKUP(Table13[[#This Row],[contract_type]],Table2_ContractType!A:B,2,0)</f>
        <v>2 Year</v>
      </c>
    </row>
    <row r="1071" spans="1:25" x14ac:dyDescent="0.15">
      <c r="A1071" s="119" t="s">
        <v>3951</v>
      </c>
      <c r="B1071" s="119" t="s">
        <v>9</v>
      </c>
      <c r="C1071" s="119">
        <v>0</v>
      </c>
      <c r="D1071" s="119" t="s">
        <v>5</v>
      </c>
      <c r="E1071" s="119" t="s">
        <v>5</v>
      </c>
      <c r="F1071" s="119">
        <v>0</v>
      </c>
      <c r="G1071" s="119">
        <v>1</v>
      </c>
      <c r="H1071" s="119">
        <v>0</v>
      </c>
      <c r="I1071" s="119" t="s">
        <v>13</v>
      </c>
      <c r="J1071" s="142">
        <v>25.15</v>
      </c>
      <c r="K1071" s="118">
        <v>468.35</v>
      </c>
      <c r="L1071" s="119" t="s">
        <v>5</v>
      </c>
      <c r="M1071" s="127">
        <f>ROUND(Table13[[#This Row],[tenure]],0)</f>
        <v>19</v>
      </c>
      <c r="N1071" s="116">
        <f t="shared" si="33"/>
        <v>18.622266401590458</v>
      </c>
      <c r="O1071" s="116" t="b">
        <f t="shared" si="32"/>
        <v>0</v>
      </c>
      <c r="P1071" s="116" t="b">
        <f>Table13[[#This Row],[churn]]="Yes"</f>
        <v>0</v>
      </c>
      <c r="Q1071" t="b">
        <f>Table13[phone_service]&gt;0</f>
        <v>0</v>
      </c>
      <c r="R1071" t="b">
        <f>Table13[internet_service]&gt;0</f>
        <v>1</v>
      </c>
      <c r="S1071" t="b">
        <f>AND(Table13[[#This Row],[has_phone]],Table13[[#This Row],[has_internet]])</f>
        <v>0</v>
      </c>
      <c r="T1071" t="str">
        <f>_xlfn.IFS(Table13[[#This Row],[has_phone_and_internet]],"Phone and Internet",Table13[[#This Row],[has_phone]],"Phone",Table13[[#This Row],[has_internet]],"Internet")</f>
        <v>Internet</v>
      </c>
      <c r="U1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1" s="128">
        <f ca="1">EDATE(TODAY(),-Table13[[#This Row],[tenure]])</f>
        <v>43157</v>
      </c>
      <c r="W1071" s="129">
        <f>Table13[[#This Row],[total_charges]]/Table13[[#This Row],[tenure]]</f>
        <v>25.15</v>
      </c>
      <c r="X1071" s="127" t="b">
        <f>Table13[[#This Row],[monthly_charges]]=Table13[[#This Row],[avg_monthly_charge]]</f>
        <v>1</v>
      </c>
      <c r="Y1071" s="127" t="str">
        <f>VLOOKUP(Table13[[#This Row],[contract_type]],Table2_ContractType!A:B,2,0)</f>
        <v>Month-to-Month</v>
      </c>
    </row>
    <row r="1072" spans="1:25" x14ac:dyDescent="0.15">
      <c r="A1072" s="119" t="s">
        <v>5053</v>
      </c>
      <c r="B1072" s="119" t="s">
        <v>9</v>
      </c>
      <c r="C1072" s="119">
        <v>0</v>
      </c>
      <c r="D1072" s="119" t="s">
        <v>4</v>
      </c>
      <c r="E1072" s="119" t="s">
        <v>4</v>
      </c>
      <c r="F1072" s="119">
        <v>1</v>
      </c>
      <c r="G1072" s="119">
        <v>0</v>
      </c>
      <c r="H1072" s="119">
        <v>1</v>
      </c>
      <c r="I1072" s="119" t="s">
        <v>10</v>
      </c>
      <c r="J1072" s="142">
        <v>19.8</v>
      </c>
      <c r="K1072" s="118">
        <v>344.5</v>
      </c>
      <c r="L1072" s="119" t="s">
        <v>5</v>
      </c>
      <c r="M1072" s="127">
        <f>ROUND(Table13[[#This Row],[tenure]],0)</f>
        <v>17</v>
      </c>
      <c r="N1072" s="116">
        <f t="shared" si="33"/>
        <v>17.3989898989899</v>
      </c>
      <c r="O1072" s="116" t="b">
        <f t="shared" si="32"/>
        <v>0</v>
      </c>
      <c r="P1072" s="116" t="b">
        <f>Table13[[#This Row],[churn]]="Yes"</f>
        <v>0</v>
      </c>
      <c r="Q1072" t="b">
        <f>Table13[phone_service]&gt;0</f>
        <v>1</v>
      </c>
      <c r="R1072" t="b">
        <f>Table13[internet_service]&gt;0</f>
        <v>0</v>
      </c>
      <c r="S1072" t="b">
        <f>AND(Table13[[#This Row],[has_phone]],Table13[[#This Row],[has_internet]])</f>
        <v>0</v>
      </c>
      <c r="T1072" t="str">
        <f>_xlfn.IFS(Table13[[#This Row],[has_phone_and_internet]],"Phone and Internet",Table13[[#This Row],[has_phone]],"Phone",Table13[[#This Row],[has_internet]],"Internet")</f>
        <v>Phone</v>
      </c>
      <c r="U1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2" s="128">
        <f ca="1">EDATE(TODAY(),-Table13[[#This Row],[tenure]])</f>
        <v>43185</v>
      </c>
      <c r="W1072" s="129">
        <f>Table13[[#This Row],[total_charges]]/Table13[[#This Row],[tenure]]</f>
        <v>19.8</v>
      </c>
      <c r="X1072" s="127" t="b">
        <f>Table13[[#This Row],[monthly_charges]]=Table13[[#This Row],[avg_monthly_charge]]</f>
        <v>1</v>
      </c>
      <c r="Y1072" s="127" t="str">
        <f>VLOOKUP(Table13[[#This Row],[contract_type]],Table2_ContractType!A:B,2,0)</f>
        <v>1 Year</v>
      </c>
    </row>
    <row r="1073" spans="1:25" x14ac:dyDescent="0.15">
      <c r="A1073" s="119" t="s">
        <v>305</v>
      </c>
      <c r="B1073" s="119" t="s">
        <v>3</v>
      </c>
      <c r="C1073" s="119">
        <v>0</v>
      </c>
      <c r="D1073" s="119" t="s">
        <v>5</v>
      </c>
      <c r="E1073" s="119" t="s">
        <v>5</v>
      </c>
      <c r="F1073" s="119">
        <v>1</v>
      </c>
      <c r="G1073" s="119">
        <v>0</v>
      </c>
      <c r="H1073" s="119">
        <v>0</v>
      </c>
      <c r="I1073" s="119" t="s">
        <v>10</v>
      </c>
      <c r="J1073" s="142">
        <v>19.7</v>
      </c>
      <c r="K1073" s="118">
        <v>220.35</v>
      </c>
      <c r="L1073" s="119" t="s">
        <v>5</v>
      </c>
      <c r="M1073" s="127">
        <f>ROUND(Table13[[#This Row],[tenure]],0)</f>
        <v>11</v>
      </c>
      <c r="N1073" s="116">
        <f t="shared" si="33"/>
        <v>11.185279187817258</v>
      </c>
      <c r="O1073" s="116" t="b">
        <f t="shared" si="32"/>
        <v>1</v>
      </c>
      <c r="P1073" s="116" t="b">
        <f>Table13[[#This Row],[churn]]="Yes"</f>
        <v>0</v>
      </c>
      <c r="Q1073" t="b">
        <f>Table13[phone_service]&gt;0</f>
        <v>1</v>
      </c>
      <c r="R1073" t="b">
        <f>Table13[internet_service]&gt;0</f>
        <v>0</v>
      </c>
      <c r="S1073" t="b">
        <f>AND(Table13[[#This Row],[has_phone]],Table13[[#This Row],[has_internet]])</f>
        <v>0</v>
      </c>
      <c r="T1073" t="str">
        <f>_xlfn.IFS(Table13[[#This Row],[has_phone_and_internet]],"Phone and Internet",Table13[[#This Row],[has_phone]],"Phone",Table13[[#This Row],[has_internet]],"Internet")</f>
        <v>Phone</v>
      </c>
      <c r="U1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3" s="128">
        <f ca="1">EDATE(TODAY(),-Table13[[#This Row],[tenure]])</f>
        <v>43369</v>
      </c>
      <c r="W1073" s="129">
        <f>Table13[[#This Row],[total_charges]]/Table13[[#This Row],[tenure]]</f>
        <v>19.7</v>
      </c>
      <c r="X1073" s="127" t="b">
        <f>Table13[[#This Row],[monthly_charges]]=Table13[[#This Row],[avg_monthly_charge]]</f>
        <v>1</v>
      </c>
      <c r="Y1073" s="127" t="str">
        <f>VLOOKUP(Table13[[#This Row],[contract_type]],Table2_ContractType!A:B,2,0)</f>
        <v>Month-to-Month</v>
      </c>
    </row>
    <row r="1074" spans="1:25" x14ac:dyDescent="0.15">
      <c r="A1074" s="119" t="s">
        <v>2875</v>
      </c>
      <c r="B1074" s="119" t="s">
        <v>9</v>
      </c>
      <c r="C1074" s="119">
        <v>0</v>
      </c>
      <c r="D1074" s="119" t="s">
        <v>5</v>
      </c>
      <c r="E1074" s="119" t="s">
        <v>5</v>
      </c>
      <c r="F1074" s="119">
        <v>1</v>
      </c>
      <c r="G1074" s="119">
        <v>1</v>
      </c>
      <c r="H1074" s="119">
        <v>0</v>
      </c>
      <c r="I1074" s="119" t="s">
        <v>13</v>
      </c>
      <c r="J1074" s="142">
        <v>63.75</v>
      </c>
      <c r="K1074" s="118">
        <v>226.2</v>
      </c>
      <c r="L1074" s="119" t="s">
        <v>5</v>
      </c>
      <c r="M1074" s="127">
        <f>ROUND(Table13[[#This Row],[tenure]],0)</f>
        <v>4</v>
      </c>
      <c r="N1074" s="116">
        <f t="shared" si="33"/>
        <v>3.5482352941176467</v>
      </c>
      <c r="O1074" s="116" t="b">
        <f t="shared" si="32"/>
        <v>0</v>
      </c>
      <c r="P1074" s="116" t="b">
        <f>Table13[[#This Row],[churn]]="Yes"</f>
        <v>0</v>
      </c>
      <c r="Q1074" t="b">
        <f>Table13[phone_service]&gt;0</f>
        <v>1</v>
      </c>
      <c r="R1074" t="b">
        <f>Table13[internet_service]&gt;0</f>
        <v>1</v>
      </c>
      <c r="S1074" t="b">
        <f>AND(Table13[[#This Row],[has_phone]],Table13[[#This Row],[has_internet]])</f>
        <v>1</v>
      </c>
      <c r="T1074" t="str">
        <f>_xlfn.IFS(Table13[[#This Row],[has_phone_and_internet]],"Phone and Internet",Table13[[#This Row],[has_phone]],"Phone",Table13[[#This Row],[has_internet]],"Internet")</f>
        <v>Phone and Internet</v>
      </c>
      <c r="U1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4" s="128">
        <f ca="1">EDATE(TODAY(),-Table13[[#This Row],[tenure]])</f>
        <v>43611</v>
      </c>
      <c r="W1074" s="129">
        <f>Table13[[#This Row],[total_charges]]/Table13[[#This Row],[tenure]]</f>
        <v>63.75</v>
      </c>
      <c r="X1074" s="127" t="b">
        <f>Table13[[#This Row],[monthly_charges]]=Table13[[#This Row],[avg_monthly_charge]]</f>
        <v>1</v>
      </c>
      <c r="Y1074" s="127" t="str">
        <f>VLOOKUP(Table13[[#This Row],[contract_type]],Table2_ContractType!A:B,2,0)</f>
        <v>Month-to-Month</v>
      </c>
    </row>
    <row r="1075" spans="1:25" x14ac:dyDescent="0.15">
      <c r="A1075" s="119" t="s">
        <v>6964</v>
      </c>
      <c r="B1075" s="119" t="s">
        <v>3</v>
      </c>
      <c r="C1075" s="119">
        <v>1</v>
      </c>
      <c r="D1075" s="119" t="s">
        <v>5</v>
      </c>
      <c r="E1075" s="119" t="s">
        <v>5</v>
      </c>
      <c r="F1075" s="119">
        <v>2</v>
      </c>
      <c r="G1075" s="119">
        <v>2</v>
      </c>
      <c r="H1075" s="119">
        <v>0</v>
      </c>
      <c r="I1075" s="119" t="s">
        <v>7</v>
      </c>
      <c r="J1075" s="142">
        <v>82</v>
      </c>
      <c r="K1075" s="118">
        <v>1127.2</v>
      </c>
      <c r="L1075" s="119" t="s">
        <v>4</v>
      </c>
      <c r="M1075" s="127">
        <f>ROUND(Table13[[#This Row],[tenure]],0)</f>
        <v>14</v>
      </c>
      <c r="N1075" s="116">
        <f t="shared" si="33"/>
        <v>13.746341463414634</v>
      </c>
      <c r="O1075" s="116" t="b">
        <f t="shared" si="32"/>
        <v>1</v>
      </c>
      <c r="P1075" s="116" t="b">
        <f>Table13[[#This Row],[churn]]="Yes"</f>
        <v>1</v>
      </c>
      <c r="Q1075" t="b">
        <f>Table13[phone_service]&gt;0</f>
        <v>1</v>
      </c>
      <c r="R1075" t="b">
        <f>Table13[internet_service]&gt;0</f>
        <v>1</v>
      </c>
      <c r="S1075" t="b">
        <f>AND(Table13[[#This Row],[has_phone]],Table13[[#This Row],[has_internet]])</f>
        <v>1</v>
      </c>
      <c r="T1075" t="str">
        <f>_xlfn.IFS(Table13[[#This Row],[has_phone_and_internet]],"Phone and Internet",Table13[[#This Row],[has_phone]],"Phone",Table13[[#This Row],[has_internet]],"Internet")</f>
        <v>Phone and Internet</v>
      </c>
      <c r="U1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5" s="128">
        <f ca="1">EDATE(TODAY(),-Table13[[#This Row],[tenure]])</f>
        <v>43307</v>
      </c>
      <c r="W1075" s="129">
        <f>Table13[[#This Row],[total_charges]]/Table13[[#This Row],[tenure]]</f>
        <v>82</v>
      </c>
      <c r="X1075" s="127" t="b">
        <f>Table13[[#This Row],[monthly_charges]]=Table13[[#This Row],[avg_monthly_charge]]</f>
        <v>1</v>
      </c>
      <c r="Y1075" s="127" t="str">
        <f>VLOOKUP(Table13[[#This Row],[contract_type]],Table2_ContractType!A:B,2,0)</f>
        <v>Month-to-Month</v>
      </c>
    </row>
    <row r="1076" spans="1:25" x14ac:dyDescent="0.15">
      <c r="A1076" s="119" t="s">
        <v>4910</v>
      </c>
      <c r="B1076" s="119" t="s">
        <v>3</v>
      </c>
      <c r="C1076" s="119">
        <v>0</v>
      </c>
      <c r="D1076" s="119" t="s">
        <v>5</v>
      </c>
      <c r="E1076" s="119" t="s">
        <v>4</v>
      </c>
      <c r="F1076" s="119">
        <v>2</v>
      </c>
      <c r="G1076" s="119">
        <v>2</v>
      </c>
      <c r="H1076" s="119">
        <v>0</v>
      </c>
      <c r="I1076" s="119" t="s">
        <v>13</v>
      </c>
      <c r="J1076" s="142">
        <v>84.05</v>
      </c>
      <c r="K1076" s="118">
        <v>333.55</v>
      </c>
      <c r="L1076" s="119" t="s">
        <v>4</v>
      </c>
      <c r="M1076" s="127">
        <f>ROUND(Table13[[#This Row],[tenure]],0)</f>
        <v>4</v>
      </c>
      <c r="N1076" s="116">
        <f t="shared" si="33"/>
        <v>3.9684711481261155</v>
      </c>
      <c r="O1076" s="116" t="b">
        <f t="shared" si="32"/>
        <v>1</v>
      </c>
      <c r="P1076" s="116" t="b">
        <f>Table13[[#This Row],[churn]]="Yes"</f>
        <v>1</v>
      </c>
      <c r="Q1076" t="b">
        <f>Table13[phone_service]&gt;0</f>
        <v>1</v>
      </c>
      <c r="R1076" t="b">
        <f>Table13[internet_service]&gt;0</f>
        <v>1</v>
      </c>
      <c r="S1076" t="b">
        <f>AND(Table13[[#This Row],[has_phone]],Table13[[#This Row],[has_internet]])</f>
        <v>1</v>
      </c>
      <c r="T1076" t="str">
        <f>_xlfn.IFS(Table13[[#This Row],[has_phone_and_internet]],"Phone and Internet",Table13[[#This Row],[has_phone]],"Phone",Table13[[#This Row],[has_internet]],"Internet")</f>
        <v>Phone and Internet</v>
      </c>
      <c r="U1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76" s="128">
        <f ca="1">EDATE(TODAY(),-Table13[[#This Row],[tenure]])</f>
        <v>43611</v>
      </c>
      <c r="W1076" s="129">
        <f>Table13[[#This Row],[total_charges]]/Table13[[#This Row],[tenure]]</f>
        <v>84.05</v>
      </c>
      <c r="X1076" s="127" t="b">
        <f>Table13[[#This Row],[monthly_charges]]=Table13[[#This Row],[avg_monthly_charge]]</f>
        <v>1</v>
      </c>
      <c r="Y1076" s="127" t="str">
        <f>VLOOKUP(Table13[[#This Row],[contract_type]],Table2_ContractType!A:B,2,0)</f>
        <v>Month-to-Month</v>
      </c>
    </row>
    <row r="1077" spans="1:25" x14ac:dyDescent="0.15">
      <c r="A1077" s="119" t="s">
        <v>4251</v>
      </c>
      <c r="B1077" s="119" t="s">
        <v>9</v>
      </c>
      <c r="C1077" s="119">
        <v>0</v>
      </c>
      <c r="D1077" s="119" t="s">
        <v>5</v>
      </c>
      <c r="E1077" s="119" t="s">
        <v>5</v>
      </c>
      <c r="F1077" s="119">
        <v>2</v>
      </c>
      <c r="G1077" s="119">
        <v>2</v>
      </c>
      <c r="H1077" s="119">
        <v>0</v>
      </c>
      <c r="I1077" s="119" t="s">
        <v>7</v>
      </c>
      <c r="J1077" s="142">
        <v>94</v>
      </c>
      <c r="K1077" s="118">
        <v>773.65</v>
      </c>
      <c r="L1077" s="119" t="s">
        <v>4</v>
      </c>
      <c r="M1077" s="127">
        <f>ROUND(Table13[[#This Row],[tenure]],0)</f>
        <v>8</v>
      </c>
      <c r="N1077" s="116">
        <f t="shared" si="33"/>
        <v>8.2303191489361698</v>
      </c>
      <c r="O1077" s="116" t="b">
        <f t="shared" si="32"/>
        <v>0</v>
      </c>
      <c r="P1077" s="116" t="b">
        <f>Table13[[#This Row],[churn]]="Yes"</f>
        <v>1</v>
      </c>
      <c r="Q1077" t="b">
        <f>Table13[phone_service]&gt;0</f>
        <v>1</v>
      </c>
      <c r="R1077" t="b">
        <f>Table13[internet_service]&gt;0</f>
        <v>1</v>
      </c>
      <c r="S1077" t="b">
        <f>AND(Table13[[#This Row],[has_phone]],Table13[[#This Row],[has_internet]])</f>
        <v>1</v>
      </c>
      <c r="T1077" t="str">
        <f>_xlfn.IFS(Table13[[#This Row],[has_phone_and_internet]],"Phone and Internet",Table13[[#This Row],[has_phone]],"Phone",Table13[[#This Row],[has_internet]],"Internet")</f>
        <v>Phone and Internet</v>
      </c>
      <c r="U1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77" s="128">
        <f ca="1">EDATE(TODAY(),-Table13[[#This Row],[tenure]])</f>
        <v>43460</v>
      </c>
      <c r="W1077" s="129">
        <f>Table13[[#This Row],[total_charges]]/Table13[[#This Row],[tenure]]</f>
        <v>94</v>
      </c>
      <c r="X1077" s="127" t="b">
        <f>Table13[[#This Row],[monthly_charges]]=Table13[[#This Row],[avg_monthly_charge]]</f>
        <v>1</v>
      </c>
      <c r="Y1077" s="127" t="str">
        <f>VLOOKUP(Table13[[#This Row],[contract_type]],Table2_ContractType!A:B,2,0)</f>
        <v>Month-to-Month</v>
      </c>
    </row>
    <row r="1078" spans="1:25" x14ac:dyDescent="0.15">
      <c r="A1078" s="119" t="s">
        <v>3558</v>
      </c>
      <c r="B1078" s="119" t="s">
        <v>9</v>
      </c>
      <c r="C1078" s="119">
        <v>1</v>
      </c>
      <c r="D1078" s="119" t="s">
        <v>4</v>
      </c>
      <c r="E1078" s="119" t="s">
        <v>5</v>
      </c>
      <c r="F1078" s="119">
        <v>2</v>
      </c>
      <c r="G1078" s="119">
        <v>1</v>
      </c>
      <c r="H1078" s="119">
        <v>2</v>
      </c>
      <c r="I1078" s="119" t="s">
        <v>17</v>
      </c>
      <c r="J1078" s="142">
        <v>90.05</v>
      </c>
      <c r="K1078" s="118">
        <v>6333.4</v>
      </c>
      <c r="L1078" s="119" t="s">
        <v>5</v>
      </c>
      <c r="M1078" s="127">
        <f>ROUND(Table13[[#This Row],[tenure]],0)</f>
        <v>70</v>
      </c>
      <c r="N1078" s="116">
        <f t="shared" si="33"/>
        <v>70.332037756801782</v>
      </c>
      <c r="O1078" s="116" t="b">
        <f t="shared" si="32"/>
        <v>0</v>
      </c>
      <c r="P1078" s="116" t="b">
        <f>Table13[[#This Row],[churn]]="Yes"</f>
        <v>0</v>
      </c>
      <c r="Q1078" t="b">
        <f>Table13[phone_service]&gt;0</f>
        <v>1</v>
      </c>
      <c r="R1078" t="b">
        <f>Table13[internet_service]&gt;0</f>
        <v>1</v>
      </c>
      <c r="S1078" t="b">
        <f>AND(Table13[[#This Row],[has_phone]],Table13[[#This Row],[has_internet]])</f>
        <v>1</v>
      </c>
      <c r="T1078" t="str">
        <f>_xlfn.IFS(Table13[[#This Row],[has_phone_and_internet]],"Phone and Internet",Table13[[#This Row],[has_phone]],"Phone",Table13[[#This Row],[has_internet]],"Internet")</f>
        <v>Phone and Internet</v>
      </c>
      <c r="U1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78" s="128">
        <f ca="1">EDATE(TODAY(),-Table13[[#This Row],[tenure]])</f>
        <v>41573</v>
      </c>
      <c r="W1078" s="129">
        <f>Table13[[#This Row],[total_charges]]/Table13[[#This Row],[tenure]]</f>
        <v>90.049999999999983</v>
      </c>
      <c r="X1078" s="127" t="b">
        <f>Table13[[#This Row],[monthly_charges]]=Table13[[#This Row],[avg_monthly_charge]]</f>
        <v>1</v>
      </c>
      <c r="Y1078" s="127" t="str">
        <f>VLOOKUP(Table13[[#This Row],[contract_type]],Table2_ContractType!A:B,2,0)</f>
        <v>2 Year</v>
      </c>
    </row>
    <row r="1079" spans="1:25" x14ac:dyDescent="0.15">
      <c r="A1079" s="119" t="s">
        <v>1796</v>
      </c>
      <c r="B1079" s="119" t="s">
        <v>9</v>
      </c>
      <c r="C1079" s="119">
        <v>0</v>
      </c>
      <c r="D1079" s="119" t="s">
        <v>4</v>
      </c>
      <c r="E1079" s="119" t="s">
        <v>4</v>
      </c>
      <c r="F1079" s="119">
        <v>2</v>
      </c>
      <c r="G1079" s="119">
        <v>1</v>
      </c>
      <c r="H1079" s="119">
        <v>2</v>
      </c>
      <c r="I1079" s="119" t="s">
        <v>17</v>
      </c>
      <c r="J1079" s="142">
        <v>92.2</v>
      </c>
      <c r="K1079" s="118">
        <v>6392.85</v>
      </c>
      <c r="L1079" s="119" t="s">
        <v>5</v>
      </c>
      <c r="M1079" s="127">
        <f>ROUND(Table13[[#This Row],[tenure]],0)</f>
        <v>69</v>
      </c>
      <c r="N1079" s="116">
        <f t="shared" si="33"/>
        <v>69.336767895878523</v>
      </c>
      <c r="O1079" s="116" t="b">
        <f t="shared" si="32"/>
        <v>0</v>
      </c>
      <c r="P1079" s="116" t="b">
        <f>Table13[[#This Row],[churn]]="Yes"</f>
        <v>0</v>
      </c>
      <c r="Q1079" t="b">
        <f>Table13[phone_service]&gt;0</f>
        <v>1</v>
      </c>
      <c r="R1079" t="b">
        <f>Table13[internet_service]&gt;0</f>
        <v>1</v>
      </c>
      <c r="S1079" t="b">
        <f>AND(Table13[[#This Row],[has_phone]],Table13[[#This Row],[has_internet]])</f>
        <v>1</v>
      </c>
      <c r="T1079" t="str">
        <f>_xlfn.IFS(Table13[[#This Row],[has_phone_and_internet]],"Phone and Internet",Table13[[#This Row],[has_phone]],"Phone",Table13[[#This Row],[has_internet]],"Internet")</f>
        <v>Phone and Internet</v>
      </c>
      <c r="U1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9" s="128">
        <f ca="1">EDATE(TODAY(),-Table13[[#This Row],[tenure]])</f>
        <v>41604</v>
      </c>
      <c r="W1079" s="129">
        <f>Table13[[#This Row],[total_charges]]/Table13[[#This Row],[tenure]]</f>
        <v>92.2</v>
      </c>
      <c r="X1079" s="127" t="b">
        <f>Table13[[#This Row],[monthly_charges]]=Table13[[#This Row],[avg_monthly_charge]]</f>
        <v>1</v>
      </c>
      <c r="Y1079" s="127" t="str">
        <f>VLOOKUP(Table13[[#This Row],[contract_type]],Table2_ContractType!A:B,2,0)</f>
        <v>2 Year</v>
      </c>
    </row>
    <row r="1080" spans="1:25" x14ac:dyDescent="0.15">
      <c r="A1080" s="119" t="s">
        <v>2699</v>
      </c>
      <c r="B1080" s="119" t="s">
        <v>9</v>
      </c>
      <c r="C1080" s="119">
        <v>0</v>
      </c>
      <c r="D1080" s="119" t="s">
        <v>4</v>
      </c>
      <c r="E1080" s="119" t="s">
        <v>5</v>
      </c>
      <c r="F1080" s="119">
        <v>2</v>
      </c>
      <c r="G1080" s="119">
        <v>2</v>
      </c>
      <c r="H1080" s="119">
        <v>0</v>
      </c>
      <c r="I1080" s="119" t="s">
        <v>7</v>
      </c>
      <c r="J1080" s="142">
        <v>78.75</v>
      </c>
      <c r="K1080" s="118">
        <v>412.1</v>
      </c>
      <c r="L1080" s="119" t="s">
        <v>4</v>
      </c>
      <c r="M1080" s="127">
        <f>ROUND(Table13[[#This Row],[tenure]],0)</f>
        <v>5</v>
      </c>
      <c r="N1080" s="116">
        <f t="shared" si="33"/>
        <v>5.2330158730158729</v>
      </c>
      <c r="O1080" s="116" t="b">
        <f t="shared" si="32"/>
        <v>0</v>
      </c>
      <c r="P1080" s="116" t="b">
        <f>Table13[[#This Row],[churn]]="Yes"</f>
        <v>1</v>
      </c>
      <c r="Q1080" t="b">
        <f>Table13[phone_service]&gt;0</f>
        <v>1</v>
      </c>
      <c r="R1080" t="b">
        <f>Table13[internet_service]&gt;0</f>
        <v>1</v>
      </c>
      <c r="S1080" t="b">
        <f>AND(Table13[[#This Row],[has_phone]],Table13[[#This Row],[has_internet]])</f>
        <v>1</v>
      </c>
      <c r="T1080" t="str">
        <f>_xlfn.IFS(Table13[[#This Row],[has_phone_and_internet]],"Phone and Internet",Table13[[#This Row],[has_phone]],"Phone",Table13[[#This Row],[has_internet]],"Internet")</f>
        <v>Phone and Internet</v>
      </c>
      <c r="U1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0" s="128">
        <f ca="1">EDATE(TODAY(),-Table13[[#This Row],[tenure]])</f>
        <v>43550</v>
      </c>
      <c r="W1080" s="129">
        <f>Table13[[#This Row],[total_charges]]/Table13[[#This Row],[tenure]]</f>
        <v>78.75</v>
      </c>
      <c r="X1080" s="127" t="b">
        <f>Table13[[#This Row],[monthly_charges]]=Table13[[#This Row],[avg_monthly_charge]]</f>
        <v>1</v>
      </c>
      <c r="Y1080" s="127" t="str">
        <f>VLOOKUP(Table13[[#This Row],[contract_type]],Table2_ContractType!A:B,2,0)</f>
        <v>Month-to-Month</v>
      </c>
    </row>
    <row r="1081" spans="1:25" x14ac:dyDescent="0.15">
      <c r="A1081" s="119" t="s">
        <v>1445</v>
      </c>
      <c r="B1081" s="119" t="s">
        <v>9</v>
      </c>
      <c r="C1081" s="119">
        <v>0</v>
      </c>
      <c r="D1081" s="119" t="s">
        <v>5</v>
      </c>
      <c r="E1081" s="119" t="s">
        <v>5</v>
      </c>
      <c r="F1081" s="119">
        <v>2</v>
      </c>
      <c r="G1081" s="119">
        <v>2</v>
      </c>
      <c r="H1081" s="119">
        <v>0</v>
      </c>
      <c r="I1081" s="119" t="s">
        <v>10</v>
      </c>
      <c r="J1081" s="142">
        <v>99.95</v>
      </c>
      <c r="K1081" s="118">
        <v>1132.75</v>
      </c>
      <c r="L1081" s="119" t="s">
        <v>4</v>
      </c>
      <c r="M1081" s="127">
        <f>ROUND(Table13[[#This Row],[tenure]],0)</f>
        <v>11</v>
      </c>
      <c r="N1081" s="116">
        <f t="shared" si="33"/>
        <v>11.333166583291645</v>
      </c>
      <c r="O1081" s="116" t="b">
        <f t="shared" si="32"/>
        <v>0</v>
      </c>
      <c r="P1081" s="116" t="b">
        <f>Table13[[#This Row],[churn]]="Yes"</f>
        <v>1</v>
      </c>
      <c r="Q1081" t="b">
        <f>Table13[phone_service]&gt;0</f>
        <v>1</v>
      </c>
      <c r="R1081" t="b">
        <f>Table13[internet_service]&gt;0</f>
        <v>1</v>
      </c>
      <c r="S1081" t="b">
        <f>AND(Table13[[#This Row],[has_phone]],Table13[[#This Row],[has_internet]])</f>
        <v>1</v>
      </c>
      <c r="T1081" t="str">
        <f>_xlfn.IFS(Table13[[#This Row],[has_phone_and_internet]],"Phone and Internet",Table13[[#This Row],[has_phone]],"Phone",Table13[[#This Row],[has_internet]],"Internet")</f>
        <v>Phone and Internet</v>
      </c>
      <c r="U1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1" s="128">
        <f ca="1">EDATE(TODAY(),-Table13[[#This Row],[tenure]])</f>
        <v>43369</v>
      </c>
      <c r="W1081" s="129">
        <f>Table13[[#This Row],[total_charges]]/Table13[[#This Row],[tenure]]</f>
        <v>99.950000000000017</v>
      </c>
      <c r="X1081" s="127" t="b">
        <f>Table13[[#This Row],[monthly_charges]]=Table13[[#This Row],[avg_monthly_charge]]</f>
        <v>1</v>
      </c>
      <c r="Y1081" s="127" t="str">
        <f>VLOOKUP(Table13[[#This Row],[contract_type]],Table2_ContractType!A:B,2,0)</f>
        <v>Month-to-Month</v>
      </c>
    </row>
    <row r="1082" spans="1:25" x14ac:dyDescent="0.15">
      <c r="A1082" s="119" t="s">
        <v>882</v>
      </c>
      <c r="B1082" s="119" t="s">
        <v>9</v>
      </c>
      <c r="C1082" s="119">
        <v>0</v>
      </c>
      <c r="D1082" s="119" t="s">
        <v>4</v>
      </c>
      <c r="E1082" s="119" t="s">
        <v>4</v>
      </c>
      <c r="F1082" s="119">
        <v>1</v>
      </c>
      <c r="G1082" s="119">
        <v>2</v>
      </c>
      <c r="H1082" s="119">
        <v>1</v>
      </c>
      <c r="I1082" s="119" t="s">
        <v>17</v>
      </c>
      <c r="J1082" s="142">
        <v>97.55</v>
      </c>
      <c r="K1082" s="118">
        <v>5598</v>
      </c>
      <c r="L1082" s="119" t="s">
        <v>5</v>
      </c>
      <c r="M1082" s="127">
        <f>ROUND(Table13[[#This Row],[tenure]],0)</f>
        <v>57</v>
      </c>
      <c r="N1082" s="116">
        <f t="shared" si="33"/>
        <v>57.385955920041006</v>
      </c>
      <c r="O1082" s="116" t="b">
        <f t="shared" si="32"/>
        <v>0</v>
      </c>
      <c r="P1082" s="116" t="b">
        <f>Table13[[#This Row],[churn]]="Yes"</f>
        <v>0</v>
      </c>
      <c r="Q1082" t="b">
        <f>Table13[phone_service]&gt;0</f>
        <v>1</v>
      </c>
      <c r="R1082" t="b">
        <f>Table13[internet_service]&gt;0</f>
        <v>1</v>
      </c>
      <c r="S1082" t="b">
        <f>AND(Table13[[#This Row],[has_phone]],Table13[[#This Row],[has_internet]])</f>
        <v>1</v>
      </c>
      <c r="T1082" t="str">
        <f>_xlfn.IFS(Table13[[#This Row],[has_phone_and_internet]],"Phone and Internet",Table13[[#This Row],[has_phone]],"Phone",Table13[[#This Row],[has_internet]],"Internet")</f>
        <v>Phone and Internet</v>
      </c>
      <c r="U1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82" s="128">
        <f ca="1">EDATE(TODAY(),-Table13[[#This Row],[tenure]])</f>
        <v>41969</v>
      </c>
      <c r="W1082" s="129">
        <f>Table13[[#This Row],[total_charges]]/Table13[[#This Row],[tenure]]</f>
        <v>97.55</v>
      </c>
      <c r="X1082" s="127" t="b">
        <f>Table13[[#This Row],[monthly_charges]]=Table13[[#This Row],[avg_monthly_charge]]</f>
        <v>1</v>
      </c>
      <c r="Y1082" s="127" t="str">
        <f>VLOOKUP(Table13[[#This Row],[contract_type]],Table2_ContractType!A:B,2,0)</f>
        <v>1 Year</v>
      </c>
    </row>
    <row r="1083" spans="1:25" x14ac:dyDescent="0.15">
      <c r="A1083" s="119" t="s">
        <v>4125</v>
      </c>
      <c r="B1083" s="119" t="s">
        <v>3</v>
      </c>
      <c r="C1083" s="119">
        <v>0</v>
      </c>
      <c r="D1083" s="119" t="s">
        <v>4</v>
      </c>
      <c r="E1083" s="119" t="s">
        <v>4</v>
      </c>
      <c r="F1083" s="119">
        <v>1</v>
      </c>
      <c r="G1083" s="119">
        <v>0</v>
      </c>
      <c r="H1083" s="119">
        <v>2</v>
      </c>
      <c r="I1083" s="119" t="s">
        <v>10</v>
      </c>
      <c r="J1083" s="142">
        <v>19.95</v>
      </c>
      <c r="K1083" s="118">
        <v>1028.75</v>
      </c>
      <c r="L1083" s="119" t="s">
        <v>5</v>
      </c>
      <c r="M1083" s="127">
        <f>ROUND(Table13[[#This Row],[tenure]],0)</f>
        <v>52</v>
      </c>
      <c r="N1083" s="116">
        <f t="shared" si="33"/>
        <v>51.56641604010025</v>
      </c>
      <c r="O1083" s="116" t="b">
        <f t="shared" si="32"/>
        <v>1</v>
      </c>
      <c r="P1083" s="116" t="b">
        <f>Table13[[#This Row],[churn]]="Yes"</f>
        <v>0</v>
      </c>
      <c r="Q1083" t="b">
        <f>Table13[phone_service]&gt;0</f>
        <v>1</v>
      </c>
      <c r="R1083" t="b">
        <f>Table13[internet_service]&gt;0</f>
        <v>0</v>
      </c>
      <c r="S1083" t="b">
        <f>AND(Table13[[#This Row],[has_phone]],Table13[[#This Row],[has_internet]])</f>
        <v>0</v>
      </c>
      <c r="T1083" t="str">
        <f>_xlfn.IFS(Table13[[#This Row],[has_phone_and_internet]],"Phone and Internet",Table13[[#This Row],[has_phone]],"Phone",Table13[[#This Row],[has_internet]],"Internet")</f>
        <v>Phone</v>
      </c>
      <c r="U1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83" s="128">
        <f ca="1">EDATE(TODAY(),-Table13[[#This Row],[tenure]])</f>
        <v>42150</v>
      </c>
      <c r="W1083" s="129">
        <f>Table13[[#This Row],[total_charges]]/Table13[[#This Row],[tenure]]</f>
        <v>19.95</v>
      </c>
      <c r="X1083" s="127" t="b">
        <f>Table13[[#This Row],[monthly_charges]]=Table13[[#This Row],[avg_monthly_charge]]</f>
        <v>1</v>
      </c>
      <c r="Y1083" s="127" t="str">
        <f>VLOOKUP(Table13[[#This Row],[contract_type]],Table2_ContractType!A:B,2,0)</f>
        <v>2 Year</v>
      </c>
    </row>
    <row r="1084" spans="1:25" x14ac:dyDescent="0.15">
      <c r="A1084" s="119" t="s">
        <v>2830</v>
      </c>
      <c r="B1084" s="119" t="s">
        <v>3</v>
      </c>
      <c r="C1084" s="119">
        <v>0</v>
      </c>
      <c r="D1084" s="119" t="s">
        <v>5</v>
      </c>
      <c r="E1084" s="119" t="s">
        <v>5</v>
      </c>
      <c r="F1084" s="119">
        <v>1</v>
      </c>
      <c r="G1084" s="119">
        <v>1</v>
      </c>
      <c r="H1084" s="119">
        <v>0</v>
      </c>
      <c r="I1084" s="119" t="s">
        <v>7</v>
      </c>
      <c r="J1084" s="142">
        <v>55.2</v>
      </c>
      <c r="K1084" s="118">
        <v>220.65</v>
      </c>
      <c r="L1084" s="119" t="s">
        <v>5</v>
      </c>
      <c r="M1084" s="127">
        <f>ROUND(Table13[[#This Row],[tenure]],0)</f>
        <v>4</v>
      </c>
      <c r="N1084" s="116">
        <f t="shared" si="33"/>
        <v>3.9972826086956519</v>
      </c>
      <c r="O1084" s="116" t="b">
        <f t="shared" si="32"/>
        <v>1</v>
      </c>
      <c r="P1084" s="116" t="b">
        <f>Table13[[#This Row],[churn]]="Yes"</f>
        <v>0</v>
      </c>
      <c r="Q1084" t="b">
        <f>Table13[phone_service]&gt;0</f>
        <v>1</v>
      </c>
      <c r="R1084" t="b">
        <f>Table13[internet_service]&gt;0</f>
        <v>1</v>
      </c>
      <c r="S1084" t="b">
        <f>AND(Table13[[#This Row],[has_phone]],Table13[[#This Row],[has_internet]])</f>
        <v>1</v>
      </c>
      <c r="T1084" t="str">
        <f>_xlfn.IFS(Table13[[#This Row],[has_phone_and_internet]],"Phone and Internet",Table13[[#This Row],[has_phone]],"Phone",Table13[[#This Row],[has_internet]],"Internet")</f>
        <v>Phone and Internet</v>
      </c>
      <c r="U1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4" s="128">
        <f ca="1">EDATE(TODAY(),-Table13[[#This Row],[tenure]])</f>
        <v>43611</v>
      </c>
      <c r="W1084" s="129">
        <f>Table13[[#This Row],[total_charges]]/Table13[[#This Row],[tenure]]</f>
        <v>55.2</v>
      </c>
      <c r="X1084" s="127" t="b">
        <f>Table13[[#This Row],[monthly_charges]]=Table13[[#This Row],[avg_monthly_charge]]</f>
        <v>1</v>
      </c>
      <c r="Y1084" s="127" t="str">
        <f>VLOOKUP(Table13[[#This Row],[contract_type]],Table2_ContractType!A:B,2,0)</f>
        <v>Month-to-Month</v>
      </c>
    </row>
    <row r="1085" spans="1:25" x14ac:dyDescent="0.15">
      <c r="A1085" s="119" t="s">
        <v>5665</v>
      </c>
      <c r="B1085" s="119" t="s">
        <v>9</v>
      </c>
      <c r="C1085" s="119">
        <v>1</v>
      </c>
      <c r="D1085" s="119" t="s">
        <v>4</v>
      </c>
      <c r="E1085" s="119" t="s">
        <v>5</v>
      </c>
      <c r="F1085" s="119">
        <v>1</v>
      </c>
      <c r="G1085" s="119">
        <v>2</v>
      </c>
      <c r="H1085" s="119">
        <v>2</v>
      </c>
      <c r="I1085" s="119" t="s">
        <v>17</v>
      </c>
      <c r="J1085" s="142">
        <v>105.35</v>
      </c>
      <c r="K1085" s="118">
        <v>7511.9</v>
      </c>
      <c r="L1085" s="119" t="s">
        <v>5</v>
      </c>
      <c r="M1085" s="127">
        <f>ROUND(Table13[[#This Row],[tenure]],0)</f>
        <v>71</v>
      </c>
      <c r="N1085" s="116">
        <f t="shared" si="33"/>
        <v>71.304224015187472</v>
      </c>
      <c r="O1085" s="116" t="b">
        <f t="shared" si="32"/>
        <v>0</v>
      </c>
      <c r="P1085" s="116" t="b">
        <f>Table13[[#This Row],[churn]]="Yes"</f>
        <v>0</v>
      </c>
      <c r="Q1085" t="b">
        <f>Table13[phone_service]&gt;0</f>
        <v>1</v>
      </c>
      <c r="R1085" t="b">
        <f>Table13[internet_service]&gt;0</f>
        <v>1</v>
      </c>
      <c r="S1085" t="b">
        <f>AND(Table13[[#This Row],[has_phone]],Table13[[#This Row],[has_internet]])</f>
        <v>1</v>
      </c>
      <c r="T1085" t="str">
        <f>_xlfn.IFS(Table13[[#This Row],[has_phone_and_internet]],"Phone and Internet",Table13[[#This Row],[has_phone]],"Phone",Table13[[#This Row],[has_internet]],"Internet")</f>
        <v>Phone and Internet</v>
      </c>
      <c r="U1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5" s="128">
        <f ca="1">EDATE(TODAY(),-Table13[[#This Row],[tenure]])</f>
        <v>41543</v>
      </c>
      <c r="W1085" s="129">
        <f>Table13[[#This Row],[total_charges]]/Table13[[#This Row],[tenure]]</f>
        <v>105.35</v>
      </c>
      <c r="X1085" s="127" t="b">
        <f>Table13[[#This Row],[monthly_charges]]=Table13[[#This Row],[avg_monthly_charge]]</f>
        <v>1</v>
      </c>
      <c r="Y1085" s="127" t="str">
        <f>VLOOKUP(Table13[[#This Row],[contract_type]],Table2_ContractType!A:B,2,0)</f>
        <v>2 Year</v>
      </c>
    </row>
    <row r="1086" spans="1:25" x14ac:dyDescent="0.15">
      <c r="A1086" s="119" t="s">
        <v>6332</v>
      </c>
      <c r="B1086" s="119" t="s">
        <v>3</v>
      </c>
      <c r="C1086" s="119">
        <v>0</v>
      </c>
      <c r="D1086" s="119" t="s">
        <v>4</v>
      </c>
      <c r="E1086" s="119" t="s">
        <v>5</v>
      </c>
      <c r="F1086" s="119">
        <v>1</v>
      </c>
      <c r="G1086" s="119">
        <v>0</v>
      </c>
      <c r="H1086" s="119">
        <v>0</v>
      </c>
      <c r="I1086" s="119" t="s">
        <v>13</v>
      </c>
      <c r="J1086" s="142">
        <v>19.649999999999999</v>
      </c>
      <c r="K1086" s="118">
        <v>655.85</v>
      </c>
      <c r="L1086" s="119" t="s">
        <v>4</v>
      </c>
      <c r="M1086" s="127">
        <f>ROUND(Table13[[#This Row],[tenure]],0)</f>
        <v>33</v>
      </c>
      <c r="N1086" s="116">
        <f t="shared" si="33"/>
        <v>33.376590330788808</v>
      </c>
      <c r="O1086" s="116" t="b">
        <f t="shared" si="32"/>
        <v>1</v>
      </c>
      <c r="P1086" s="116" t="b">
        <f>Table13[[#This Row],[churn]]="Yes"</f>
        <v>1</v>
      </c>
      <c r="Q1086" t="b">
        <f>Table13[phone_service]&gt;0</f>
        <v>1</v>
      </c>
      <c r="R1086" t="b">
        <f>Table13[internet_service]&gt;0</f>
        <v>0</v>
      </c>
      <c r="S1086" t="b">
        <f>AND(Table13[[#This Row],[has_phone]],Table13[[#This Row],[has_internet]])</f>
        <v>0</v>
      </c>
      <c r="T1086" t="str">
        <f>_xlfn.IFS(Table13[[#This Row],[has_phone_and_internet]],"Phone and Internet",Table13[[#This Row],[has_phone]],"Phone",Table13[[#This Row],[has_internet]],"Internet")</f>
        <v>Phone</v>
      </c>
      <c r="U1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86" s="128">
        <f ca="1">EDATE(TODAY(),-Table13[[#This Row],[tenure]])</f>
        <v>42700</v>
      </c>
      <c r="W1086" s="129">
        <f>Table13[[#This Row],[total_charges]]/Table13[[#This Row],[tenure]]</f>
        <v>19.649999999999999</v>
      </c>
      <c r="X1086" s="127" t="b">
        <f>Table13[[#This Row],[monthly_charges]]=Table13[[#This Row],[avg_monthly_charge]]</f>
        <v>1</v>
      </c>
      <c r="Y1086" s="127" t="str">
        <f>VLOOKUP(Table13[[#This Row],[contract_type]],Table2_ContractType!A:B,2,0)</f>
        <v>Month-to-Month</v>
      </c>
    </row>
    <row r="1087" spans="1:25" x14ac:dyDescent="0.15">
      <c r="A1087" s="119" t="s">
        <v>1203</v>
      </c>
      <c r="B1087" s="119" t="s">
        <v>9</v>
      </c>
      <c r="C1087" s="119">
        <v>0</v>
      </c>
      <c r="D1087" s="119" t="s">
        <v>5</v>
      </c>
      <c r="E1087" s="119" t="s">
        <v>5</v>
      </c>
      <c r="F1087" s="119">
        <v>2</v>
      </c>
      <c r="G1087" s="119">
        <v>2</v>
      </c>
      <c r="H1087" s="119">
        <v>0</v>
      </c>
      <c r="I1087" s="119" t="s">
        <v>7</v>
      </c>
      <c r="J1087" s="142">
        <v>90.45</v>
      </c>
      <c r="K1087" s="118">
        <v>593.45000000000005</v>
      </c>
      <c r="L1087" s="119" t="s">
        <v>4</v>
      </c>
      <c r="M1087" s="127">
        <f>ROUND(Table13[[#This Row],[tenure]],0)</f>
        <v>7</v>
      </c>
      <c r="N1087" s="116">
        <f t="shared" si="33"/>
        <v>6.5610834715312327</v>
      </c>
      <c r="O1087" s="116" t="b">
        <f t="shared" si="32"/>
        <v>0</v>
      </c>
      <c r="P1087" s="116" t="b">
        <f>Table13[[#This Row],[churn]]="Yes"</f>
        <v>1</v>
      </c>
      <c r="Q1087" t="b">
        <f>Table13[phone_service]&gt;0</f>
        <v>1</v>
      </c>
      <c r="R1087" t="b">
        <f>Table13[internet_service]&gt;0</f>
        <v>1</v>
      </c>
      <c r="S1087" t="b">
        <f>AND(Table13[[#This Row],[has_phone]],Table13[[#This Row],[has_internet]])</f>
        <v>1</v>
      </c>
      <c r="T1087" t="str">
        <f>_xlfn.IFS(Table13[[#This Row],[has_phone_and_internet]],"Phone and Internet",Table13[[#This Row],[has_phone]],"Phone",Table13[[#This Row],[has_internet]],"Internet")</f>
        <v>Phone and Internet</v>
      </c>
      <c r="U1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7" s="128">
        <f ca="1">EDATE(TODAY(),-Table13[[#This Row],[tenure]])</f>
        <v>43522</v>
      </c>
      <c r="W1087" s="129">
        <f>Table13[[#This Row],[total_charges]]/Table13[[#This Row],[tenure]]</f>
        <v>90.45</v>
      </c>
      <c r="X1087" s="127" t="b">
        <f>Table13[[#This Row],[monthly_charges]]=Table13[[#This Row],[avg_monthly_charge]]</f>
        <v>1</v>
      </c>
      <c r="Y1087" s="127" t="str">
        <f>VLOOKUP(Table13[[#This Row],[contract_type]],Table2_ContractType!A:B,2,0)</f>
        <v>Month-to-Month</v>
      </c>
    </row>
    <row r="1088" spans="1:25" x14ac:dyDescent="0.15">
      <c r="A1088" s="119" t="s">
        <v>5743</v>
      </c>
      <c r="B1088" s="119" t="s">
        <v>9</v>
      </c>
      <c r="C1088" s="119">
        <v>1</v>
      </c>
      <c r="D1088" s="119" t="s">
        <v>5</v>
      </c>
      <c r="E1088" s="119" t="s">
        <v>5</v>
      </c>
      <c r="F1088" s="119">
        <v>1</v>
      </c>
      <c r="G1088" s="119">
        <v>2</v>
      </c>
      <c r="H1088" s="119">
        <v>0</v>
      </c>
      <c r="I1088" s="119" t="s">
        <v>7</v>
      </c>
      <c r="J1088" s="142">
        <v>87.3</v>
      </c>
      <c r="K1088" s="118">
        <v>1637.3</v>
      </c>
      <c r="L1088" s="119" t="s">
        <v>5</v>
      </c>
      <c r="M1088" s="127">
        <f>ROUND(Table13[[#This Row],[tenure]],0)</f>
        <v>19</v>
      </c>
      <c r="N1088" s="116">
        <f t="shared" si="33"/>
        <v>18.754868270332189</v>
      </c>
      <c r="O1088" s="116" t="b">
        <f t="shared" si="32"/>
        <v>0</v>
      </c>
      <c r="P1088" s="116" t="b">
        <f>Table13[[#This Row],[churn]]="Yes"</f>
        <v>0</v>
      </c>
      <c r="Q1088" t="b">
        <f>Table13[phone_service]&gt;0</f>
        <v>1</v>
      </c>
      <c r="R1088" t="b">
        <f>Table13[internet_service]&gt;0</f>
        <v>1</v>
      </c>
      <c r="S1088" t="b">
        <f>AND(Table13[[#This Row],[has_phone]],Table13[[#This Row],[has_internet]])</f>
        <v>1</v>
      </c>
      <c r="T1088" t="str">
        <f>_xlfn.IFS(Table13[[#This Row],[has_phone_and_internet]],"Phone and Internet",Table13[[#This Row],[has_phone]],"Phone",Table13[[#This Row],[has_internet]],"Internet")</f>
        <v>Phone and Internet</v>
      </c>
      <c r="U1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8" s="128">
        <f ca="1">EDATE(TODAY(),-Table13[[#This Row],[tenure]])</f>
        <v>43157</v>
      </c>
      <c r="W1088" s="129">
        <f>Table13[[#This Row],[total_charges]]/Table13[[#This Row],[tenure]]</f>
        <v>87.3</v>
      </c>
      <c r="X1088" s="127" t="b">
        <f>Table13[[#This Row],[monthly_charges]]=Table13[[#This Row],[avg_monthly_charge]]</f>
        <v>1</v>
      </c>
      <c r="Y1088" s="127" t="str">
        <f>VLOOKUP(Table13[[#This Row],[contract_type]],Table2_ContractType!A:B,2,0)</f>
        <v>Month-to-Month</v>
      </c>
    </row>
    <row r="1089" spans="1:25" x14ac:dyDescent="0.15">
      <c r="A1089" s="119" t="s">
        <v>4768</v>
      </c>
      <c r="B1089" s="119" t="s">
        <v>9</v>
      </c>
      <c r="C1089" s="119">
        <v>0</v>
      </c>
      <c r="D1089" s="119" t="s">
        <v>5</v>
      </c>
      <c r="E1089" s="119" t="s">
        <v>5</v>
      </c>
      <c r="F1089" s="119">
        <v>2</v>
      </c>
      <c r="G1089" s="119">
        <v>1</v>
      </c>
      <c r="H1089" s="119">
        <v>0</v>
      </c>
      <c r="I1089" s="119" t="s">
        <v>10</v>
      </c>
      <c r="J1089" s="142">
        <v>60.1</v>
      </c>
      <c r="K1089" s="118">
        <v>60.1</v>
      </c>
      <c r="L1089" s="119" t="s">
        <v>4</v>
      </c>
      <c r="M1089" s="127">
        <f>ROUND(Table13[[#This Row],[tenure]],0)</f>
        <v>1</v>
      </c>
      <c r="N1089" s="116">
        <f t="shared" si="33"/>
        <v>1</v>
      </c>
      <c r="O1089" s="116" t="b">
        <f t="shared" si="32"/>
        <v>0</v>
      </c>
      <c r="P1089" s="116" t="b">
        <f>Table13[[#This Row],[churn]]="Yes"</f>
        <v>1</v>
      </c>
      <c r="Q1089" t="b">
        <f>Table13[phone_service]&gt;0</f>
        <v>1</v>
      </c>
      <c r="R1089" t="b">
        <f>Table13[internet_service]&gt;0</f>
        <v>1</v>
      </c>
      <c r="S1089" t="b">
        <f>AND(Table13[[#This Row],[has_phone]],Table13[[#This Row],[has_internet]])</f>
        <v>1</v>
      </c>
      <c r="T1089" t="str">
        <f>_xlfn.IFS(Table13[[#This Row],[has_phone_and_internet]],"Phone and Internet",Table13[[#This Row],[has_phone]],"Phone",Table13[[#This Row],[has_internet]],"Internet")</f>
        <v>Phone and Internet</v>
      </c>
      <c r="U1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9" s="128">
        <f ca="1">EDATE(TODAY(),-Table13[[#This Row],[tenure]])</f>
        <v>43672</v>
      </c>
      <c r="W1089" s="129">
        <f>Table13[[#This Row],[total_charges]]/Table13[[#This Row],[tenure]]</f>
        <v>60.1</v>
      </c>
      <c r="X1089" s="127" t="b">
        <f>Table13[[#This Row],[monthly_charges]]=Table13[[#This Row],[avg_monthly_charge]]</f>
        <v>1</v>
      </c>
      <c r="Y1089" s="127" t="str">
        <f>VLOOKUP(Table13[[#This Row],[contract_type]],Table2_ContractType!A:B,2,0)</f>
        <v>Month-to-Month</v>
      </c>
    </row>
    <row r="1090" spans="1:25" x14ac:dyDescent="0.15">
      <c r="A1090" s="119" t="s">
        <v>2276</v>
      </c>
      <c r="B1090" s="119" t="s">
        <v>9</v>
      </c>
      <c r="C1090" s="119">
        <v>0</v>
      </c>
      <c r="D1090" s="119" t="s">
        <v>5</v>
      </c>
      <c r="E1090" s="119" t="s">
        <v>5</v>
      </c>
      <c r="F1090" s="119">
        <v>2</v>
      </c>
      <c r="G1090" s="119">
        <v>2</v>
      </c>
      <c r="H1090" s="119">
        <v>0</v>
      </c>
      <c r="I1090" s="119" t="s">
        <v>10</v>
      </c>
      <c r="J1090" s="142">
        <v>112.95</v>
      </c>
      <c r="K1090" s="118">
        <v>1384.75</v>
      </c>
      <c r="L1090" s="119" t="s">
        <v>4</v>
      </c>
      <c r="M1090" s="127">
        <f>ROUND(Table13[[#This Row],[tenure]],0)</f>
        <v>12</v>
      </c>
      <c r="N1090" s="116">
        <f t="shared" si="33"/>
        <v>12.259849490925188</v>
      </c>
      <c r="O1090" s="116" t="b">
        <f t="shared" ref="O1090:O1153" si="34">B1090="Female"</f>
        <v>0</v>
      </c>
      <c r="P1090" s="116" t="b">
        <f>Table13[[#This Row],[churn]]="Yes"</f>
        <v>1</v>
      </c>
      <c r="Q1090" t="b">
        <f>Table13[phone_service]&gt;0</f>
        <v>1</v>
      </c>
      <c r="R1090" t="b">
        <f>Table13[internet_service]&gt;0</f>
        <v>1</v>
      </c>
      <c r="S1090" t="b">
        <f>AND(Table13[[#This Row],[has_phone]],Table13[[#This Row],[has_internet]])</f>
        <v>1</v>
      </c>
      <c r="T1090" t="str">
        <f>_xlfn.IFS(Table13[[#This Row],[has_phone_and_internet]],"Phone and Internet",Table13[[#This Row],[has_phone]],"Phone",Table13[[#This Row],[has_internet]],"Internet")</f>
        <v>Phone and Internet</v>
      </c>
      <c r="U1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0" s="128">
        <f ca="1">EDATE(TODAY(),-Table13[[#This Row],[tenure]])</f>
        <v>43338</v>
      </c>
      <c r="W1090" s="129">
        <f>Table13[[#This Row],[total_charges]]/Table13[[#This Row],[tenure]]</f>
        <v>112.95</v>
      </c>
      <c r="X1090" s="127" t="b">
        <f>Table13[[#This Row],[monthly_charges]]=Table13[[#This Row],[avg_monthly_charge]]</f>
        <v>1</v>
      </c>
      <c r="Y1090" s="127" t="str">
        <f>VLOOKUP(Table13[[#This Row],[contract_type]],Table2_ContractType!A:B,2,0)</f>
        <v>Month-to-Month</v>
      </c>
    </row>
    <row r="1091" spans="1:25" x14ac:dyDescent="0.15">
      <c r="A1091" s="119" t="s">
        <v>6208</v>
      </c>
      <c r="B1091" s="119" t="s">
        <v>9</v>
      </c>
      <c r="C1091" s="119">
        <v>0</v>
      </c>
      <c r="D1091" s="119" t="s">
        <v>5</v>
      </c>
      <c r="E1091" s="119" t="s">
        <v>5</v>
      </c>
      <c r="F1091" s="119">
        <v>1</v>
      </c>
      <c r="G1091" s="119">
        <v>1</v>
      </c>
      <c r="H1091" s="119">
        <v>0</v>
      </c>
      <c r="I1091" s="119" t="s">
        <v>10</v>
      </c>
      <c r="J1091" s="142">
        <v>51.5</v>
      </c>
      <c r="K1091" s="118">
        <v>900.5</v>
      </c>
      <c r="L1091" s="119" t="s">
        <v>4</v>
      </c>
      <c r="M1091" s="127">
        <f>ROUND(Table13[[#This Row],[tenure]],0)</f>
        <v>17</v>
      </c>
      <c r="N1091" s="116">
        <f t="shared" ref="N1091:N1154" si="35">K1091/J1091</f>
        <v>17.485436893203882</v>
      </c>
      <c r="O1091" s="116" t="b">
        <f t="shared" si="34"/>
        <v>0</v>
      </c>
      <c r="P1091" s="116" t="b">
        <f>Table13[[#This Row],[churn]]="Yes"</f>
        <v>1</v>
      </c>
      <c r="Q1091" t="b">
        <f>Table13[phone_service]&gt;0</f>
        <v>1</v>
      </c>
      <c r="R1091" t="b">
        <f>Table13[internet_service]&gt;0</f>
        <v>1</v>
      </c>
      <c r="S1091" t="b">
        <f>AND(Table13[[#This Row],[has_phone]],Table13[[#This Row],[has_internet]])</f>
        <v>1</v>
      </c>
      <c r="T1091" t="str">
        <f>_xlfn.IFS(Table13[[#This Row],[has_phone_and_internet]],"Phone and Internet",Table13[[#This Row],[has_phone]],"Phone",Table13[[#This Row],[has_internet]],"Internet")</f>
        <v>Phone and Internet</v>
      </c>
      <c r="U1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1" s="128">
        <f ca="1">EDATE(TODAY(),-Table13[[#This Row],[tenure]])</f>
        <v>43185</v>
      </c>
      <c r="W1091" s="129">
        <f>Table13[[#This Row],[total_charges]]/Table13[[#This Row],[tenure]]</f>
        <v>51.5</v>
      </c>
      <c r="X1091" s="127" t="b">
        <f>Table13[[#This Row],[monthly_charges]]=Table13[[#This Row],[avg_monthly_charge]]</f>
        <v>1</v>
      </c>
      <c r="Y1091" s="127" t="str">
        <f>VLOOKUP(Table13[[#This Row],[contract_type]],Table2_ContractType!A:B,2,0)</f>
        <v>Month-to-Month</v>
      </c>
    </row>
    <row r="1092" spans="1:25" x14ac:dyDescent="0.15">
      <c r="A1092" s="119" t="s">
        <v>2293</v>
      </c>
      <c r="B1092" s="119" t="s">
        <v>9</v>
      </c>
      <c r="C1092" s="119">
        <v>1</v>
      </c>
      <c r="D1092" s="119" t="s">
        <v>4</v>
      </c>
      <c r="E1092" s="119" t="s">
        <v>4</v>
      </c>
      <c r="F1092" s="119">
        <v>2</v>
      </c>
      <c r="G1092" s="119">
        <v>2</v>
      </c>
      <c r="H1092" s="119">
        <v>0</v>
      </c>
      <c r="I1092" s="119" t="s">
        <v>17</v>
      </c>
      <c r="J1092" s="142">
        <v>99.5</v>
      </c>
      <c r="K1092" s="118">
        <v>6822.15</v>
      </c>
      <c r="L1092" s="119" t="s">
        <v>4</v>
      </c>
      <c r="M1092" s="127">
        <f>ROUND(Table13[[#This Row],[tenure]],0)</f>
        <v>69</v>
      </c>
      <c r="N1092" s="116">
        <f t="shared" si="35"/>
        <v>68.564321608040203</v>
      </c>
      <c r="O1092" s="116" t="b">
        <f t="shared" si="34"/>
        <v>0</v>
      </c>
      <c r="P1092" s="116" t="b">
        <f>Table13[[#This Row],[churn]]="Yes"</f>
        <v>1</v>
      </c>
      <c r="Q1092" t="b">
        <f>Table13[phone_service]&gt;0</f>
        <v>1</v>
      </c>
      <c r="R1092" t="b">
        <f>Table13[internet_service]&gt;0</f>
        <v>1</v>
      </c>
      <c r="S1092" t="b">
        <f>AND(Table13[[#This Row],[has_phone]],Table13[[#This Row],[has_internet]])</f>
        <v>1</v>
      </c>
      <c r="T1092" t="str">
        <f>_xlfn.IFS(Table13[[#This Row],[has_phone_and_internet]],"Phone and Internet",Table13[[#This Row],[has_phone]],"Phone",Table13[[#This Row],[has_internet]],"Internet")</f>
        <v>Phone and Internet</v>
      </c>
      <c r="U1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92" s="128">
        <f ca="1">EDATE(TODAY(),-Table13[[#This Row],[tenure]])</f>
        <v>41634</v>
      </c>
      <c r="W1092" s="129">
        <f>Table13[[#This Row],[total_charges]]/Table13[[#This Row],[tenure]]</f>
        <v>99.499999999999986</v>
      </c>
      <c r="X1092" s="127" t="b">
        <f>Table13[[#This Row],[monthly_charges]]=Table13[[#This Row],[avg_monthly_charge]]</f>
        <v>1</v>
      </c>
      <c r="Y1092" s="127" t="str">
        <f>VLOOKUP(Table13[[#This Row],[contract_type]],Table2_ContractType!A:B,2,0)</f>
        <v>Month-to-Month</v>
      </c>
    </row>
    <row r="1093" spans="1:25" x14ac:dyDescent="0.15">
      <c r="A1093" s="119" t="s">
        <v>734</v>
      </c>
      <c r="B1093" s="119" t="s">
        <v>9</v>
      </c>
      <c r="C1093" s="119">
        <v>0</v>
      </c>
      <c r="D1093" s="119" t="s">
        <v>5</v>
      </c>
      <c r="E1093" s="119" t="s">
        <v>5</v>
      </c>
      <c r="F1093" s="119">
        <v>1</v>
      </c>
      <c r="G1093" s="119">
        <v>1</v>
      </c>
      <c r="H1093" s="119">
        <v>0</v>
      </c>
      <c r="I1093" s="119" t="s">
        <v>7</v>
      </c>
      <c r="J1093" s="142">
        <v>45.35</v>
      </c>
      <c r="K1093" s="118">
        <v>141.5</v>
      </c>
      <c r="L1093" s="119" t="s">
        <v>4</v>
      </c>
      <c r="M1093" s="127">
        <f>ROUND(Table13[[#This Row],[tenure]],0)</f>
        <v>3</v>
      </c>
      <c r="N1093" s="116">
        <f t="shared" si="35"/>
        <v>3.1201764057331864</v>
      </c>
      <c r="O1093" s="116" t="b">
        <f t="shared" si="34"/>
        <v>0</v>
      </c>
      <c r="P1093" s="116" t="b">
        <f>Table13[[#This Row],[churn]]="Yes"</f>
        <v>1</v>
      </c>
      <c r="Q1093" t="b">
        <f>Table13[phone_service]&gt;0</f>
        <v>1</v>
      </c>
      <c r="R1093" t="b">
        <f>Table13[internet_service]&gt;0</f>
        <v>1</v>
      </c>
      <c r="S1093" t="b">
        <f>AND(Table13[[#This Row],[has_phone]],Table13[[#This Row],[has_internet]])</f>
        <v>1</v>
      </c>
      <c r="T1093" t="str">
        <f>_xlfn.IFS(Table13[[#This Row],[has_phone_and_internet]],"Phone and Internet",Table13[[#This Row],[has_phone]],"Phone",Table13[[#This Row],[has_internet]],"Internet")</f>
        <v>Phone and Internet</v>
      </c>
      <c r="U1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3" s="128">
        <f ca="1">EDATE(TODAY(),-Table13[[#This Row],[tenure]])</f>
        <v>43611</v>
      </c>
      <c r="W1093" s="129">
        <f>Table13[[#This Row],[total_charges]]/Table13[[#This Row],[tenure]]</f>
        <v>45.35</v>
      </c>
      <c r="X1093" s="127" t="b">
        <f>Table13[[#This Row],[monthly_charges]]=Table13[[#This Row],[avg_monthly_charge]]</f>
        <v>1</v>
      </c>
      <c r="Y1093" s="127" t="str">
        <f>VLOOKUP(Table13[[#This Row],[contract_type]],Table2_ContractType!A:B,2,0)</f>
        <v>Month-to-Month</v>
      </c>
    </row>
    <row r="1094" spans="1:25" x14ac:dyDescent="0.15">
      <c r="A1094" s="119" t="s">
        <v>6770</v>
      </c>
      <c r="B1094" s="119" t="s">
        <v>9</v>
      </c>
      <c r="C1094" s="119">
        <v>1</v>
      </c>
      <c r="D1094" s="119" t="s">
        <v>4</v>
      </c>
      <c r="E1094" s="119" t="s">
        <v>5</v>
      </c>
      <c r="F1094" s="119">
        <v>2</v>
      </c>
      <c r="G1094" s="119">
        <v>2</v>
      </c>
      <c r="H1094" s="119">
        <v>1</v>
      </c>
      <c r="I1094" s="119" t="s">
        <v>13</v>
      </c>
      <c r="J1094" s="142">
        <v>93.65</v>
      </c>
      <c r="K1094" s="118">
        <v>4839.1499999999996</v>
      </c>
      <c r="L1094" s="119" t="s">
        <v>5</v>
      </c>
      <c r="M1094" s="127">
        <f>ROUND(Table13[[#This Row],[tenure]],0)</f>
        <v>52</v>
      </c>
      <c r="N1094" s="116">
        <f t="shared" si="35"/>
        <v>51.67271756540309</v>
      </c>
      <c r="O1094" s="116" t="b">
        <f t="shared" si="34"/>
        <v>0</v>
      </c>
      <c r="P1094" s="116" t="b">
        <f>Table13[[#This Row],[churn]]="Yes"</f>
        <v>0</v>
      </c>
      <c r="Q1094" t="b">
        <f>Table13[phone_service]&gt;0</f>
        <v>1</v>
      </c>
      <c r="R1094" t="b">
        <f>Table13[internet_service]&gt;0</f>
        <v>1</v>
      </c>
      <c r="S1094" t="b">
        <f>AND(Table13[[#This Row],[has_phone]],Table13[[#This Row],[has_internet]])</f>
        <v>1</v>
      </c>
      <c r="T1094" t="str">
        <f>_xlfn.IFS(Table13[[#This Row],[has_phone_and_internet]],"Phone and Internet",Table13[[#This Row],[has_phone]],"Phone",Table13[[#This Row],[has_internet]],"Internet")</f>
        <v>Phone and Internet</v>
      </c>
      <c r="U1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94" s="128">
        <f ca="1">EDATE(TODAY(),-Table13[[#This Row],[tenure]])</f>
        <v>42150</v>
      </c>
      <c r="W1094" s="129">
        <f>Table13[[#This Row],[total_charges]]/Table13[[#This Row],[tenure]]</f>
        <v>93.65</v>
      </c>
      <c r="X1094" s="127" t="b">
        <f>Table13[[#This Row],[monthly_charges]]=Table13[[#This Row],[avg_monthly_charge]]</f>
        <v>1</v>
      </c>
      <c r="Y1094" s="127" t="str">
        <f>VLOOKUP(Table13[[#This Row],[contract_type]],Table2_ContractType!A:B,2,0)</f>
        <v>1 Year</v>
      </c>
    </row>
    <row r="1095" spans="1:25" x14ac:dyDescent="0.15">
      <c r="A1095" s="119" t="s">
        <v>2976</v>
      </c>
      <c r="B1095" s="119" t="s">
        <v>9</v>
      </c>
      <c r="C1095" s="119">
        <v>0</v>
      </c>
      <c r="D1095" s="119" t="s">
        <v>5</v>
      </c>
      <c r="E1095" s="119" t="s">
        <v>5</v>
      </c>
      <c r="F1095" s="119">
        <v>2</v>
      </c>
      <c r="G1095" s="119">
        <v>2</v>
      </c>
      <c r="H1095" s="119">
        <v>0</v>
      </c>
      <c r="I1095" s="119" t="s">
        <v>17</v>
      </c>
      <c r="J1095" s="142">
        <v>80</v>
      </c>
      <c r="K1095" s="118">
        <v>4242.3500000000004</v>
      </c>
      <c r="L1095" s="119" t="s">
        <v>4</v>
      </c>
      <c r="M1095" s="127">
        <f>ROUND(Table13[[#This Row],[tenure]],0)</f>
        <v>53</v>
      </c>
      <c r="N1095" s="116">
        <f t="shared" si="35"/>
        <v>53.029375000000002</v>
      </c>
      <c r="O1095" s="116" t="b">
        <f t="shared" si="34"/>
        <v>0</v>
      </c>
      <c r="P1095" s="116" t="b">
        <f>Table13[[#This Row],[churn]]="Yes"</f>
        <v>1</v>
      </c>
      <c r="Q1095" t="b">
        <f>Table13[phone_service]&gt;0</f>
        <v>1</v>
      </c>
      <c r="R1095" t="b">
        <f>Table13[internet_service]&gt;0</f>
        <v>1</v>
      </c>
      <c r="S1095" t="b">
        <f>AND(Table13[[#This Row],[has_phone]],Table13[[#This Row],[has_internet]])</f>
        <v>1</v>
      </c>
      <c r="T1095" t="str">
        <f>_xlfn.IFS(Table13[[#This Row],[has_phone_and_internet]],"Phone and Internet",Table13[[#This Row],[has_phone]],"Phone",Table13[[#This Row],[has_internet]],"Internet")</f>
        <v>Phone and Internet</v>
      </c>
      <c r="U1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5" s="128">
        <f ca="1">EDATE(TODAY(),-Table13[[#This Row],[tenure]])</f>
        <v>42089</v>
      </c>
      <c r="W1095" s="129">
        <f>Table13[[#This Row],[total_charges]]/Table13[[#This Row],[tenure]]</f>
        <v>80</v>
      </c>
      <c r="X1095" s="127" t="b">
        <f>Table13[[#This Row],[monthly_charges]]=Table13[[#This Row],[avg_monthly_charge]]</f>
        <v>1</v>
      </c>
      <c r="Y1095" s="127" t="str">
        <f>VLOOKUP(Table13[[#This Row],[contract_type]],Table2_ContractType!A:B,2,0)</f>
        <v>Month-to-Month</v>
      </c>
    </row>
    <row r="1096" spans="1:25" x14ac:dyDescent="0.15">
      <c r="A1096" s="119" t="s">
        <v>3636</v>
      </c>
      <c r="B1096" s="119" t="s">
        <v>3</v>
      </c>
      <c r="C1096" s="119">
        <v>0</v>
      </c>
      <c r="D1096" s="119" t="s">
        <v>4</v>
      </c>
      <c r="E1096" s="119" t="s">
        <v>5</v>
      </c>
      <c r="F1096" s="119">
        <v>1</v>
      </c>
      <c r="G1096" s="119">
        <v>0</v>
      </c>
      <c r="H1096" s="119">
        <v>2</v>
      </c>
      <c r="I1096" s="119" t="s">
        <v>17</v>
      </c>
      <c r="J1096" s="142">
        <v>19.850000000000001</v>
      </c>
      <c r="K1096" s="118">
        <v>1379.6</v>
      </c>
      <c r="L1096" s="119" t="s">
        <v>5</v>
      </c>
      <c r="M1096" s="127">
        <f>ROUND(Table13[[#This Row],[tenure]],0)</f>
        <v>70</v>
      </c>
      <c r="N1096" s="116">
        <f t="shared" si="35"/>
        <v>69.501259445843814</v>
      </c>
      <c r="O1096" s="116" t="b">
        <f t="shared" si="34"/>
        <v>1</v>
      </c>
      <c r="P1096" s="116" t="b">
        <f>Table13[[#This Row],[churn]]="Yes"</f>
        <v>0</v>
      </c>
      <c r="Q1096" t="b">
        <f>Table13[phone_service]&gt;0</f>
        <v>1</v>
      </c>
      <c r="R1096" t="b">
        <f>Table13[internet_service]&gt;0</f>
        <v>0</v>
      </c>
      <c r="S1096" t="b">
        <f>AND(Table13[[#This Row],[has_phone]],Table13[[#This Row],[has_internet]])</f>
        <v>0</v>
      </c>
      <c r="T1096" t="str">
        <f>_xlfn.IFS(Table13[[#This Row],[has_phone_and_internet]],"Phone and Internet",Table13[[#This Row],[has_phone]],"Phone",Table13[[#This Row],[has_internet]],"Internet")</f>
        <v>Phone</v>
      </c>
      <c r="U1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96" s="128">
        <f ca="1">EDATE(TODAY(),-Table13[[#This Row],[tenure]])</f>
        <v>41604</v>
      </c>
      <c r="W1096" s="129">
        <f>Table13[[#This Row],[total_charges]]/Table13[[#This Row],[tenure]]</f>
        <v>19.850000000000001</v>
      </c>
      <c r="X1096" s="127" t="b">
        <f>Table13[[#This Row],[monthly_charges]]=Table13[[#This Row],[avg_monthly_charge]]</f>
        <v>1</v>
      </c>
      <c r="Y1096" s="127" t="str">
        <f>VLOOKUP(Table13[[#This Row],[contract_type]],Table2_ContractType!A:B,2,0)</f>
        <v>2 Year</v>
      </c>
    </row>
    <row r="1097" spans="1:25" x14ac:dyDescent="0.15">
      <c r="A1097" s="119" t="s">
        <v>2505</v>
      </c>
      <c r="B1097" s="119" t="s">
        <v>9</v>
      </c>
      <c r="C1097" s="119">
        <v>0</v>
      </c>
      <c r="D1097" s="119" t="s">
        <v>5</v>
      </c>
      <c r="E1097" s="119" t="s">
        <v>5</v>
      </c>
      <c r="F1097" s="119">
        <v>2</v>
      </c>
      <c r="G1097" s="119">
        <v>2</v>
      </c>
      <c r="H1097" s="119">
        <v>0</v>
      </c>
      <c r="I1097" s="119" t="s">
        <v>17</v>
      </c>
      <c r="J1097" s="142">
        <v>75.349999999999994</v>
      </c>
      <c r="K1097" s="118">
        <v>2636.05</v>
      </c>
      <c r="L1097" s="119" t="s">
        <v>4</v>
      </c>
      <c r="M1097" s="127">
        <f>ROUND(Table13[[#This Row],[tenure]],0)</f>
        <v>35</v>
      </c>
      <c r="N1097" s="116">
        <f t="shared" si="35"/>
        <v>34.984074319840751</v>
      </c>
      <c r="O1097" s="116" t="b">
        <f t="shared" si="34"/>
        <v>0</v>
      </c>
      <c r="P1097" s="116" t="b">
        <f>Table13[[#This Row],[churn]]="Yes"</f>
        <v>1</v>
      </c>
      <c r="Q1097" t="b">
        <f>Table13[phone_service]&gt;0</f>
        <v>1</v>
      </c>
      <c r="R1097" t="b">
        <f>Table13[internet_service]&gt;0</f>
        <v>1</v>
      </c>
      <c r="S1097" t="b">
        <f>AND(Table13[[#This Row],[has_phone]],Table13[[#This Row],[has_internet]])</f>
        <v>1</v>
      </c>
      <c r="T1097" t="str">
        <f>_xlfn.IFS(Table13[[#This Row],[has_phone_and_internet]],"Phone and Internet",Table13[[#This Row],[has_phone]],"Phone",Table13[[#This Row],[has_internet]],"Internet")</f>
        <v>Phone and Internet</v>
      </c>
      <c r="U1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7" s="128">
        <f ca="1">EDATE(TODAY(),-Table13[[#This Row],[tenure]])</f>
        <v>42669</v>
      </c>
      <c r="W1097" s="129">
        <f>Table13[[#This Row],[total_charges]]/Table13[[#This Row],[tenure]]</f>
        <v>75.349999999999994</v>
      </c>
      <c r="X1097" s="127" t="b">
        <f>Table13[[#This Row],[monthly_charges]]=Table13[[#This Row],[avg_monthly_charge]]</f>
        <v>1</v>
      </c>
      <c r="Y1097" s="127" t="str">
        <f>VLOOKUP(Table13[[#This Row],[contract_type]],Table2_ContractType!A:B,2,0)</f>
        <v>Month-to-Month</v>
      </c>
    </row>
    <row r="1098" spans="1:25" x14ac:dyDescent="0.15">
      <c r="A1098" s="119" t="s">
        <v>6793</v>
      </c>
      <c r="B1098" s="119" t="s">
        <v>3</v>
      </c>
      <c r="C1098" s="119">
        <v>0</v>
      </c>
      <c r="D1098" s="119" t="s">
        <v>5</v>
      </c>
      <c r="E1098" s="119" t="s">
        <v>5</v>
      </c>
      <c r="F1098" s="119">
        <v>1</v>
      </c>
      <c r="G1098" s="119">
        <v>1</v>
      </c>
      <c r="H1098" s="119">
        <v>0</v>
      </c>
      <c r="I1098" s="119" t="s">
        <v>7</v>
      </c>
      <c r="J1098" s="142">
        <v>51.1</v>
      </c>
      <c r="K1098" s="118">
        <v>531.15</v>
      </c>
      <c r="L1098" s="119" t="s">
        <v>5</v>
      </c>
      <c r="M1098" s="127">
        <f>ROUND(Table13[[#This Row],[tenure]],0)</f>
        <v>10</v>
      </c>
      <c r="N1098" s="116">
        <f t="shared" si="35"/>
        <v>10.394324853228962</v>
      </c>
      <c r="O1098" s="116" t="b">
        <f t="shared" si="34"/>
        <v>1</v>
      </c>
      <c r="P1098" s="116" t="b">
        <f>Table13[[#This Row],[churn]]="Yes"</f>
        <v>0</v>
      </c>
      <c r="Q1098" t="b">
        <f>Table13[phone_service]&gt;0</f>
        <v>1</v>
      </c>
      <c r="R1098" t="b">
        <f>Table13[internet_service]&gt;0</f>
        <v>1</v>
      </c>
      <c r="S1098" t="b">
        <f>AND(Table13[[#This Row],[has_phone]],Table13[[#This Row],[has_internet]])</f>
        <v>1</v>
      </c>
      <c r="T1098" t="str">
        <f>_xlfn.IFS(Table13[[#This Row],[has_phone_and_internet]],"Phone and Internet",Table13[[#This Row],[has_phone]],"Phone",Table13[[#This Row],[has_internet]],"Internet")</f>
        <v>Phone and Internet</v>
      </c>
      <c r="U1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8" s="128">
        <f ca="1">EDATE(TODAY(),-Table13[[#This Row],[tenure]])</f>
        <v>43399</v>
      </c>
      <c r="W1098" s="129">
        <f>Table13[[#This Row],[total_charges]]/Table13[[#This Row],[tenure]]</f>
        <v>51.1</v>
      </c>
      <c r="X1098" s="127" t="b">
        <f>Table13[[#This Row],[monthly_charges]]=Table13[[#This Row],[avg_monthly_charge]]</f>
        <v>1</v>
      </c>
      <c r="Y1098" s="127" t="str">
        <f>VLOOKUP(Table13[[#This Row],[contract_type]],Table2_ContractType!A:B,2,0)</f>
        <v>Month-to-Month</v>
      </c>
    </row>
    <row r="1099" spans="1:25" x14ac:dyDescent="0.15">
      <c r="A1099" s="119" t="s">
        <v>5443</v>
      </c>
      <c r="B1099" s="119" t="s">
        <v>3</v>
      </c>
      <c r="C1099" s="119">
        <v>0</v>
      </c>
      <c r="D1099" s="119" t="s">
        <v>5</v>
      </c>
      <c r="E1099" s="119" t="s">
        <v>5</v>
      </c>
      <c r="F1099" s="119">
        <v>1</v>
      </c>
      <c r="G1099" s="119">
        <v>1</v>
      </c>
      <c r="H1099" s="119">
        <v>0</v>
      </c>
      <c r="I1099" s="119" t="s">
        <v>7</v>
      </c>
      <c r="J1099" s="142">
        <v>76.400000000000006</v>
      </c>
      <c r="K1099" s="118">
        <v>160.80000000000001</v>
      </c>
      <c r="L1099" s="119" t="s">
        <v>4</v>
      </c>
      <c r="M1099" s="127">
        <f>ROUND(Table13[[#This Row],[tenure]],0)</f>
        <v>2</v>
      </c>
      <c r="N1099" s="116">
        <f t="shared" si="35"/>
        <v>2.1047120418848166</v>
      </c>
      <c r="O1099" s="116" t="b">
        <f t="shared" si="34"/>
        <v>1</v>
      </c>
      <c r="P1099" s="116" t="b">
        <f>Table13[[#This Row],[churn]]="Yes"</f>
        <v>1</v>
      </c>
      <c r="Q1099" t="b">
        <f>Table13[phone_service]&gt;0</f>
        <v>1</v>
      </c>
      <c r="R1099" t="b">
        <f>Table13[internet_service]&gt;0</f>
        <v>1</v>
      </c>
      <c r="S1099" t="b">
        <f>AND(Table13[[#This Row],[has_phone]],Table13[[#This Row],[has_internet]])</f>
        <v>1</v>
      </c>
      <c r="T1099" t="str">
        <f>_xlfn.IFS(Table13[[#This Row],[has_phone_and_internet]],"Phone and Internet",Table13[[#This Row],[has_phone]],"Phone",Table13[[#This Row],[has_internet]],"Internet")</f>
        <v>Phone and Internet</v>
      </c>
      <c r="U1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99" s="128">
        <f ca="1">EDATE(TODAY(),-Table13[[#This Row],[tenure]])</f>
        <v>43642</v>
      </c>
      <c r="W1099" s="129">
        <f>Table13[[#This Row],[total_charges]]/Table13[[#This Row],[tenure]]</f>
        <v>76.400000000000006</v>
      </c>
      <c r="X1099" s="127" t="b">
        <f>Table13[[#This Row],[monthly_charges]]=Table13[[#This Row],[avg_monthly_charge]]</f>
        <v>1</v>
      </c>
      <c r="Y1099" s="127" t="str">
        <f>VLOOKUP(Table13[[#This Row],[contract_type]],Table2_ContractType!A:B,2,0)</f>
        <v>Month-to-Month</v>
      </c>
    </row>
    <row r="1100" spans="1:25" x14ac:dyDescent="0.15">
      <c r="A1100" s="119" t="s">
        <v>6316</v>
      </c>
      <c r="B1100" s="119" t="s">
        <v>3</v>
      </c>
      <c r="C1100" s="119">
        <v>1</v>
      </c>
      <c r="D1100" s="119" t="s">
        <v>5</v>
      </c>
      <c r="E1100" s="119" t="s">
        <v>5</v>
      </c>
      <c r="F1100" s="119">
        <v>2</v>
      </c>
      <c r="G1100" s="119">
        <v>2</v>
      </c>
      <c r="H1100" s="119">
        <v>0</v>
      </c>
      <c r="I1100" s="119" t="s">
        <v>7</v>
      </c>
      <c r="J1100" s="142">
        <v>95</v>
      </c>
      <c r="K1100" s="118">
        <v>2497.1999999999998</v>
      </c>
      <c r="L1100" s="119" t="s">
        <v>4</v>
      </c>
      <c r="M1100" s="127">
        <f>ROUND(Table13[[#This Row],[tenure]],0)</f>
        <v>26</v>
      </c>
      <c r="N1100" s="116">
        <f t="shared" si="35"/>
        <v>26.286315789473683</v>
      </c>
      <c r="O1100" s="116" t="b">
        <f t="shared" si="34"/>
        <v>1</v>
      </c>
      <c r="P1100" s="116" t="b">
        <f>Table13[[#This Row],[churn]]="Yes"</f>
        <v>1</v>
      </c>
      <c r="Q1100" t="b">
        <f>Table13[phone_service]&gt;0</f>
        <v>1</v>
      </c>
      <c r="R1100" t="b">
        <f>Table13[internet_service]&gt;0</f>
        <v>1</v>
      </c>
      <c r="S1100" t="b">
        <f>AND(Table13[[#This Row],[has_phone]],Table13[[#This Row],[has_internet]])</f>
        <v>1</v>
      </c>
      <c r="T1100" t="str">
        <f>_xlfn.IFS(Table13[[#This Row],[has_phone_and_internet]],"Phone and Internet",Table13[[#This Row],[has_phone]],"Phone",Table13[[#This Row],[has_internet]],"Internet")</f>
        <v>Phone and Internet</v>
      </c>
      <c r="U1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0" s="128">
        <f ca="1">EDATE(TODAY(),-Table13[[#This Row],[tenure]])</f>
        <v>42912</v>
      </c>
      <c r="W1100" s="129">
        <f>Table13[[#This Row],[total_charges]]/Table13[[#This Row],[tenure]]</f>
        <v>95</v>
      </c>
      <c r="X1100" s="127" t="b">
        <f>Table13[[#This Row],[monthly_charges]]=Table13[[#This Row],[avg_monthly_charge]]</f>
        <v>1</v>
      </c>
      <c r="Y1100" s="127" t="str">
        <f>VLOOKUP(Table13[[#This Row],[contract_type]],Table2_ContractType!A:B,2,0)</f>
        <v>Month-to-Month</v>
      </c>
    </row>
    <row r="1101" spans="1:25" x14ac:dyDescent="0.15">
      <c r="A1101" s="119" t="s">
        <v>3094</v>
      </c>
      <c r="B1101" s="119" t="s">
        <v>9</v>
      </c>
      <c r="C1101" s="119">
        <v>0</v>
      </c>
      <c r="D1101" s="119" t="s">
        <v>4</v>
      </c>
      <c r="E1101" s="119" t="s">
        <v>4</v>
      </c>
      <c r="F1101" s="119">
        <v>2</v>
      </c>
      <c r="G1101" s="119">
        <v>0</v>
      </c>
      <c r="H1101" s="119">
        <v>1</v>
      </c>
      <c r="I1101" s="119" t="s">
        <v>17</v>
      </c>
      <c r="J1101" s="142">
        <v>23.95</v>
      </c>
      <c r="K1101" s="118">
        <v>1506.4</v>
      </c>
      <c r="L1101" s="119" t="s">
        <v>5</v>
      </c>
      <c r="M1101" s="127">
        <f>ROUND(Table13[[#This Row],[tenure]],0)</f>
        <v>63</v>
      </c>
      <c r="N1101" s="116">
        <f t="shared" si="35"/>
        <v>62.897703549060552</v>
      </c>
      <c r="O1101" s="116" t="b">
        <f t="shared" si="34"/>
        <v>0</v>
      </c>
      <c r="P1101" s="116" t="b">
        <f>Table13[[#This Row],[churn]]="Yes"</f>
        <v>0</v>
      </c>
      <c r="Q1101" t="b">
        <f>Table13[phone_service]&gt;0</f>
        <v>1</v>
      </c>
      <c r="R1101" t="b">
        <f>Table13[internet_service]&gt;0</f>
        <v>0</v>
      </c>
      <c r="S1101" t="b">
        <f>AND(Table13[[#This Row],[has_phone]],Table13[[#This Row],[has_internet]])</f>
        <v>0</v>
      </c>
      <c r="T1101" t="str">
        <f>_xlfn.IFS(Table13[[#This Row],[has_phone_and_internet]],"Phone and Internet",Table13[[#This Row],[has_phone]],"Phone",Table13[[#This Row],[has_internet]],"Internet")</f>
        <v>Phone</v>
      </c>
      <c r="U1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01" s="128">
        <f ca="1">EDATE(TODAY(),-Table13[[#This Row],[tenure]])</f>
        <v>41816</v>
      </c>
      <c r="W1101" s="129">
        <f>Table13[[#This Row],[total_charges]]/Table13[[#This Row],[tenure]]</f>
        <v>23.95</v>
      </c>
      <c r="X1101" s="127" t="b">
        <f>Table13[[#This Row],[monthly_charges]]=Table13[[#This Row],[avg_monthly_charge]]</f>
        <v>1</v>
      </c>
      <c r="Y1101" s="127" t="str">
        <f>VLOOKUP(Table13[[#This Row],[contract_type]],Table2_ContractType!A:B,2,0)</f>
        <v>1 Year</v>
      </c>
    </row>
    <row r="1102" spans="1:25" x14ac:dyDescent="0.15">
      <c r="A1102" s="119" t="s">
        <v>6228</v>
      </c>
      <c r="B1102" s="119" t="s">
        <v>9</v>
      </c>
      <c r="C1102" s="119">
        <v>0</v>
      </c>
      <c r="D1102" s="119" t="s">
        <v>4</v>
      </c>
      <c r="E1102" s="119" t="s">
        <v>4</v>
      </c>
      <c r="F1102" s="119">
        <v>1</v>
      </c>
      <c r="G1102" s="119">
        <v>2</v>
      </c>
      <c r="H1102" s="119">
        <v>1</v>
      </c>
      <c r="I1102" s="119" t="s">
        <v>17</v>
      </c>
      <c r="J1102" s="142">
        <v>81.45</v>
      </c>
      <c r="K1102" s="118">
        <v>4983.05</v>
      </c>
      <c r="L1102" s="119" t="s">
        <v>5</v>
      </c>
      <c r="M1102" s="127">
        <f>ROUND(Table13[[#This Row],[tenure]],0)</f>
        <v>61</v>
      </c>
      <c r="N1102" s="116">
        <f t="shared" si="35"/>
        <v>61.179251074278696</v>
      </c>
      <c r="O1102" s="116" t="b">
        <f t="shared" si="34"/>
        <v>0</v>
      </c>
      <c r="P1102" s="116" t="b">
        <f>Table13[[#This Row],[churn]]="Yes"</f>
        <v>0</v>
      </c>
      <c r="Q1102" t="b">
        <f>Table13[phone_service]&gt;0</f>
        <v>1</v>
      </c>
      <c r="R1102" t="b">
        <f>Table13[internet_service]&gt;0</f>
        <v>1</v>
      </c>
      <c r="S1102" t="b">
        <f>AND(Table13[[#This Row],[has_phone]],Table13[[#This Row],[has_internet]])</f>
        <v>1</v>
      </c>
      <c r="T1102" t="str">
        <f>_xlfn.IFS(Table13[[#This Row],[has_phone_and_internet]],"Phone and Internet",Table13[[#This Row],[has_phone]],"Phone",Table13[[#This Row],[has_internet]],"Internet")</f>
        <v>Phone and Internet</v>
      </c>
      <c r="U1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02" s="128">
        <f ca="1">EDATE(TODAY(),-Table13[[#This Row],[tenure]])</f>
        <v>41846</v>
      </c>
      <c r="W1102" s="129">
        <f>Table13[[#This Row],[total_charges]]/Table13[[#This Row],[tenure]]</f>
        <v>81.45</v>
      </c>
      <c r="X1102" s="127" t="b">
        <f>Table13[[#This Row],[monthly_charges]]=Table13[[#This Row],[avg_monthly_charge]]</f>
        <v>1</v>
      </c>
      <c r="Y1102" s="127" t="str">
        <f>VLOOKUP(Table13[[#This Row],[contract_type]],Table2_ContractType!A:B,2,0)</f>
        <v>1 Year</v>
      </c>
    </row>
    <row r="1103" spans="1:25" x14ac:dyDescent="0.15">
      <c r="A1103" s="119" t="s">
        <v>4840</v>
      </c>
      <c r="B1103" s="119" t="s">
        <v>3</v>
      </c>
      <c r="C1103" s="119">
        <v>0</v>
      </c>
      <c r="D1103" s="119" t="s">
        <v>5</v>
      </c>
      <c r="E1103" s="119" t="s">
        <v>5</v>
      </c>
      <c r="F1103" s="119">
        <v>1</v>
      </c>
      <c r="G1103" s="119">
        <v>1</v>
      </c>
      <c r="H1103" s="119">
        <v>0</v>
      </c>
      <c r="I1103" s="119" t="s">
        <v>13</v>
      </c>
      <c r="J1103" s="142">
        <v>45</v>
      </c>
      <c r="K1103" s="118">
        <v>524.35</v>
      </c>
      <c r="L1103" s="119" t="s">
        <v>5</v>
      </c>
      <c r="M1103" s="127">
        <f>ROUND(Table13[[#This Row],[tenure]],0)</f>
        <v>12</v>
      </c>
      <c r="N1103" s="116">
        <f t="shared" si="35"/>
        <v>11.652222222222223</v>
      </c>
      <c r="O1103" s="116" t="b">
        <f t="shared" si="34"/>
        <v>1</v>
      </c>
      <c r="P1103" s="116" t="b">
        <f>Table13[[#This Row],[churn]]="Yes"</f>
        <v>0</v>
      </c>
      <c r="Q1103" t="b">
        <f>Table13[phone_service]&gt;0</f>
        <v>1</v>
      </c>
      <c r="R1103" t="b">
        <f>Table13[internet_service]&gt;0</f>
        <v>1</v>
      </c>
      <c r="S1103" t="b">
        <f>AND(Table13[[#This Row],[has_phone]],Table13[[#This Row],[has_internet]])</f>
        <v>1</v>
      </c>
      <c r="T1103" t="str">
        <f>_xlfn.IFS(Table13[[#This Row],[has_phone_and_internet]],"Phone and Internet",Table13[[#This Row],[has_phone]],"Phone",Table13[[#This Row],[has_internet]],"Internet")</f>
        <v>Phone and Internet</v>
      </c>
      <c r="U1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3" s="128">
        <f ca="1">EDATE(TODAY(),-Table13[[#This Row],[tenure]])</f>
        <v>43369</v>
      </c>
      <c r="W1103" s="129">
        <f>Table13[[#This Row],[total_charges]]/Table13[[#This Row],[tenure]]</f>
        <v>45</v>
      </c>
      <c r="X1103" s="127" t="b">
        <f>Table13[[#This Row],[monthly_charges]]=Table13[[#This Row],[avg_monthly_charge]]</f>
        <v>1</v>
      </c>
      <c r="Y1103" s="127" t="str">
        <f>VLOOKUP(Table13[[#This Row],[contract_type]],Table2_ContractType!A:B,2,0)</f>
        <v>Month-to-Month</v>
      </c>
    </row>
    <row r="1104" spans="1:25" x14ac:dyDescent="0.15">
      <c r="A1104" s="119" t="s">
        <v>5080</v>
      </c>
      <c r="B1104" s="119" t="s">
        <v>3</v>
      </c>
      <c r="C1104" s="119">
        <v>0</v>
      </c>
      <c r="D1104" s="119" t="s">
        <v>5</v>
      </c>
      <c r="E1104" s="119" t="s">
        <v>5</v>
      </c>
      <c r="F1104" s="119">
        <v>2</v>
      </c>
      <c r="G1104" s="119">
        <v>2</v>
      </c>
      <c r="H1104" s="119">
        <v>0</v>
      </c>
      <c r="I1104" s="119" t="s">
        <v>7</v>
      </c>
      <c r="J1104" s="142">
        <v>75.349999999999994</v>
      </c>
      <c r="K1104" s="118">
        <v>338.1</v>
      </c>
      <c r="L1104" s="119" t="s">
        <v>4</v>
      </c>
      <c r="M1104" s="127">
        <f>ROUND(Table13[[#This Row],[tenure]],0)</f>
        <v>4</v>
      </c>
      <c r="N1104" s="116">
        <f t="shared" si="35"/>
        <v>4.4870603848706043</v>
      </c>
      <c r="O1104" s="116" t="b">
        <f t="shared" si="34"/>
        <v>1</v>
      </c>
      <c r="P1104" s="116" t="b">
        <f>Table13[[#This Row],[churn]]="Yes"</f>
        <v>1</v>
      </c>
      <c r="Q1104" t="b">
        <f>Table13[phone_service]&gt;0</f>
        <v>1</v>
      </c>
      <c r="R1104" t="b">
        <f>Table13[internet_service]&gt;0</f>
        <v>1</v>
      </c>
      <c r="S1104" t="b">
        <f>AND(Table13[[#This Row],[has_phone]],Table13[[#This Row],[has_internet]])</f>
        <v>1</v>
      </c>
      <c r="T1104" t="str">
        <f>_xlfn.IFS(Table13[[#This Row],[has_phone_and_internet]],"Phone and Internet",Table13[[#This Row],[has_phone]],"Phone",Table13[[#This Row],[has_internet]],"Internet")</f>
        <v>Phone and Internet</v>
      </c>
      <c r="U1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4" s="128">
        <f ca="1">EDATE(TODAY(),-Table13[[#This Row],[tenure]])</f>
        <v>43581</v>
      </c>
      <c r="W1104" s="129">
        <f>Table13[[#This Row],[total_charges]]/Table13[[#This Row],[tenure]]</f>
        <v>75.349999999999994</v>
      </c>
      <c r="X1104" s="127" t="b">
        <f>Table13[[#This Row],[monthly_charges]]=Table13[[#This Row],[avg_monthly_charge]]</f>
        <v>1</v>
      </c>
      <c r="Y1104" s="127" t="str">
        <f>VLOOKUP(Table13[[#This Row],[contract_type]],Table2_ContractType!A:B,2,0)</f>
        <v>Month-to-Month</v>
      </c>
    </row>
    <row r="1105" spans="1:25" x14ac:dyDescent="0.15">
      <c r="A1105" s="119" t="s">
        <v>4462</v>
      </c>
      <c r="B1105" s="119" t="s">
        <v>9</v>
      </c>
      <c r="C1105" s="119">
        <v>1</v>
      </c>
      <c r="D1105" s="119" t="s">
        <v>5</v>
      </c>
      <c r="E1105" s="119" t="s">
        <v>5</v>
      </c>
      <c r="F1105" s="119">
        <v>2</v>
      </c>
      <c r="G1105" s="119">
        <v>2</v>
      </c>
      <c r="H1105" s="119">
        <v>0</v>
      </c>
      <c r="I1105" s="119" t="s">
        <v>13</v>
      </c>
      <c r="J1105" s="142">
        <v>93.9</v>
      </c>
      <c r="K1105" s="118">
        <v>4200.25</v>
      </c>
      <c r="L1105" s="119" t="s">
        <v>5</v>
      </c>
      <c r="M1105" s="127">
        <f>ROUND(Table13[[#This Row],[tenure]],0)</f>
        <v>45</v>
      </c>
      <c r="N1105" s="116">
        <f t="shared" si="35"/>
        <v>44.731096911608091</v>
      </c>
      <c r="O1105" s="116" t="b">
        <f t="shared" si="34"/>
        <v>0</v>
      </c>
      <c r="P1105" s="116" t="b">
        <f>Table13[[#This Row],[churn]]="Yes"</f>
        <v>0</v>
      </c>
      <c r="Q1105" t="b">
        <f>Table13[phone_service]&gt;0</f>
        <v>1</v>
      </c>
      <c r="R1105" t="b">
        <f>Table13[internet_service]&gt;0</f>
        <v>1</v>
      </c>
      <c r="S1105" t="b">
        <f>AND(Table13[[#This Row],[has_phone]],Table13[[#This Row],[has_internet]])</f>
        <v>1</v>
      </c>
      <c r="T1105" t="str">
        <f>_xlfn.IFS(Table13[[#This Row],[has_phone_and_internet]],"Phone and Internet",Table13[[#This Row],[has_phone]],"Phone",Table13[[#This Row],[has_internet]],"Internet")</f>
        <v>Phone and Internet</v>
      </c>
      <c r="U1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5" s="128">
        <f ca="1">EDATE(TODAY(),-Table13[[#This Row],[tenure]])</f>
        <v>42364</v>
      </c>
      <c r="W1105" s="129">
        <f>Table13[[#This Row],[total_charges]]/Table13[[#This Row],[tenure]]</f>
        <v>93.9</v>
      </c>
      <c r="X1105" s="127" t="b">
        <f>Table13[[#This Row],[monthly_charges]]=Table13[[#This Row],[avg_monthly_charge]]</f>
        <v>1</v>
      </c>
      <c r="Y1105" s="127" t="str">
        <f>VLOOKUP(Table13[[#This Row],[contract_type]],Table2_ContractType!A:B,2,0)</f>
        <v>Month-to-Month</v>
      </c>
    </row>
    <row r="1106" spans="1:25" x14ac:dyDescent="0.15">
      <c r="A1106" s="119" t="s">
        <v>1864</v>
      </c>
      <c r="B1106" s="119" t="s">
        <v>3</v>
      </c>
      <c r="C1106" s="119">
        <v>0</v>
      </c>
      <c r="D1106" s="119" t="s">
        <v>5</v>
      </c>
      <c r="E1106" s="119" t="s">
        <v>5</v>
      </c>
      <c r="F1106" s="119">
        <v>1</v>
      </c>
      <c r="G1106" s="119">
        <v>1</v>
      </c>
      <c r="H1106" s="119">
        <v>0</v>
      </c>
      <c r="I1106" s="119" t="s">
        <v>7</v>
      </c>
      <c r="J1106" s="142">
        <v>45.15</v>
      </c>
      <c r="K1106" s="118">
        <v>45.15</v>
      </c>
      <c r="L1106" s="119" t="s">
        <v>4</v>
      </c>
      <c r="M1106" s="127">
        <f>ROUND(Table13[[#This Row],[tenure]],0)</f>
        <v>1</v>
      </c>
      <c r="N1106" s="116">
        <f t="shared" si="35"/>
        <v>1</v>
      </c>
      <c r="O1106" s="116" t="b">
        <f t="shared" si="34"/>
        <v>1</v>
      </c>
      <c r="P1106" s="116" t="b">
        <f>Table13[[#This Row],[churn]]="Yes"</f>
        <v>1</v>
      </c>
      <c r="Q1106" t="b">
        <f>Table13[phone_service]&gt;0</f>
        <v>1</v>
      </c>
      <c r="R1106" t="b">
        <f>Table13[internet_service]&gt;0</f>
        <v>1</v>
      </c>
      <c r="S1106" t="b">
        <f>AND(Table13[[#This Row],[has_phone]],Table13[[#This Row],[has_internet]])</f>
        <v>1</v>
      </c>
      <c r="T1106" t="str">
        <f>_xlfn.IFS(Table13[[#This Row],[has_phone_and_internet]],"Phone and Internet",Table13[[#This Row],[has_phone]],"Phone",Table13[[#This Row],[has_internet]],"Internet")</f>
        <v>Phone and Internet</v>
      </c>
      <c r="U1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6" s="128">
        <f ca="1">EDATE(TODAY(),-Table13[[#This Row],[tenure]])</f>
        <v>43672</v>
      </c>
      <c r="W1106" s="129">
        <f>Table13[[#This Row],[total_charges]]/Table13[[#This Row],[tenure]]</f>
        <v>45.15</v>
      </c>
      <c r="X1106" s="127" t="b">
        <f>Table13[[#This Row],[monthly_charges]]=Table13[[#This Row],[avg_monthly_charge]]</f>
        <v>1</v>
      </c>
      <c r="Y1106" s="127" t="str">
        <f>VLOOKUP(Table13[[#This Row],[contract_type]],Table2_ContractType!A:B,2,0)</f>
        <v>Month-to-Month</v>
      </c>
    </row>
    <row r="1107" spans="1:25" x14ac:dyDescent="0.15">
      <c r="A1107" s="119" t="s">
        <v>3038</v>
      </c>
      <c r="B1107" s="119" t="s">
        <v>3</v>
      </c>
      <c r="C1107" s="119">
        <v>0</v>
      </c>
      <c r="D1107" s="119" t="s">
        <v>5</v>
      </c>
      <c r="E1107" s="119" t="s">
        <v>5</v>
      </c>
      <c r="F1107" s="119">
        <v>1</v>
      </c>
      <c r="G1107" s="119">
        <v>0</v>
      </c>
      <c r="H1107" s="119">
        <v>0</v>
      </c>
      <c r="I1107" s="119" t="s">
        <v>10</v>
      </c>
      <c r="J1107" s="142">
        <v>20.7</v>
      </c>
      <c r="K1107" s="118">
        <v>137.6</v>
      </c>
      <c r="L1107" s="119" t="s">
        <v>5</v>
      </c>
      <c r="M1107" s="127">
        <f>ROUND(Table13[[#This Row],[tenure]],0)</f>
        <v>7</v>
      </c>
      <c r="N1107" s="116">
        <f t="shared" si="35"/>
        <v>6.6473429951690823</v>
      </c>
      <c r="O1107" s="116" t="b">
        <f t="shared" si="34"/>
        <v>1</v>
      </c>
      <c r="P1107" s="116" t="b">
        <f>Table13[[#This Row],[churn]]="Yes"</f>
        <v>0</v>
      </c>
      <c r="Q1107" t="b">
        <f>Table13[phone_service]&gt;0</f>
        <v>1</v>
      </c>
      <c r="R1107" t="b">
        <f>Table13[internet_service]&gt;0</f>
        <v>0</v>
      </c>
      <c r="S1107" t="b">
        <f>AND(Table13[[#This Row],[has_phone]],Table13[[#This Row],[has_internet]])</f>
        <v>0</v>
      </c>
      <c r="T1107" t="str">
        <f>_xlfn.IFS(Table13[[#This Row],[has_phone_and_internet]],"Phone and Internet",Table13[[#This Row],[has_phone]],"Phone",Table13[[#This Row],[has_internet]],"Internet")</f>
        <v>Phone</v>
      </c>
      <c r="U1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7" s="128">
        <f ca="1">EDATE(TODAY(),-Table13[[#This Row],[tenure]])</f>
        <v>43522</v>
      </c>
      <c r="W1107" s="129">
        <f>Table13[[#This Row],[total_charges]]/Table13[[#This Row],[tenure]]</f>
        <v>20.7</v>
      </c>
      <c r="X1107" s="127" t="b">
        <f>Table13[[#This Row],[monthly_charges]]=Table13[[#This Row],[avg_monthly_charge]]</f>
        <v>1</v>
      </c>
      <c r="Y1107" s="127" t="str">
        <f>VLOOKUP(Table13[[#This Row],[contract_type]],Table2_ContractType!A:B,2,0)</f>
        <v>Month-to-Month</v>
      </c>
    </row>
    <row r="1108" spans="1:25" x14ac:dyDescent="0.15">
      <c r="A1108" s="119" t="s">
        <v>1234</v>
      </c>
      <c r="B1108" s="119" t="s">
        <v>3</v>
      </c>
      <c r="C1108" s="119">
        <v>0</v>
      </c>
      <c r="D1108" s="119" t="s">
        <v>5</v>
      </c>
      <c r="E1108" s="119" t="s">
        <v>5</v>
      </c>
      <c r="F1108" s="119">
        <v>2</v>
      </c>
      <c r="G1108" s="119">
        <v>2</v>
      </c>
      <c r="H1108" s="119">
        <v>0</v>
      </c>
      <c r="I1108" s="119" t="s">
        <v>7</v>
      </c>
      <c r="J1108" s="142">
        <v>75.900000000000006</v>
      </c>
      <c r="K1108" s="118">
        <v>143.35</v>
      </c>
      <c r="L1108" s="119" t="s">
        <v>4</v>
      </c>
      <c r="M1108" s="127">
        <f>ROUND(Table13[[#This Row],[tenure]],0)</f>
        <v>2</v>
      </c>
      <c r="N1108" s="116">
        <f t="shared" si="35"/>
        <v>1.8886693017127798</v>
      </c>
      <c r="O1108" s="116" t="b">
        <f t="shared" si="34"/>
        <v>1</v>
      </c>
      <c r="P1108" s="116" t="b">
        <f>Table13[[#This Row],[churn]]="Yes"</f>
        <v>1</v>
      </c>
      <c r="Q1108" t="b">
        <f>Table13[phone_service]&gt;0</f>
        <v>1</v>
      </c>
      <c r="R1108" t="b">
        <f>Table13[internet_service]&gt;0</f>
        <v>1</v>
      </c>
      <c r="S1108" t="b">
        <f>AND(Table13[[#This Row],[has_phone]],Table13[[#This Row],[has_internet]])</f>
        <v>1</v>
      </c>
      <c r="T1108" t="str">
        <f>_xlfn.IFS(Table13[[#This Row],[has_phone_and_internet]],"Phone and Internet",Table13[[#This Row],[has_phone]],"Phone",Table13[[#This Row],[has_internet]],"Internet")</f>
        <v>Phone and Internet</v>
      </c>
      <c r="U1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8" s="128">
        <f ca="1">EDATE(TODAY(),-Table13[[#This Row],[tenure]])</f>
        <v>43672</v>
      </c>
      <c r="W1108" s="129">
        <f>Table13[[#This Row],[total_charges]]/Table13[[#This Row],[tenure]]</f>
        <v>75.900000000000006</v>
      </c>
      <c r="X1108" s="127" t="b">
        <f>Table13[[#This Row],[monthly_charges]]=Table13[[#This Row],[avg_monthly_charge]]</f>
        <v>1</v>
      </c>
      <c r="Y1108" s="127" t="str">
        <f>VLOOKUP(Table13[[#This Row],[contract_type]],Table2_ContractType!A:B,2,0)</f>
        <v>Month-to-Month</v>
      </c>
    </row>
    <row r="1109" spans="1:25" x14ac:dyDescent="0.15">
      <c r="A1109" s="119" t="s">
        <v>4467</v>
      </c>
      <c r="B1109" s="119" t="s">
        <v>3</v>
      </c>
      <c r="C1109" s="119">
        <v>0</v>
      </c>
      <c r="D1109" s="119" t="s">
        <v>4</v>
      </c>
      <c r="E1109" s="119" t="s">
        <v>5</v>
      </c>
      <c r="F1109" s="119">
        <v>2</v>
      </c>
      <c r="G1109" s="119">
        <v>0</v>
      </c>
      <c r="H1109" s="119">
        <v>2</v>
      </c>
      <c r="I1109" s="119" t="s">
        <v>17</v>
      </c>
      <c r="J1109" s="142">
        <v>24.95</v>
      </c>
      <c r="K1109" s="118">
        <v>1614.9</v>
      </c>
      <c r="L1109" s="119" t="s">
        <v>5</v>
      </c>
      <c r="M1109" s="127">
        <f>ROUND(Table13[[#This Row],[tenure]],0)</f>
        <v>65</v>
      </c>
      <c r="N1109" s="116">
        <f t="shared" si="35"/>
        <v>64.725450901803612</v>
      </c>
      <c r="O1109" s="116" t="b">
        <f t="shared" si="34"/>
        <v>1</v>
      </c>
      <c r="P1109" s="116" t="b">
        <f>Table13[[#This Row],[churn]]="Yes"</f>
        <v>0</v>
      </c>
      <c r="Q1109" t="b">
        <f>Table13[phone_service]&gt;0</f>
        <v>1</v>
      </c>
      <c r="R1109" t="b">
        <f>Table13[internet_service]&gt;0</f>
        <v>0</v>
      </c>
      <c r="S1109" t="b">
        <f>AND(Table13[[#This Row],[has_phone]],Table13[[#This Row],[has_internet]])</f>
        <v>0</v>
      </c>
      <c r="T1109" t="str">
        <f>_xlfn.IFS(Table13[[#This Row],[has_phone_and_internet]],"Phone and Internet",Table13[[#This Row],[has_phone]],"Phone",Table13[[#This Row],[has_internet]],"Internet")</f>
        <v>Phone</v>
      </c>
      <c r="U1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09" s="128">
        <f ca="1">EDATE(TODAY(),-Table13[[#This Row],[tenure]])</f>
        <v>41755</v>
      </c>
      <c r="W1109" s="129">
        <f>Table13[[#This Row],[total_charges]]/Table13[[#This Row],[tenure]]</f>
        <v>24.95</v>
      </c>
      <c r="X1109" s="127" t="b">
        <f>Table13[[#This Row],[monthly_charges]]=Table13[[#This Row],[avg_monthly_charge]]</f>
        <v>1</v>
      </c>
      <c r="Y1109" s="127" t="str">
        <f>VLOOKUP(Table13[[#This Row],[contract_type]],Table2_ContractType!A:B,2,0)</f>
        <v>2 Year</v>
      </c>
    </row>
    <row r="1110" spans="1:25" x14ac:dyDescent="0.15">
      <c r="A1110" s="119" t="s">
        <v>1466</v>
      </c>
      <c r="B1110" s="119" t="s">
        <v>3</v>
      </c>
      <c r="C1110" s="119">
        <v>0</v>
      </c>
      <c r="D1110" s="119" t="s">
        <v>4</v>
      </c>
      <c r="E1110" s="119" t="s">
        <v>5</v>
      </c>
      <c r="F1110" s="119">
        <v>2</v>
      </c>
      <c r="G1110" s="119">
        <v>2</v>
      </c>
      <c r="H1110" s="119">
        <v>2</v>
      </c>
      <c r="I1110" s="119" t="s">
        <v>17</v>
      </c>
      <c r="J1110" s="142">
        <v>106.05</v>
      </c>
      <c r="K1110" s="118">
        <v>3834.4</v>
      </c>
      <c r="L1110" s="119" t="s">
        <v>5</v>
      </c>
      <c r="M1110" s="127">
        <f>ROUND(Table13[[#This Row],[tenure]],0)</f>
        <v>36</v>
      </c>
      <c r="N1110" s="116">
        <f t="shared" si="35"/>
        <v>36.156529938708161</v>
      </c>
      <c r="O1110" s="116" t="b">
        <f t="shared" si="34"/>
        <v>1</v>
      </c>
      <c r="P1110" s="116" t="b">
        <f>Table13[[#This Row],[churn]]="Yes"</f>
        <v>0</v>
      </c>
      <c r="Q1110" t="b">
        <f>Table13[phone_service]&gt;0</f>
        <v>1</v>
      </c>
      <c r="R1110" t="b">
        <f>Table13[internet_service]&gt;0</f>
        <v>1</v>
      </c>
      <c r="S1110" t="b">
        <f>AND(Table13[[#This Row],[has_phone]],Table13[[#This Row],[has_internet]])</f>
        <v>1</v>
      </c>
      <c r="T1110" t="str">
        <f>_xlfn.IFS(Table13[[#This Row],[has_phone_and_internet]],"Phone and Internet",Table13[[#This Row],[has_phone]],"Phone",Table13[[#This Row],[has_internet]],"Internet")</f>
        <v>Phone and Internet</v>
      </c>
      <c r="U1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0" s="128">
        <f ca="1">EDATE(TODAY(),-Table13[[#This Row],[tenure]])</f>
        <v>42608</v>
      </c>
      <c r="W1110" s="129">
        <f>Table13[[#This Row],[total_charges]]/Table13[[#This Row],[tenure]]</f>
        <v>106.04999999999998</v>
      </c>
      <c r="X1110" s="127" t="b">
        <f>Table13[[#This Row],[monthly_charges]]=Table13[[#This Row],[avg_monthly_charge]]</f>
        <v>1</v>
      </c>
      <c r="Y1110" s="127" t="str">
        <f>VLOOKUP(Table13[[#This Row],[contract_type]],Table2_ContractType!A:B,2,0)</f>
        <v>2 Year</v>
      </c>
    </row>
    <row r="1111" spans="1:25" x14ac:dyDescent="0.15">
      <c r="A1111" s="119" t="s">
        <v>4795</v>
      </c>
      <c r="B1111" s="119" t="s">
        <v>3</v>
      </c>
      <c r="C1111" s="119">
        <v>0</v>
      </c>
      <c r="D1111" s="119" t="s">
        <v>5</v>
      </c>
      <c r="E1111" s="119" t="s">
        <v>5</v>
      </c>
      <c r="F1111" s="119">
        <v>1</v>
      </c>
      <c r="G1111" s="119">
        <v>0</v>
      </c>
      <c r="H1111" s="119">
        <v>0</v>
      </c>
      <c r="I1111" s="119" t="s">
        <v>10</v>
      </c>
      <c r="J1111" s="142">
        <v>19.55</v>
      </c>
      <c r="K1111" s="118">
        <v>19.55</v>
      </c>
      <c r="L1111" s="119" t="s">
        <v>5</v>
      </c>
      <c r="M1111" s="127">
        <f>ROUND(Table13[[#This Row],[tenure]],0)</f>
        <v>1</v>
      </c>
      <c r="N1111" s="116">
        <f t="shared" si="35"/>
        <v>1</v>
      </c>
      <c r="O1111" s="116" t="b">
        <f t="shared" si="34"/>
        <v>1</v>
      </c>
      <c r="P1111" s="116" t="b">
        <f>Table13[[#This Row],[churn]]="Yes"</f>
        <v>0</v>
      </c>
      <c r="Q1111" t="b">
        <f>Table13[phone_service]&gt;0</f>
        <v>1</v>
      </c>
      <c r="R1111" t="b">
        <f>Table13[internet_service]&gt;0</f>
        <v>0</v>
      </c>
      <c r="S1111" t="b">
        <f>AND(Table13[[#This Row],[has_phone]],Table13[[#This Row],[has_internet]])</f>
        <v>0</v>
      </c>
      <c r="T1111" t="str">
        <f>_xlfn.IFS(Table13[[#This Row],[has_phone_and_internet]],"Phone and Internet",Table13[[#This Row],[has_phone]],"Phone",Table13[[#This Row],[has_internet]],"Internet")</f>
        <v>Phone</v>
      </c>
      <c r="U1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1" s="128">
        <f ca="1">EDATE(TODAY(),-Table13[[#This Row],[tenure]])</f>
        <v>43672</v>
      </c>
      <c r="W1111" s="129">
        <f>Table13[[#This Row],[total_charges]]/Table13[[#This Row],[tenure]]</f>
        <v>19.55</v>
      </c>
      <c r="X1111" s="127" t="b">
        <f>Table13[[#This Row],[monthly_charges]]=Table13[[#This Row],[avg_monthly_charge]]</f>
        <v>1</v>
      </c>
      <c r="Y1111" s="127" t="str">
        <f>VLOOKUP(Table13[[#This Row],[contract_type]],Table2_ContractType!A:B,2,0)</f>
        <v>Month-to-Month</v>
      </c>
    </row>
    <row r="1112" spans="1:25" x14ac:dyDescent="0.15">
      <c r="A1112" s="119" t="s">
        <v>2423</v>
      </c>
      <c r="B1112" s="119" t="s">
        <v>3</v>
      </c>
      <c r="C1112" s="119">
        <v>0</v>
      </c>
      <c r="D1112" s="119" t="s">
        <v>4</v>
      </c>
      <c r="E1112" s="119" t="s">
        <v>5</v>
      </c>
      <c r="F1112" s="119">
        <v>0</v>
      </c>
      <c r="G1112" s="119">
        <v>1</v>
      </c>
      <c r="H1112" s="119">
        <v>1</v>
      </c>
      <c r="I1112" s="119" t="s">
        <v>10</v>
      </c>
      <c r="J1112" s="142">
        <v>33.549999999999997</v>
      </c>
      <c r="K1112" s="118">
        <v>1445.3</v>
      </c>
      <c r="L1112" s="119" t="s">
        <v>4</v>
      </c>
      <c r="M1112" s="127">
        <f>ROUND(Table13[[#This Row],[tenure]],0)</f>
        <v>43</v>
      </c>
      <c r="N1112" s="116">
        <f t="shared" si="35"/>
        <v>43.078986587183309</v>
      </c>
      <c r="O1112" s="116" t="b">
        <f t="shared" si="34"/>
        <v>1</v>
      </c>
      <c r="P1112" s="116" t="b">
        <f>Table13[[#This Row],[churn]]="Yes"</f>
        <v>1</v>
      </c>
      <c r="Q1112" t="b">
        <f>Table13[phone_service]&gt;0</f>
        <v>0</v>
      </c>
      <c r="R1112" t="b">
        <f>Table13[internet_service]&gt;0</f>
        <v>1</v>
      </c>
      <c r="S1112" t="b">
        <f>AND(Table13[[#This Row],[has_phone]],Table13[[#This Row],[has_internet]])</f>
        <v>0</v>
      </c>
      <c r="T1112" t="str">
        <f>_xlfn.IFS(Table13[[#This Row],[has_phone_and_internet]],"Phone and Internet",Table13[[#This Row],[has_phone]],"Phone",Table13[[#This Row],[has_internet]],"Internet")</f>
        <v>Internet</v>
      </c>
      <c r="U1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2" s="128">
        <f ca="1">EDATE(TODAY(),-Table13[[#This Row],[tenure]])</f>
        <v>42395</v>
      </c>
      <c r="W1112" s="129">
        <f>Table13[[#This Row],[total_charges]]/Table13[[#This Row],[tenure]]</f>
        <v>33.549999999999997</v>
      </c>
      <c r="X1112" s="127" t="b">
        <f>Table13[[#This Row],[monthly_charges]]=Table13[[#This Row],[avg_monthly_charge]]</f>
        <v>1</v>
      </c>
      <c r="Y1112" s="127" t="str">
        <f>VLOOKUP(Table13[[#This Row],[contract_type]],Table2_ContractType!A:B,2,0)</f>
        <v>1 Year</v>
      </c>
    </row>
    <row r="1113" spans="1:25" x14ac:dyDescent="0.15">
      <c r="A1113" s="119" t="s">
        <v>3573</v>
      </c>
      <c r="B1113" s="119" t="s">
        <v>9</v>
      </c>
      <c r="C1113" s="119">
        <v>1</v>
      </c>
      <c r="D1113" s="119" t="s">
        <v>5</v>
      </c>
      <c r="E1113" s="119" t="s">
        <v>5</v>
      </c>
      <c r="F1113" s="119">
        <v>2</v>
      </c>
      <c r="G1113" s="119">
        <v>2</v>
      </c>
      <c r="H1113" s="119">
        <v>0</v>
      </c>
      <c r="I1113" s="119" t="s">
        <v>7</v>
      </c>
      <c r="J1113" s="142">
        <v>89.8</v>
      </c>
      <c r="K1113" s="118">
        <v>502.6</v>
      </c>
      <c r="L1113" s="119" t="s">
        <v>4</v>
      </c>
      <c r="M1113" s="127">
        <f>ROUND(Table13[[#This Row],[tenure]],0)</f>
        <v>6</v>
      </c>
      <c r="N1113" s="116">
        <f t="shared" si="35"/>
        <v>5.5968819599109132</v>
      </c>
      <c r="O1113" s="116" t="b">
        <f t="shared" si="34"/>
        <v>0</v>
      </c>
      <c r="P1113" s="116" t="b">
        <f>Table13[[#This Row],[churn]]="Yes"</f>
        <v>1</v>
      </c>
      <c r="Q1113" t="b">
        <f>Table13[phone_service]&gt;0</f>
        <v>1</v>
      </c>
      <c r="R1113" t="b">
        <f>Table13[internet_service]&gt;0</f>
        <v>1</v>
      </c>
      <c r="S1113" t="b">
        <f>AND(Table13[[#This Row],[has_phone]],Table13[[#This Row],[has_internet]])</f>
        <v>1</v>
      </c>
      <c r="T1113" t="str">
        <f>_xlfn.IFS(Table13[[#This Row],[has_phone_and_internet]],"Phone and Internet",Table13[[#This Row],[has_phone]],"Phone",Table13[[#This Row],[has_internet]],"Internet")</f>
        <v>Phone and Internet</v>
      </c>
      <c r="U1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3" s="128">
        <f ca="1">EDATE(TODAY(),-Table13[[#This Row],[tenure]])</f>
        <v>43550</v>
      </c>
      <c r="W1113" s="129">
        <f>Table13[[#This Row],[total_charges]]/Table13[[#This Row],[tenure]]</f>
        <v>89.8</v>
      </c>
      <c r="X1113" s="127" t="b">
        <f>Table13[[#This Row],[monthly_charges]]=Table13[[#This Row],[avg_monthly_charge]]</f>
        <v>1</v>
      </c>
      <c r="Y1113" s="127" t="str">
        <f>VLOOKUP(Table13[[#This Row],[contract_type]],Table2_ContractType!A:B,2,0)</f>
        <v>Month-to-Month</v>
      </c>
    </row>
    <row r="1114" spans="1:25" x14ac:dyDescent="0.15">
      <c r="A1114" s="119" t="s">
        <v>1068</v>
      </c>
      <c r="B1114" s="119" t="s">
        <v>3</v>
      </c>
      <c r="C1114" s="119">
        <v>0</v>
      </c>
      <c r="D1114" s="119" t="s">
        <v>5</v>
      </c>
      <c r="E1114" s="119" t="s">
        <v>5</v>
      </c>
      <c r="F1114" s="119">
        <v>1</v>
      </c>
      <c r="G1114" s="119">
        <v>2</v>
      </c>
      <c r="H1114" s="119">
        <v>0</v>
      </c>
      <c r="I1114" s="119" t="s">
        <v>10</v>
      </c>
      <c r="J1114" s="142">
        <v>84.7</v>
      </c>
      <c r="K1114" s="118">
        <v>832.05</v>
      </c>
      <c r="L1114" s="119" t="s">
        <v>4</v>
      </c>
      <c r="M1114" s="127">
        <f>ROUND(Table13[[#This Row],[tenure]],0)</f>
        <v>10</v>
      </c>
      <c r="N1114" s="116">
        <f t="shared" si="35"/>
        <v>9.8234946871310491</v>
      </c>
      <c r="O1114" s="116" t="b">
        <f t="shared" si="34"/>
        <v>1</v>
      </c>
      <c r="P1114" s="116" t="b">
        <f>Table13[[#This Row],[churn]]="Yes"</f>
        <v>1</v>
      </c>
      <c r="Q1114" t="b">
        <f>Table13[phone_service]&gt;0</f>
        <v>1</v>
      </c>
      <c r="R1114" t="b">
        <f>Table13[internet_service]&gt;0</f>
        <v>1</v>
      </c>
      <c r="S1114" t="b">
        <f>AND(Table13[[#This Row],[has_phone]],Table13[[#This Row],[has_internet]])</f>
        <v>1</v>
      </c>
      <c r="T1114" t="str">
        <f>_xlfn.IFS(Table13[[#This Row],[has_phone_and_internet]],"Phone and Internet",Table13[[#This Row],[has_phone]],"Phone",Table13[[#This Row],[has_internet]],"Internet")</f>
        <v>Phone and Internet</v>
      </c>
      <c r="U1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4" s="128">
        <f ca="1">EDATE(TODAY(),-Table13[[#This Row],[tenure]])</f>
        <v>43430</v>
      </c>
      <c r="W1114" s="129">
        <f>Table13[[#This Row],[total_charges]]/Table13[[#This Row],[tenure]]</f>
        <v>84.7</v>
      </c>
      <c r="X1114" s="127" t="b">
        <f>Table13[[#This Row],[monthly_charges]]=Table13[[#This Row],[avg_monthly_charge]]</f>
        <v>1</v>
      </c>
      <c r="Y1114" s="127" t="str">
        <f>VLOOKUP(Table13[[#This Row],[contract_type]],Table2_ContractType!A:B,2,0)</f>
        <v>Month-to-Month</v>
      </c>
    </row>
    <row r="1115" spans="1:25" x14ac:dyDescent="0.15">
      <c r="A1115" s="119" t="s">
        <v>3426</v>
      </c>
      <c r="B1115" s="119" t="s">
        <v>3</v>
      </c>
      <c r="C1115" s="119">
        <v>0</v>
      </c>
      <c r="D1115" s="119" t="s">
        <v>4</v>
      </c>
      <c r="E1115" s="119" t="s">
        <v>4</v>
      </c>
      <c r="F1115" s="119">
        <v>2</v>
      </c>
      <c r="G1115" s="119">
        <v>2</v>
      </c>
      <c r="H1115" s="119">
        <v>1</v>
      </c>
      <c r="I1115" s="119" t="s">
        <v>7</v>
      </c>
      <c r="J1115" s="142">
        <v>83</v>
      </c>
      <c r="K1115" s="118">
        <v>5685.8</v>
      </c>
      <c r="L1115" s="119" t="s">
        <v>4</v>
      </c>
      <c r="M1115" s="127">
        <f>ROUND(Table13[[#This Row],[tenure]],0)</f>
        <v>69</v>
      </c>
      <c r="N1115" s="116">
        <f t="shared" si="35"/>
        <v>68.503614457831333</v>
      </c>
      <c r="O1115" s="116" t="b">
        <f t="shared" si="34"/>
        <v>1</v>
      </c>
      <c r="P1115" s="116" t="b">
        <f>Table13[[#This Row],[churn]]="Yes"</f>
        <v>1</v>
      </c>
      <c r="Q1115" t="b">
        <f>Table13[phone_service]&gt;0</f>
        <v>1</v>
      </c>
      <c r="R1115" t="b">
        <f>Table13[internet_service]&gt;0</f>
        <v>1</v>
      </c>
      <c r="S1115" t="b">
        <f>AND(Table13[[#This Row],[has_phone]],Table13[[#This Row],[has_internet]])</f>
        <v>1</v>
      </c>
      <c r="T1115" t="str">
        <f>_xlfn.IFS(Table13[[#This Row],[has_phone_and_internet]],"Phone and Internet",Table13[[#This Row],[has_phone]],"Phone",Table13[[#This Row],[has_internet]],"Internet")</f>
        <v>Phone and Internet</v>
      </c>
      <c r="U1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15" s="128">
        <f ca="1">EDATE(TODAY(),-Table13[[#This Row],[tenure]])</f>
        <v>41634</v>
      </c>
      <c r="W1115" s="129">
        <f>Table13[[#This Row],[total_charges]]/Table13[[#This Row],[tenure]]</f>
        <v>83</v>
      </c>
      <c r="X1115" s="127" t="b">
        <f>Table13[[#This Row],[monthly_charges]]=Table13[[#This Row],[avg_monthly_charge]]</f>
        <v>1</v>
      </c>
      <c r="Y1115" s="127" t="str">
        <f>VLOOKUP(Table13[[#This Row],[contract_type]],Table2_ContractType!A:B,2,0)</f>
        <v>1 Year</v>
      </c>
    </row>
    <row r="1116" spans="1:25" x14ac:dyDescent="0.15">
      <c r="A1116" s="119" t="s">
        <v>656</v>
      </c>
      <c r="B1116" s="119" t="s">
        <v>9</v>
      </c>
      <c r="C1116" s="119">
        <v>1</v>
      </c>
      <c r="D1116" s="119" t="s">
        <v>4</v>
      </c>
      <c r="E1116" s="119" t="s">
        <v>5</v>
      </c>
      <c r="F1116" s="119">
        <v>2</v>
      </c>
      <c r="G1116" s="119">
        <v>2</v>
      </c>
      <c r="H1116" s="119">
        <v>0</v>
      </c>
      <c r="I1116" s="119" t="s">
        <v>7</v>
      </c>
      <c r="J1116" s="142">
        <v>94.55</v>
      </c>
      <c r="K1116" s="118">
        <v>1899.65</v>
      </c>
      <c r="L1116" s="119" t="s">
        <v>4</v>
      </c>
      <c r="M1116" s="127">
        <f>ROUND(Table13[[#This Row],[tenure]],0)</f>
        <v>20</v>
      </c>
      <c r="N1116" s="116">
        <f t="shared" si="35"/>
        <v>20.091485986250664</v>
      </c>
      <c r="O1116" s="116" t="b">
        <f t="shared" si="34"/>
        <v>0</v>
      </c>
      <c r="P1116" s="116" t="b">
        <f>Table13[[#This Row],[churn]]="Yes"</f>
        <v>1</v>
      </c>
      <c r="Q1116" t="b">
        <f>Table13[phone_service]&gt;0</f>
        <v>1</v>
      </c>
      <c r="R1116" t="b">
        <f>Table13[internet_service]&gt;0</f>
        <v>1</v>
      </c>
      <c r="S1116" t="b">
        <f>AND(Table13[[#This Row],[has_phone]],Table13[[#This Row],[has_internet]])</f>
        <v>1</v>
      </c>
      <c r="T1116" t="str">
        <f>_xlfn.IFS(Table13[[#This Row],[has_phone_and_internet]],"Phone and Internet",Table13[[#This Row],[has_phone]],"Phone",Table13[[#This Row],[has_internet]],"Internet")</f>
        <v>Phone and Internet</v>
      </c>
      <c r="U1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6" s="128">
        <f ca="1">EDATE(TODAY(),-Table13[[#This Row],[tenure]])</f>
        <v>43095</v>
      </c>
      <c r="W1116" s="129">
        <f>Table13[[#This Row],[total_charges]]/Table13[[#This Row],[tenure]]</f>
        <v>94.55</v>
      </c>
      <c r="X1116" s="127" t="b">
        <f>Table13[[#This Row],[monthly_charges]]=Table13[[#This Row],[avg_monthly_charge]]</f>
        <v>1</v>
      </c>
      <c r="Y1116" s="127" t="str">
        <f>VLOOKUP(Table13[[#This Row],[contract_type]],Table2_ContractType!A:B,2,0)</f>
        <v>Month-to-Month</v>
      </c>
    </row>
    <row r="1117" spans="1:25" x14ac:dyDescent="0.15">
      <c r="A1117" s="119" t="s">
        <v>4964</v>
      </c>
      <c r="B1117" s="119" t="s">
        <v>3</v>
      </c>
      <c r="C1117" s="119">
        <v>0</v>
      </c>
      <c r="D1117" s="119" t="s">
        <v>5</v>
      </c>
      <c r="E1117" s="119" t="s">
        <v>5</v>
      </c>
      <c r="F1117" s="119">
        <v>1</v>
      </c>
      <c r="G1117" s="119">
        <v>0</v>
      </c>
      <c r="H1117" s="119">
        <v>2</v>
      </c>
      <c r="I1117" s="119" t="s">
        <v>10</v>
      </c>
      <c r="J1117" s="142">
        <v>19.399999999999999</v>
      </c>
      <c r="K1117" s="118">
        <v>554.25</v>
      </c>
      <c r="L1117" s="119" t="s">
        <v>5</v>
      </c>
      <c r="M1117" s="127">
        <f>ROUND(Table13[[#This Row],[tenure]],0)</f>
        <v>29</v>
      </c>
      <c r="N1117" s="116">
        <f t="shared" si="35"/>
        <v>28.569587628865982</v>
      </c>
      <c r="O1117" s="116" t="b">
        <f t="shared" si="34"/>
        <v>1</v>
      </c>
      <c r="P1117" s="116" t="b">
        <f>Table13[[#This Row],[churn]]="Yes"</f>
        <v>0</v>
      </c>
      <c r="Q1117" t="b">
        <f>Table13[phone_service]&gt;0</f>
        <v>1</v>
      </c>
      <c r="R1117" t="b">
        <f>Table13[internet_service]&gt;0</f>
        <v>0</v>
      </c>
      <c r="S1117" t="b">
        <f>AND(Table13[[#This Row],[has_phone]],Table13[[#This Row],[has_internet]])</f>
        <v>0</v>
      </c>
      <c r="T1117" t="str">
        <f>_xlfn.IFS(Table13[[#This Row],[has_phone_and_internet]],"Phone and Internet",Table13[[#This Row],[has_phone]],"Phone",Table13[[#This Row],[has_internet]],"Internet")</f>
        <v>Phone</v>
      </c>
      <c r="U1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7" s="128">
        <f ca="1">EDATE(TODAY(),-Table13[[#This Row],[tenure]])</f>
        <v>42851</v>
      </c>
      <c r="W1117" s="129">
        <f>Table13[[#This Row],[total_charges]]/Table13[[#This Row],[tenure]]</f>
        <v>19.399999999999999</v>
      </c>
      <c r="X1117" s="127" t="b">
        <f>Table13[[#This Row],[monthly_charges]]=Table13[[#This Row],[avg_monthly_charge]]</f>
        <v>1</v>
      </c>
      <c r="Y1117" s="127" t="str">
        <f>VLOOKUP(Table13[[#This Row],[contract_type]],Table2_ContractType!A:B,2,0)</f>
        <v>2 Year</v>
      </c>
    </row>
    <row r="1118" spans="1:25" x14ac:dyDescent="0.15">
      <c r="A1118" s="119" t="s">
        <v>5916</v>
      </c>
      <c r="B1118" s="119" t="s">
        <v>9</v>
      </c>
      <c r="C1118" s="119">
        <v>0</v>
      </c>
      <c r="D1118" s="119" t="s">
        <v>5</v>
      </c>
      <c r="E1118" s="119" t="s">
        <v>5</v>
      </c>
      <c r="F1118" s="119">
        <v>1</v>
      </c>
      <c r="G1118" s="119">
        <v>2</v>
      </c>
      <c r="H1118" s="119">
        <v>0</v>
      </c>
      <c r="I1118" s="119" t="s">
        <v>7</v>
      </c>
      <c r="J1118" s="142">
        <v>85</v>
      </c>
      <c r="K1118" s="118">
        <v>85</v>
      </c>
      <c r="L1118" s="119" t="s">
        <v>5</v>
      </c>
      <c r="M1118" s="127">
        <f>ROUND(Table13[[#This Row],[tenure]],0)</f>
        <v>1</v>
      </c>
      <c r="N1118" s="116">
        <f t="shared" si="35"/>
        <v>1</v>
      </c>
      <c r="O1118" s="116" t="b">
        <f t="shared" si="34"/>
        <v>0</v>
      </c>
      <c r="P1118" s="116" t="b">
        <f>Table13[[#This Row],[churn]]="Yes"</f>
        <v>0</v>
      </c>
      <c r="Q1118" t="b">
        <f>Table13[phone_service]&gt;0</f>
        <v>1</v>
      </c>
      <c r="R1118" t="b">
        <f>Table13[internet_service]&gt;0</f>
        <v>1</v>
      </c>
      <c r="S1118" t="b">
        <f>AND(Table13[[#This Row],[has_phone]],Table13[[#This Row],[has_internet]])</f>
        <v>1</v>
      </c>
      <c r="T1118" t="str">
        <f>_xlfn.IFS(Table13[[#This Row],[has_phone_and_internet]],"Phone and Internet",Table13[[#This Row],[has_phone]],"Phone",Table13[[#This Row],[has_internet]],"Internet")</f>
        <v>Phone and Internet</v>
      </c>
      <c r="U1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8" s="128">
        <f ca="1">EDATE(TODAY(),-Table13[[#This Row],[tenure]])</f>
        <v>43672</v>
      </c>
      <c r="W1118" s="129">
        <f>Table13[[#This Row],[total_charges]]/Table13[[#This Row],[tenure]]</f>
        <v>85</v>
      </c>
      <c r="X1118" s="127" t="b">
        <f>Table13[[#This Row],[monthly_charges]]=Table13[[#This Row],[avg_monthly_charge]]</f>
        <v>1</v>
      </c>
      <c r="Y1118" s="127" t="str">
        <f>VLOOKUP(Table13[[#This Row],[contract_type]],Table2_ContractType!A:B,2,0)</f>
        <v>Month-to-Month</v>
      </c>
    </row>
    <row r="1119" spans="1:25" x14ac:dyDescent="0.15">
      <c r="A1119" s="119" t="s">
        <v>4072</v>
      </c>
      <c r="B1119" s="119" t="s">
        <v>3</v>
      </c>
      <c r="C1119" s="119">
        <v>0</v>
      </c>
      <c r="D1119" s="119" t="s">
        <v>5</v>
      </c>
      <c r="E1119" s="119" t="s">
        <v>5</v>
      </c>
      <c r="F1119" s="119">
        <v>1</v>
      </c>
      <c r="G1119" s="119">
        <v>1</v>
      </c>
      <c r="H1119" s="119">
        <v>0</v>
      </c>
      <c r="I1119" s="119" t="s">
        <v>13</v>
      </c>
      <c r="J1119" s="142">
        <v>50.1</v>
      </c>
      <c r="K1119" s="118">
        <v>709.5</v>
      </c>
      <c r="L1119" s="119" t="s">
        <v>5</v>
      </c>
      <c r="M1119" s="127">
        <f>ROUND(Table13[[#This Row],[tenure]],0)</f>
        <v>14</v>
      </c>
      <c r="N1119" s="116">
        <f t="shared" si="35"/>
        <v>14.161676646706587</v>
      </c>
      <c r="O1119" s="116" t="b">
        <f t="shared" si="34"/>
        <v>1</v>
      </c>
      <c r="P1119" s="116" t="b">
        <f>Table13[[#This Row],[churn]]="Yes"</f>
        <v>0</v>
      </c>
      <c r="Q1119" t="b">
        <f>Table13[phone_service]&gt;0</f>
        <v>1</v>
      </c>
      <c r="R1119" t="b">
        <f>Table13[internet_service]&gt;0</f>
        <v>1</v>
      </c>
      <c r="S1119" t="b">
        <f>AND(Table13[[#This Row],[has_phone]],Table13[[#This Row],[has_internet]])</f>
        <v>1</v>
      </c>
      <c r="T1119" t="str">
        <f>_xlfn.IFS(Table13[[#This Row],[has_phone_and_internet]],"Phone and Internet",Table13[[#This Row],[has_phone]],"Phone",Table13[[#This Row],[has_internet]],"Internet")</f>
        <v>Phone and Internet</v>
      </c>
      <c r="U1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19" s="128">
        <f ca="1">EDATE(TODAY(),-Table13[[#This Row],[tenure]])</f>
        <v>43277</v>
      </c>
      <c r="W1119" s="129">
        <f>Table13[[#This Row],[total_charges]]/Table13[[#This Row],[tenure]]</f>
        <v>50.1</v>
      </c>
      <c r="X1119" s="127" t="b">
        <f>Table13[[#This Row],[monthly_charges]]=Table13[[#This Row],[avg_monthly_charge]]</f>
        <v>1</v>
      </c>
      <c r="Y1119" s="127" t="str">
        <f>VLOOKUP(Table13[[#This Row],[contract_type]],Table2_ContractType!A:B,2,0)</f>
        <v>Month-to-Month</v>
      </c>
    </row>
    <row r="1120" spans="1:25" x14ac:dyDescent="0.15">
      <c r="A1120" s="119" t="s">
        <v>755</v>
      </c>
      <c r="B1120" s="119" t="s">
        <v>3</v>
      </c>
      <c r="C1120" s="119">
        <v>0</v>
      </c>
      <c r="D1120" s="119" t="s">
        <v>5</v>
      </c>
      <c r="E1120" s="119" t="s">
        <v>5</v>
      </c>
      <c r="F1120" s="119">
        <v>1</v>
      </c>
      <c r="G1120" s="119">
        <v>1</v>
      </c>
      <c r="H1120" s="119">
        <v>0</v>
      </c>
      <c r="I1120" s="119" t="s">
        <v>17</v>
      </c>
      <c r="J1120" s="142">
        <v>44.05</v>
      </c>
      <c r="K1120" s="118">
        <v>202.15</v>
      </c>
      <c r="L1120" s="119" t="s">
        <v>5</v>
      </c>
      <c r="M1120" s="127">
        <f>ROUND(Table13[[#This Row],[tenure]],0)</f>
        <v>5</v>
      </c>
      <c r="N1120" s="116">
        <f t="shared" si="35"/>
        <v>4.589103291713962</v>
      </c>
      <c r="O1120" s="116" t="b">
        <f t="shared" si="34"/>
        <v>1</v>
      </c>
      <c r="P1120" s="116" t="b">
        <f>Table13[[#This Row],[churn]]="Yes"</f>
        <v>0</v>
      </c>
      <c r="Q1120" t="b">
        <f>Table13[phone_service]&gt;0</f>
        <v>1</v>
      </c>
      <c r="R1120" t="b">
        <f>Table13[internet_service]&gt;0</f>
        <v>1</v>
      </c>
      <c r="S1120" t="b">
        <f>AND(Table13[[#This Row],[has_phone]],Table13[[#This Row],[has_internet]])</f>
        <v>1</v>
      </c>
      <c r="T1120" t="str">
        <f>_xlfn.IFS(Table13[[#This Row],[has_phone_and_internet]],"Phone and Internet",Table13[[#This Row],[has_phone]],"Phone",Table13[[#This Row],[has_internet]],"Internet")</f>
        <v>Phone and Internet</v>
      </c>
      <c r="U1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0" s="128">
        <f ca="1">EDATE(TODAY(),-Table13[[#This Row],[tenure]])</f>
        <v>43581</v>
      </c>
      <c r="W1120" s="129">
        <f>Table13[[#This Row],[total_charges]]/Table13[[#This Row],[tenure]]</f>
        <v>44.05</v>
      </c>
      <c r="X1120" s="127" t="b">
        <f>Table13[[#This Row],[monthly_charges]]=Table13[[#This Row],[avg_monthly_charge]]</f>
        <v>1</v>
      </c>
      <c r="Y1120" s="127" t="str">
        <f>VLOOKUP(Table13[[#This Row],[contract_type]],Table2_ContractType!A:B,2,0)</f>
        <v>Month-to-Month</v>
      </c>
    </row>
    <row r="1121" spans="1:25" x14ac:dyDescent="0.15">
      <c r="A1121" s="119" t="s">
        <v>6552</v>
      </c>
      <c r="B1121" s="119" t="s">
        <v>3</v>
      </c>
      <c r="C1121" s="119">
        <v>0</v>
      </c>
      <c r="D1121" s="119" t="s">
        <v>5</v>
      </c>
      <c r="E1121" s="119" t="s">
        <v>4</v>
      </c>
      <c r="F1121" s="119">
        <v>1</v>
      </c>
      <c r="G1121" s="119">
        <v>0</v>
      </c>
      <c r="H1121" s="119">
        <v>2</v>
      </c>
      <c r="I1121" s="119" t="s">
        <v>10</v>
      </c>
      <c r="J1121" s="142">
        <v>20.5</v>
      </c>
      <c r="K1121" s="118">
        <v>398.55</v>
      </c>
      <c r="L1121" s="119" t="s">
        <v>5</v>
      </c>
      <c r="M1121" s="127">
        <f>ROUND(Table13[[#This Row],[tenure]],0)</f>
        <v>19</v>
      </c>
      <c r="N1121" s="116">
        <f t="shared" si="35"/>
        <v>19.441463414634146</v>
      </c>
      <c r="O1121" s="116" t="b">
        <f t="shared" si="34"/>
        <v>1</v>
      </c>
      <c r="P1121" s="116" t="b">
        <f>Table13[[#This Row],[churn]]="Yes"</f>
        <v>0</v>
      </c>
      <c r="Q1121" t="b">
        <f>Table13[phone_service]&gt;0</f>
        <v>1</v>
      </c>
      <c r="R1121" t="b">
        <f>Table13[internet_service]&gt;0</f>
        <v>0</v>
      </c>
      <c r="S1121" t="b">
        <f>AND(Table13[[#This Row],[has_phone]],Table13[[#This Row],[has_internet]])</f>
        <v>0</v>
      </c>
      <c r="T1121" t="str">
        <f>_xlfn.IFS(Table13[[#This Row],[has_phone_and_internet]],"Phone and Internet",Table13[[#This Row],[has_phone]],"Phone",Table13[[#This Row],[has_internet]],"Internet")</f>
        <v>Phone</v>
      </c>
      <c r="U1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21" s="128">
        <f ca="1">EDATE(TODAY(),-Table13[[#This Row],[tenure]])</f>
        <v>43126</v>
      </c>
      <c r="W1121" s="129">
        <f>Table13[[#This Row],[total_charges]]/Table13[[#This Row],[tenure]]</f>
        <v>20.5</v>
      </c>
      <c r="X1121" s="127" t="b">
        <f>Table13[[#This Row],[monthly_charges]]=Table13[[#This Row],[avg_monthly_charge]]</f>
        <v>1</v>
      </c>
      <c r="Y1121" s="127" t="str">
        <f>VLOOKUP(Table13[[#This Row],[contract_type]],Table2_ContractType!A:B,2,0)</f>
        <v>2 Year</v>
      </c>
    </row>
    <row r="1122" spans="1:25" x14ac:dyDescent="0.15">
      <c r="A1122" s="119" t="s">
        <v>5907</v>
      </c>
      <c r="B1122" s="119" t="s">
        <v>9</v>
      </c>
      <c r="C1122" s="119">
        <v>1</v>
      </c>
      <c r="D1122" s="119" t="s">
        <v>4</v>
      </c>
      <c r="E1122" s="119" t="s">
        <v>5</v>
      </c>
      <c r="F1122" s="119">
        <v>2</v>
      </c>
      <c r="G1122" s="119">
        <v>0</v>
      </c>
      <c r="H1122" s="119">
        <v>2</v>
      </c>
      <c r="I1122" s="119" t="s">
        <v>17</v>
      </c>
      <c r="J1122" s="142">
        <v>25.45</v>
      </c>
      <c r="K1122" s="118">
        <v>1789.65</v>
      </c>
      <c r="L1122" s="119" t="s">
        <v>5</v>
      </c>
      <c r="M1122" s="127">
        <f>ROUND(Table13[[#This Row],[tenure]],0)</f>
        <v>70</v>
      </c>
      <c r="N1122" s="116">
        <f t="shared" si="35"/>
        <v>70.320235756385074</v>
      </c>
      <c r="O1122" s="116" t="b">
        <f t="shared" si="34"/>
        <v>0</v>
      </c>
      <c r="P1122" s="116" t="b">
        <f>Table13[[#This Row],[churn]]="Yes"</f>
        <v>0</v>
      </c>
      <c r="Q1122" t="b">
        <f>Table13[phone_service]&gt;0</f>
        <v>1</v>
      </c>
      <c r="R1122" t="b">
        <f>Table13[internet_service]&gt;0</f>
        <v>0</v>
      </c>
      <c r="S1122" t="b">
        <f>AND(Table13[[#This Row],[has_phone]],Table13[[#This Row],[has_internet]])</f>
        <v>0</v>
      </c>
      <c r="T1122" t="str">
        <f>_xlfn.IFS(Table13[[#This Row],[has_phone_and_internet]],"Phone and Internet",Table13[[#This Row],[has_phone]],"Phone",Table13[[#This Row],[has_internet]],"Internet")</f>
        <v>Phone</v>
      </c>
      <c r="U1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2" s="128">
        <f ca="1">EDATE(TODAY(),-Table13[[#This Row],[tenure]])</f>
        <v>41573</v>
      </c>
      <c r="W1122" s="129">
        <f>Table13[[#This Row],[total_charges]]/Table13[[#This Row],[tenure]]</f>
        <v>25.45</v>
      </c>
      <c r="X1122" s="127" t="b">
        <f>Table13[[#This Row],[monthly_charges]]=Table13[[#This Row],[avg_monthly_charge]]</f>
        <v>1</v>
      </c>
      <c r="Y1122" s="127" t="str">
        <f>VLOOKUP(Table13[[#This Row],[contract_type]],Table2_ContractType!A:B,2,0)</f>
        <v>2 Year</v>
      </c>
    </row>
    <row r="1123" spans="1:25" x14ac:dyDescent="0.15">
      <c r="A1123" s="119" t="s">
        <v>1903</v>
      </c>
      <c r="B1123" s="119" t="s">
        <v>9</v>
      </c>
      <c r="C1123" s="119">
        <v>1</v>
      </c>
      <c r="D1123" s="119" t="s">
        <v>5</v>
      </c>
      <c r="E1123" s="119" t="s">
        <v>5</v>
      </c>
      <c r="F1123" s="119">
        <v>0</v>
      </c>
      <c r="G1123" s="119">
        <v>1</v>
      </c>
      <c r="H1123" s="119">
        <v>0</v>
      </c>
      <c r="I1123" s="119" t="s">
        <v>17</v>
      </c>
      <c r="J1123" s="142">
        <v>50.95</v>
      </c>
      <c r="K1123" s="118">
        <v>207.35</v>
      </c>
      <c r="L1123" s="119" t="s">
        <v>5</v>
      </c>
      <c r="M1123" s="127">
        <f>ROUND(Table13[[#This Row],[tenure]],0)</f>
        <v>4</v>
      </c>
      <c r="N1123" s="116">
        <f t="shared" si="35"/>
        <v>4.0696761530912653</v>
      </c>
      <c r="O1123" s="116" t="b">
        <f t="shared" si="34"/>
        <v>0</v>
      </c>
      <c r="P1123" s="116" t="b">
        <f>Table13[[#This Row],[churn]]="Yes"</f>
        <v>0</v>
      </c>
      <c r="Q1123" t="b">
        <f>Table13[phone_service]&gt;0</f>
        <v>0</v>
      </c>
      <c r="R1123" t="b">
        <f>Table13[internet_service]&gt;0</f>
        <v>1</v>
      </c>
      <c r="S1123" t="b">
        <f>AND(Table13[[#This Row],[has_phone]],Table13[[#This Row],[has_internet]])</f>
        <v>0</v>
      </c>
      <c r="T1123" t="str">
        <f>_xlfn.IFS(Table13[[#This Row],[has_phone_and_internet]],"Phone and Internet",Table13[[#This Row],[has_phone]],"Phone",Table13[[#This Row],[has_internet]],"Internet")</f>
        <v>Internet</v>
      </c>
      <c r="U1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3" s="128">
        <f ca="1">EDATE(TODAY(),-Table13[[#This Row],[tenure]])</f>
        <v>43581</v>
      </c>
      <c r="W1123" s="129">
        <f>Table13[[#This Row],[total_charges]]/Table13[[#This Row],[tenure]]</f>
        <v>50.95000000000001</v>
      </c>
      <c r="X1123" s="127" t="b">
        <f>Table13[[#This Row],[monthly_charges]]=Table13[[#This Row],[avg_monthly_charge]]</f>
        <v>1</v>
      </c>
      <c r="Y1123" s="127" t="str">
        <f>VLOOKUP(Table13[[#This Row],[contract_type]],Table2_ContractType!A:B,2,0)</f>
        <v>Month-to-Month</v>
      </c>
    </row>
    <row r="1124" spans="1:25" x14ac:dyDescent="0.15">
      <c r="A1124" s="119" t="s">
        <v>3339</v>
      </c>
      <c r="B1124" s="119" t="s">
        <v>3</v>
      </c>
      <c r="C1124" s="119">
        <v>0</v>
      </c>
      <c r="D1124" s="119" t="s">
        <v>5</v>
      </c>
      <c r="E1124" s="119" t="s">
        <v>5</v>
      </c>
      <c r="F1124" s="119">
        <v>1</v>
      </c>
      <c r="G1124" s="119">
        <v>2</v>
      </c>
      <c r="H1124" s="119">
        <v>0</v>
      </c>
      <c r="I1124" s="119" t="s">
        <v>7</v>
      </c>
      <c r="J1124" s="142">
        <v>70.25</v>
      </c>
      <c r="K1124" s="118">
        <v>70.25</v>
      </c>
      <c r="L1124" s="119" t="s">
        <v>5</v>
      </c>
      <c r="M1124" s="127">
        <f>ROUND(Table13[[#This Row],[tenure]],0)</f>
        <v>1</v>
      </c>
      <c r="N1124" s="116">
        <f t="shared" si="35"/>
        <v>1</v>
      </c>
      <c r="O1124" s="116" t="b">
        <f t="shared" si="34"/>
        <v>1</v>
      </c>
      <c r="P1124" s="116" t="b">
        <f>Table13[[#This Row],[churn]]="Yes"</f>
        <v>0</v>
      </c>
      <c r="Q1124" t="b">
        <f>Table13[phone_service]&gt;0</f>
        <v>1</v>
      </c>
      <c r="R1124" t="b">
        <f>Table13[internet_service]&gt;0</f>
        <v>1</v>
      </c>
      <c r="S1124" t="b">
        <f>AND(Table13[[#This Row],[has_phone]],Table13[[#This Row],[has_internet]])</f>
        <v>1</v>
      </c>
      <c r="T1124" t="str">
        <f>_xlfn.IFS(Table13[[#This Row],[has_phone_and_internet]],"Phone and Internet",Table13[[#This Row],[has_phone]],"Phone",Table13[[#This Row],[has_internet]],"Internet")</f>
        <v>Phone and Internet</v>
      </c>
      <c r="U1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4" s="128">
        <f ca="1">EDATE(TODAY(),-Table13[[#This Row],[tenure]])</f>
        <v>43672</v>
      </c>
      <c r="W1124" s="129">
        <f>Table13[[#This Row],[total_charges]]/Table13[[#This Row],[tenure]]</f>
        <v>70.25</v>
      </c>
      <c r="X1124" s="127" t="b">
        <f>Table13[[#This Row],[monthly_charges]]=Table13[[#This Row],[avg_monthly_charge]]</f>
        <v>1</v>
      </c>
      <c r="Y1124" s="127" t="str">
        <f>VLOOKUP(Table13[[#This Row],[contract_type]],Table2_ContractType!A:B,2,0)</f>
        <v>Month-to-Month</v>
      </c>
    </row>
    <row r="1125" spans="1:25" x14ac:dyDescent="0.15">
      <c r="A1125" s="119" t="s">
        <v>1152</v>
      </c>
      <c r="B1125" s="119" t="s">
        <v>9</v>
      </c>
      <c r="C1125" s="119">
        <v>0</v>
      </c>
      <c r="D1125" s="119" t="s">
        <v>5</v>
      </c>
      <c r="E1125" s="119" t="s">
        <v>4</v>
      </c>
      <c r="F1125" s="119">
        <v>1</v>
      </c>
      <c r="G1125" s="119">
        <v>0</v>
      </c>
      <c r="H1125" s="119">
        <v>0</v>
      </c>
      <c r="I1125" s="119" t="s">
        <v>10</v>
      </c>
      <c r="J1125" s="142">
        <v>20.2</v>
      </c>
      <c r="K1125" s="118">
        <v>98.35</v>
      </c>
      <c r="L1125" s="119" t="s">
        <v>5</v>
      </c>
      <c r="M1125" s="127">
        <f>ROUND(Table13[[#This Row],[tenure]],0)</f>
        <v>5</v>
      </c>
      <c r="N1125" s="116">
        <f t="shared" si="35"/>
        <v>4.8688118811881189</v>
      </c>
      <c r="O1125" s="116" t="b">
        <f t="shared" si="34"/>
        <v>0</v>
      </c>
      <c r="P1125" s="116" t="b">
        <f>Table13[[#This Row],[churn]]="Yes"</f>
        <v>0</v>
      </c>
      <c r="Q1125" t="b">
        <f>Table13[phone_service]&gt;0</f>
        <v>1</v>
      </c>
      <c r="R1125" t="b">
        <f>Table13[internet_service]&gt;0</f>
        <v>0</v>
      </c>
      <c r="S1125" t="b">
        <f>AND(Table13[[#This Row],[has_phone]],Table13[[#This Row],[has_internet]])</f>
        <v>0</v>
      </c>
      <c r="T1125" t="str">
        <f>_xlfn.IFS(Table13[[#This Row],[has_phone_and_internet]],"Phone and Internet",Table13[[#This Row],[has_phone]],"Phone",Table13[[#This Row],[has_internet]],"Internet")</f>
        <v>Phone</v>
      </c>
      <c r="U1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25" s="128">
        <f ca="1">EDATE(TODAY(),-Table13[[#This Row],[tenure]])</f>
        <v>43581</v>
      </c>
      <c r="W1125" s="129">
        <f>Table13[[#This Row],[total_charges]]/Table13[[#This Row],[tenure]]</f>
        <v>20.2</v>
      </c>
      <c r="X1125" s="127" t="b">
        <f>Table13[[#This Row],[monthly_charges]]=Table13[[#This Row],[avg_monthly_charge]]</f>
        <v>1</v>
      </c>
      <c r="Y1125" s="127" t="str">
        <f>VLOOKUP(Table13[[#This Row],[contract_type]],Table2_ContractType!A:B,2,0)</f>
        <v>Month-to-Month</v>
      </c>
    </row>
    <row r="1126" spans="1:25" x14ac:dyDescent="0.15">
      <c r="A1126" s="119" t="s">
        <v>1183</v>
      </c>
      <c r="B1126" s="119" t="s">
        <v>3</v>
      </c>
      <c r="C1126" s="119">
        <v>1</v>
      </c>
      <c r="D1126" s="119" t="s">
        <v>4</v>
      </c>
      <c r="E1126" s="119" t="s">
        <v>4</v>
      </c>
      <c r="F1126" s="119">
        <v>2</v>
      </c>
      <c r="G1126" s="119">
        <v>2</v>
      </c>
      <c r="H1126" s="119">
        <v>0</v>
      </c>
      <c r="I1126" s="119" t="s">
        <v>7</v>
      </c>
      <c r="J1126" s="142">
        <v>100.4</v>
      </c>
      <c r="K1126" s="118">
        <v>3217.65</v>
      </c>
      <c r="L1126" s="119" t="s">
        <v>5</v>
      </c>
      <c r="M1126" s="127">
        <f>ROUND(Table13[[#This Row],[tenure]],0)</f>
        <v>32</v>
      </c>
      <c r="N1126" s="116">
        <f t="shared" si="35"/>
        <v>32.048306772908369</v>
      </c>
      <c r="O1126" s="116" t="b">
        <f t="shared" si="34"/>
        <v>1</v>
      </c>
      <c r="P1126" s="116" t="b">
        <f>Table13[[#This Row],[churn]]="Yes"</f>
        <v>0</v>
      </c>
      <c r="Q1126" t="b">
        <f>Table13[phone_service]&gt;0</f>
        <v>1</v>
      </c>
      <c r="R1126" t="b">
        <f>Table13[internet_service]&gt;0</f>
        <v>1</v>
      </c>
      <c r="S1126" t="b">
        <f>AND(Table13[[#This Row],[has_phone]],Table13[[#This Row],[has_internet]])</f>
        <v>1</v>
      </c>
      <c r="T1126" t="str">
        <f>_xlfn.IFS(Table13[[#This Row],[has_phone_and_internet]],"Phone and Internet",Table13[[#This Row],[has_phone]],"Phone",Table13[[#This Row],[has_internet]],"Internet")</f>
        <v>Phone and Internet</v>
      </c>
      <c r="U1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26" s="128">
        <f ca="1">EDATE(TODAY(),-Table13[[#This Row],[tenure]])</f>
        <v>42730</v>
      </c>
      <c r="W1126" s="129">
        <f>Table13[[#This Row],[total_charges]]/Table13[[#This Row],[tenure]]</f>
        <v>100.39999999999999</v>
      </c>
      <c r="X1126" s="127" t="b">
        <f>Table13[[#This Row],[monthly_charges]]=Table13[[#This Row],[avg_monthly_charge]]</f>
        <v>1</v>
      </c>
      <c r="Y1126" s="127" t="str">
        <f>VLOOKUP(Table13[[#This Row],[contract_type]],Table2_ContractType!A:B,2,0)</f>
        <v>Month-to-Month</v>
      </c>
    </row>
    <row r="1127" spans="1:25" x14ac:dyDescent="0.15">
      <c r="A1127" s="119" t="s">
        <v>3408</v>
      </c>
      <c r="B1127" s="119" t="s">
        <v>3</v>
      </c>
      <c r="C1127" s="119">
        <v>0</v>
      </c>
      <c r="D1127" s="119" t="s">
        <v>4</v>
      </c>
      <c r="E1127" s="119" t="s">
        <v>5</v>
      </c>
      <c r="F1127" s="119">
        <v>2</v>
      </c>
      <c r="G1127" s="119">
        <v>1</v>
      </c>
      <c r="H1127" s="119">
        <v>2</v>
      </c>
      <c r="I1127" s="119" t="s">
        <v>7</v>
      </c>
      <c r="J1127" s="142">
        <v>91.7</v>
      </c>
      <c r="K1127" s="118">
        <v>6424.7</v>
      </c>
      <c r="L1127" s="119" t="s">
        <v>5</v>
      </c>
      <c r="M1127" s="127">
        <f>ROUND(Table13[[#This Row],[tenure]],0)</f>
        <v>70</v>
      </c>
      <c r="N1127" s="116">
        <f t="shared" si="35"/>
        <v>70.06215921483097</v>
      </c>
      <c r="O1127" s="116" t="b">
        <f t="shared" si="34"/>
        <v>1</v>
      </c>
      <c r="P1127" s="116" t="b">
        <f>Table13[[#This Row],[churn]]="Yes"</f>
        <v>0</v>
      </c>
      <c r="Q1127" t="b">
        <f>Table13[phone_service]&gt;0</f>
        <v>1</v>
      </c>
      <c r="R1127" t="b">
        <f>Table13[internet_service]&gt;0</f>
        <v>1</v>
      </c>
      <c r="S1127" t="b">
        <f>AND(Table13[[#This Row],[has_phone]],Table13[[#This Row],[has_internet]])</f>
        <v>1</v>
      </c>
      <c r="T1127" t="str">
        <f>_xlfn.IFS(Table13[[#This Row],[has_phone_and_internet]],"Phone and Internet",Table13[[#This Row],[has_phone]],"Phone",Table13[[#This Row],[has_internet]],"Internet")</f>
        <v>Phone and Internet</v>
      </c>
      <c r="U1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7" s="128">
        <f ca="1">EDATE(TODAY(),-Table13[[#This Row],[tenure]])</f>
        <v>41573</v>
      </c>
      <c r="W1127" s="129">
        <f>Table13[[#This Row],[total_charges]]/Table13[[#This Row],[tenure]]</f>
        <v>91.7</v>
      </c>
      <c r="X1127" s="127" t="b">
        <f>Table13[[#This Row],[monthly_charges]]=Table13[[#This Row],[avg_monthly_charge]]</f>
        <v>1</v>
      </c>
      <c r="Y1127" s="127" t="str">
        <f>VLOOKUP(Table13[[#This Row],[contract_type]],Table2_ContractType!A:B,2,0)</f>
        <v>2 Year</v>
      </c>
    </row>
    <row r="1128" spans="1:25" x14ac:dyDescent="0.15">
      <c r="A1128" s="119" t="s">
        <v>5087</v>
      </c>
      <c r="B1128" s="119" t="s">
        <v>3</v>
      </c>
      <c r="C1128" s="119">
        <v>0</v>
      </c>
      <c r="D1128" s="119" t="s">
        <v>4</v>
      </c>
      <c r="E1128" s="119" t="s">
        <v>4</v>
      </c>
      <c r="F1128" s="119">
        <v>1</v>
      </c>
      <c r="G1128" s="119">
        <v>2</v>
      </c>
      <c r="H1128" s="119">
        <v>1</v>
      </c>
      <c r="I1128" s="119" t="s">
        <v>7</v>
      </c>
      <c r="J1128" s="142">
        <v>93.8</v>
      </c>
      <c r="K1128" s="118">
        <v>3124.5</v>
      </c>
      <c r="L1128" s="119" t="s">
        <v>4</v>
      </c>
      <c r="M1128" s="127">
        <f>ROUND(Table13[[#This Row],[tenure]],0)</f>
        <v>33</v>
      </c>
      <c r="N1128" s="116">
        <f t="shared" si="35"/>
        <v>33.310234541577827</v>
      </c>
      <c r="O1128" s="116" t="b">
        <f t="shared" si="34"/>
        <v>1</v>
      </c>
      <c r="P1128" s="116" t="b">
        <f>Table13[[#This Row],[churn]]="Yes"</f>
        <v>1</v>
      </c>
      <c r="Q1128" t="b">
        <f>Table13[phone_service]&gt;0</f>
        <v>1</v>
      </c>
      <c r="R1128" t="b">
        <f>Table13[internet_service]&gt;0</f>
        <v>1</v>
      </c>
      <c r="S1128" t="b">
        <f>AND(Table13[[#This Row],[has_phone]],Table13[[#This Row],[has_internet]])</f>
        <v>1</v>
      </c>
      <c r="T1128" t="str">
        <f>_xlfn.IFS(Table13[[#This Row],[has_phone_and_internet]],"Phone and Internet",Table13[[#This Row],[has_phone]],"Phone",Table13[[#This Row],[has_internet]],"Internet")</f>
        <v>Phone and Internet</v>
      </c>
      <c r="U1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28" s="128">
        <f ca="1">EDATE(TODAY(),-Table13[[#This Row],[tenure]])</f>
        <v>42700</v>
      </c>
      <c r="W1128" s="129">
        <f>Table13[[#This Row],[total_charges]]/Table13[[#This Row],[tenure]]</f>
        <v>93.8</v>
      </c>
      <c r="X1128" s="127" t="b">
        <f>Table13[[#This Row],[monthly_charges]]=Table13[[#This Row],[avg_monthly_charge]]</f>
        <v>1</v>
      </c>
      <c r="Y1128" s="127" t="str">
        <f>VLOOKUP(Table13[[#This Row],[contract_type]],Table2_ContractType!A:B,2,0)</f>
        <v>1 Year</v>
      </c>
    </row>
    <row r="1129" spans="1:25" x14ac:dyDescent="0.15">
      <c r="A1129" s="119" t="s">
        <v>1535</v>
      </c>
      <c r="B1129" s="119" t="s">
        <v>3</v>
      </c>
      <c r="C1129" s="119">
        <v>0</v>
      </c>
      <c r="D1129" s="119" t="s">
        <v>5</v>
      </c>
      <c r="E1129" s="119" t="s">
        <v>5</v>
      </c>
      <c r="F1129" s="119">
        <v>2</v>
      </c>
      <c r="G1129" s="119">
        <v>2</v>
      </c>
      <c r="H1129" s="119">
        <v>0</v>
      </c>
      <c r="I1129" s="119" t="s">
        <v>17</v>
      </c>
      <c r="J1129" s="142">
        <v>109.85</v>
      </c>
      <c r="K1129" s="118">
        <v>7002.95</v>
      </c>
      <c r="L1129" s="119" t="s">
        <v>5</v>
      </c>
      <c r="M1129" s="127">
        <f>ROUND(Table13[[#This Row],[tenure]],0)</f>
        <v>64</v>
      </c>
      <c r="N1129" s="116">
        <f t="shared" si="35"/>
        <v>63.750113791533913</v>
      </c>
      <c r="O1129" s="116" t="b">
        <f t="shared" si="34"/>
        <v>1</v>
      </c>
      <c r="P1129" s="116" t="b">
        <f>Table13[[#This Row],[churn]]="Yes"</f>
        <v>0</v>
      </c>
      <c r="Q1129" t="b">
        <f>Table13[phone_service]&gt;0</f>
        <v>1</v>
      </c>
      <c r="R1129" t="b">
        <f>Table13[internet_service]&gt;0</f>
        <v>1</v>
      </c>
      <c r="S1129" t="b">
        <f>AND(Table13[[#This Row],[has_phone]],Table13[[#This Row],[has_internet]])</f>
        <v>1</v>
      </c>
      <c r="T1129" t="str">
        <f>_xlfn.IFS(Table13[[#This Row],[has_phone_and_internet]],"Phone and Internet",Table13[[#This Row],[has_phone]],"Phone",Table13[[#This Row],[has_internet]],"Internet")</f>
        <v>Phone and Internet</v>
      </c>
      <c r="U1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29" s="128">
        <f ca="1">EDATE(TODAY(),-Table13[[#This Row],[tenure]])</f>
        <v>41785</v>
      </c>
      <c r="W1129" s="129">
        <f>Table13[[#This Row],[total_charges]]/Table13[[#This Row],[tenure]]</f>
        <v>109.85</v>
      </c>
      <c r="X1129" s="127" t="b">
        <f>Table13[[#This Row],[monthly_charges]]=Table13[[#This Row],[avg_monthly_charge]]</f>
        <v>1</v>
      </c>
      <c r="Y1129" s="127" t="str">
        <f>VLOOKUP(Table13[[#This Row],[contract_type]],Table2_ContractType!A:B,2,0)</f>
        <v>Month-to-Month</v>
      </c>
    </row>
    <row r="1130" spans="1:25" x14ac:dyDescent="0.15">
      <c r="A1130" s="119" t="s">
        <v>2189</v>
      </c>
      <c r="B1130" s="119" t="s">
        <v>9</v>
      </c>
      <c r="C1130" s="119">
        <v>0</v>
      </c>
      <c r="D1130" s="119" t="s">
        <v>4</v>
      </c>
      <c r="E1130" s="119" t="s">
        <v>5</v>
      </c>
      <c r="F1130" s="119">
        <v>1</v>
      </c>
      <c r="G1130" s="119">
        <v>0</v>
      </c>
      <c r="H1130" s="119">
        <v>2</v>
      </c>
      <c r="I1130" s="119" t="s">
        <v>17</v>
      </c>
      <c r="J1130" s="142">
        <v>19.899999999999999</v>
      </c>
      <c r="K1130" s="118">
        <v>1110.05</v>
      </c>
      <c r="L1130" s="119" t="s">
        <v>5</v>
      </c>
      <c r="M1130" s="127">
        <f>ROUND(Table13[[#This Row],[tenure]],0)</f>
        <v>56</v>
      </c>
      <c r="N1130" s="116">
        <f t="shared" si="35"/>
        <v>55.781407035175882</v>
      </c>
      <c r="O1130" s="116" t="b">
        <f t="shared" si="34"/>
        <v>0</v>
      </c>
      <c r="P1130" s="116" t="b">
        <f>Table13[[#This Row],[churn]]="Yes"</f>
        <v>0</v>
      </c>
      <c r="Q1130" t="b">
        <f>Table13[phone_service]&gt;0</f>
        <v>1</v>
      </c>
      <c r="R1130" t="b">
        <f>Table13[internet_service]&gt;0</f>
        <v>0</v>
      </c>
      <c r="S1130" t="b">
        <f>AND(Table13[[#This Row],[has_phone]],Table13[[#This Row],[has_internet]])</f>
        <v>0</v>
      </c>
      <c r="T1130" t="str">
        <f>_xlfn.IFS(Table13[[#This Row],[has_phone_and_internet]],"Phone and Internet",Table13[[#This Row],[has_phone]],"Phone",Table13[[#This Row],[has_internet]],"Internet")</f>
        <v>Phone</v>
      </c>
      <c r="U1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30" s="128">
        <f ca="1">EDATE(TODAY(),-Table13[[#This Row],[tenure]])</f>
        <v>42030</v>
      </c>
      <c r="W1130" s="129">
        <f>Table13[[#This Row],[total_charges]]/Table13[[#This Row],[tenure]]</f>
        <v>19.899999999999999</v>
      </c>
      <c r="X1130" s="127" t="b">
        <f>Table13[[#This Row],[monthly_charges]]=Table13[[#This Row],[avg_monthly_charge]]</f>
        <v>1</v>
      </c>
      <c r="Y1130" s="127" t="str">
        <f>VLOOKUP(Table13[[#This Row],[contract_type]],Table2_ContractType!A:B,2,0)</f>
        <v>2 Year</v>
      </c>
    </row>
    <row r="1131" spans="1:25" x14ac:dyDescent="0.15">
      <c r="A1131" s="119" t="s">
        <v>66</v>
      </c>
      <c r="B1131" s="119" t="s">
        <v>9</v>
      </c>
      <c r="C1131" s="119">
        <v>1</v>
      </c>
      <c r="D1131" s="119" t="s">
        <v>5</v>
      </c>
      <c r="E1131" s="119" t="s">
        <v>5</v>
      </c>
      <c r="F1131" s="119">
        <v>2</v>
      </c>
      <c r="G1131" s="119">
        <v>2</v>
      </c>
      <c r="H1131" s="119">
        <v>0</v>
      </c>
      <c r="I1131" s="119" t="s">
        <v>7</v>
      </c>
      <c r="J1131" s="142">
        <v>95.45</v>
      </c>
      <c r="K1131" s="118">
        <v>1752.55</v>
      </c>
      <c r="L1131" s="119" t="s">
        <v>4</v>
      </c>
      <c r="M1131" s="127">
        <f>ROUND(Table13[[#This Row],[tenure]],0)</f>
        <v>18</v>
      </c>
      <c r="N1131" s="116">
        <f t="shared" si="35"/>
        <v>18.36092194866422</v>
      </c>
      <c r="O1131" s="116" t="b">
        <f t="shared" si="34"/>
        <v>0</v>
      </c>
      <c r="P1131" s="116" t="b">
        <f>Table13[[#This Row],[churn]]="Yes"</f>
        <v>1</v>
      </c>
      <c r="Q1131" t="b">
        <f>Table13[phone_service]&gt;0</f>
        <v>1</v>
      </c>
      <c r="R1131" t="b">
        <f>Table13[internet_service]&gt;0</f>
        <v>1</v>
      </c>
      <c r="S1131" t="b">
        <f>AND(Table13[[#This Row],[has_phone]],Table13[[#This Row],[has_internet]])</f>
        <v>1</v>
      </c>
      <c r="T1131" t="str">
        <f>_xlfn.IFS(Table13[[#This Row],[has_phone_and_internet]],"Phone and Internet",Table13[[#This Row],[has_phone]],"Phone",Table13[[#This Row],[has_internet]],"Internet")</f>
        <v>Phone and Internet</v>
      </c>
      <c r="U1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1" s="128">
        <f ca="1">EDATE(TODAY(),-Table13[[#This Row],[tenure]])</f>
        <v>43157</v>
      </c>
      <c r="W1131" s="129">
        <f>Table13[[#This Row],[total_charges]]/Table13[[#This Row],[tenure]]</f>
        <v>95.45</v>
      </c>
      <c r="X1131" s="127" t="b">
        <f>Table13[[#This Row],[monthly_charges]]=Table13[[#This Row],[avg_monthly_charge]]</f>
        <v>1</v>
      </c>
      <c r="Y1131" s="127" t="str">
        <f>VLOOKUP(Table13[[#This Row],[contract_type]],Table2_ContractType!A:B,2,0)</f>
        <v>Month-to-Month</v>
      </c>
    </row>
    <row r="1132" spans="1:25" x14ac:dyDescent="0.15">
      <c r="A1132" s="119" t="s">
        <v>2913</v>
      </c>
      <c r="B1132" s="119" t="s">
        <v>3</v>
      </c>
      <c r="C1132" s="119">
        <v>1</v>
      </c>
      <c r="D1132" s="119" t="s">
        <v>5</v>
      </c>
      <c r="E1132" s="119" t="s">
        <v>5</v>
      </c>
      <c r="F1132" s="119">
        <v>1</v>
      </c>
      <c r="G1132" s="119">
        <v>2</v>
      </c>
      <c r="H1132" s="119">
        <v>0</v>
      </c>
      <c r="I1132" s="119" t="s">
        <v>7</v>
      </c>
      <c r="J1132" s="142">
        <v>74.099999999999994</v>
      </c>
      <c r="K1132" s="118">
        <v>450.9</v>
      </c>
      <c r="L1132" s="119" t="s">
        <v>5</v>
      </c>
      <c r="M1132" s="127">
        <f>ROUND(Table13[[#This Row],[tenure]],0)</f>
        <v>6</v>
      </c>
      <c r="N1132" s="116">
        <f t="shared" si="35"/>
        <v>6.0850202429149798</v>
      </c>
      <c r="O1132" s="116" t="b">
        <f t="shared" si="34"/>
        <v>1</v>
      </c>
      <c r="P1132" s="116" t="b">
        <f>Table13[[#This Row],[churn]]="Yes"</f>
        <v>0</v>
      </c>
      <c r="Q1132" t="b">
        <f>Table13[phone_service]&gt;0</f>
        <v>1</v>
      </c>
      <c r="R1132" t="b">
        <f>Table13[internet_service]&gt;0</f>
        <v>1</v>
      </c>
      <c r="S1132" t="b">
        <f>AND(Table13[[#This Row],[has_phone]],Table13[[#This Row],[has_internet]])</f>
        <v>1</v>
      </c>
      <c r="T1132" t="str">
        <f>_xlfn.IFS(Table13[[#This Row],[has_phone_and_internet]],"Phone and Internet",Table13[[#This Row],[has_phone]],"Phone",Table13[[#This Row],[has_internet]],"Internet")</f>
        <v>Phone and Internet</v>
      </c>
      <c r="U1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2" s="128">
        <f ca="1">EDATE(TODAY(),-Table13[[#This Row],[tenure]])</f>
        <v>43522</v>
      </c>
      <c r="W1132" s="129">
        <f>Table13[[#This Row],[total_charges]]/Table13[[#This Row],[tenure]]</f>
        <v>74.099999999999994</v>
      </c>
      <c r="X1132" s="127" t="b">
        <f>Table13[[#This Row],[monthly_charges]]=Table13[[#This Row],[avg_monthly_charge]]</f>
        <v>1</v>
      </c>
      <c r="Y1132" s="127" t="str">
        <f>VLOOKUP(Table13[[#This Row],[contract_type]],Table2_ContractType!A:B,2,0)</f>
        <v>Month-to-Month</v>
      </c>
    </row>
    <row r="1133" spans="1:25" x14ac:dyDescent="0.15">
      <c r="A1133" s="119" t="s">
        <v>6182</v>
      </c>
      <c r="B1133" s="119" t="s">
        <v>3</v>
      </c>
      <c r="C1133" s="119">
        <v>1</v>
      </c>
      <c r="D1133" s="119" t="s">
        <v>4</v>
      </c>
      <c r="E1133" s="119" t="s">
        <v>4</v>
      </c>
      <c r="F1133" s="119">
        <v>2</v>
      </c>
      <c r="G1133" s="119">
        <v>2</v>
      </c>
      <c r="H1133" s="119">
        <v>0</v>
      </c>
      <c r="I1133" s="119" t="s">
        <v>17</v>
      </c>
      <c r="J1133" s="142">
        <v>88.75</v>
      </c>
      <c r="K1133" s="118">
        <v>5348.65</v>
      </c>
      <c r="L1133" s="119" t="s">
        <v>5</v>
      </c>
      <c r="M1133" s="127">
        <f>ROUND(Table13[[#This Row],[tenure]],0)</f>
        <v>60</v>
      </c>
      <c r="N1133" s="116">
        <f t="shared" si="35"/>
        <v>60.266478873239436</v>
      </c>
      <c r="O1133" s="116" t="b">
        <f t="shared" si="34"/>
        <v>1</v>
      </c>
      <c r="P1133" s="116" t="b">
        <f>Table13[[#This Row],[churn]]="Yes"</f>
        <v>0</v>
      </c>
      <c r="Q1133" t="b">
        <f>Table13[phone_service]&gt;0</f>
        <v>1</v>
      </c>
      <c r="R1133" t="b">
        <f>Table13[internet_service]&gt;0</f>
        <v>1</v>
      </c>
      <c r="S1133" t="b">
        <f>AND(Table13[[#This Row],[has_phone]],Table13[[#This Row],[has_internet]])</f>
        <v>1</v>
      </c>
      <c r="T1133" t="str">
        <f>_xlfn.IFS(Table13[[#This Row],[has_phone_and_internet]],"Phone and Internet",Table13[[#This Row],[has_phone]],"Phone",Table13[[#This Row],[has_internet]],"Internet")</f>
        <v>Phone and Internet</v>
      </c>
      <c r="U1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33" s="128">
        <f ca="1">EDATE(TODAY(),-Table13[[#This Row],[tenure]])</f>
        <v>41877</v>
      </c>
      <c r="W1133" s="129">
        <f>Table13[[#This Row],[total_charges]]/Table13[[#This Row],[tenure]]</f>
        <v>88.75</v>
      </c>
      <c r="X1133" s="127" t="b">
        <f>Table13[[#This Row],[monthly_charges]]=Table13[[#This Row],[avg_monthly_charge]]</f>
        <v>1</v>
      </c>
      <c r="Y1133" s="127" t="str">
        <f>VLOOKUP(Table13[[#This Row],[contract_type]],Table2_ContractType!A:B,2,0)</f>
        <v>Month-to-Month</v>
      </c>
    </row>
    <row r="1134" spans="1:25" x14ac:dyDescent="0.15">
      <c r="A1134" s="119" t="s">
        <v>5599</v>
      </c>
      <c r="B1134" s="119" t="s">
        <v>9</v>
      </c>
      <c r="C1134" s="119">
        <v>0</v>
      </c>
      <c r="D1134" s="119" t="s">
        <v>5</v>
      </c>
      <c r="E1134" s="119" t="s">
        <v>5</v>
      </c>
      <c r="F1134" s="119">
        <v>1</v>
      </c>
      <c r="G1134" s="119">
        <v>1</v>
      </c>
      <c r="H1134" s="119">
        <v>0</v>
      </c>
      <c r="I1134" s="119" t="s">
        <v>10</v>
      </c>
      <c r="J1134" s="142">
        <v>49.65</v>
      </c>
      <c r="K1134" s="118">
        <v>49.65</v>
      </c>
      <c r="L1134" s="119" t="s">
        <v>4</v>
      </c>
      <c r="M1134" s="127">
        <f>ROUND(Table13[[#This Row],[tenure]],0)</f>
        <v>1</v>
      </c>
      <c r="N1134" s="116">
        <f t="shared" si="35"/>
        <v>1</v>
      </c>
      <c r="O1134" s="116" t="b">
        <f t="shared" si="34"/>
        <v>0</v>
      </c>
      <c r="P1134" s="116" t="b">
        <f>Table13[[#This Row],[churn]]="Yes"</f>
        <v>1</v>
      </c>
      <c r="Q1134" t="b">
        <f>Table13[phone_service]&gt;0</f>
        <v>1</v>
      </c>
      <c r="R1134" t="b">
        <f>Table13[internet_service]&gt;0</f>
        <v>1</v>
      </c>
      <c r="S1134" t="b">
        <f>AND(Table13[[#This Row],[has_phone]],Table13[[#This Row],[has_internet]])</f>
        <v>1</v>
      </c>
      <c r="T1134" t="str">
        <f>_xlfn.IFS(Table13[[#This Row],[has_phone_and_internet]],"Phone and Internet",Table13[[#This Row],[has_phone]],"Phone",Table13[[#This Row],[has_internet]],"Internet")</f>
        <v>Phone and Internet</v>
      </c>
      <c r="U1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4" s="128">
        <f ca="1">EDATE(TODAY(),-Table13[[#This Row],[tenure]])</f>
        <v>43672</v>
      </c>
      <c r="W1134" s="129">
        <f>Table13[[#This Row],[total_charges]]/Table13[[#This Row],[tenure]]</f>
        <v>49.65</v>
      </c>
      <c r="X1134" s="127" t="b">
        <f>Table13[[#This Row],[monthly_charges]]=Table13[[#This Row],[avg_monthly_charge]]</f>
        <v>1</v>
      </c>
      <c r="Y1134" s="127" t="str">
        <f>VLOOKUP(Table13[[#This Row],[contract_type]],Table2_ContractType!A:B,2,0)</f>
        <v>Month-to-Month</v>
      </c>
    </row>
    <row r="1135" spans="1:25" x14ac:dyDescent="0.15">
      <c r="A1135" s="119" t="s">
        <v>1323</v>
      </c>
      <c r="B1135" s="119" t="s">
        <v>9</v>
      </c>
      <c r="C1135" s="119">
        <v>0</v>
      </c>
      <c r="D1135" s="119" t="s">
        <v>5</v>
      </c>
      <c r="E1135" s="119" t="s">
        <v>5</v>
      </c>
      <c r="F1135" s="119">
        <v>2</v>
      </c>
      <c r="G1135" s="119">
        <v>1</v>
      </c>
      <c r="H1135" s="119">
        <v>1</v>
      </c>
      <c r="I1135" s="119" t="s">
        <v>13</v>
      </c>
      <c r="J1135" s="142">
        <v>70.95</v>
      </c>
      <c r="K1135" s="118">
        <v>3629.2</v>
      </c>
      <c r="L1135" s="119" t="s">
        <v>5</v>
      </c>
      <c r="M1135" s="127">
        <f>ROUND(Table13[[#This Row],[tenure]],0)</f>
        <v>51</v>
      </c>
      <c r="N1135" s="116">
        <f t="shared" si="35"/>
        <v>51.151515151515149</v>
      </c>
      <c r="O1135" s="116" t="b">
        <f t="shared" si="34"/>
        <v>0</v>
      </c>
      <c r="P1135" s="116" t="b">
        <f>Table13[[#This Row],[churn]]="Yes"</f>
        <v>0</v>
      </c>
      <c r="Q1135" t="b">
        <f>Table13[phone_service]&gt;0</f>
        <v>1</v>
      </c>
      <c r="R1135" t="b">
        <f>Table13[internet_service]&gt;0</f>
        <v>1</v>
      </c>
      <c r="S1135" t="b">
        <f>AND(Table13[[#This Row],[has_phone]],Table13[[#This Row],[has_internet]])</f>
        <v>1</v>
      </c>
      <c r="T1135" t="str">
        <f>_xlfn.IFS(Table13[[#This Row],[has_phone_and_internet]],"Phone and Internet",Table13[[#This Row],[has_phone]],"Phone",Table13[[#This Row],[has_internet]],"Internet")</f>
        <v>Phone and Internet</v>
      </c>
      <c r="U1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5" s="128">
        <f ca="1">EDATE(TODAY(),-Table13[[#This Row],[tenure]])</f>
        <v>42150</v>
      </c>
      <c r="W1135" s="129">
        <f>Table13[[#This Row],[total_charges]]/Table13[[#This Row],[tenure]]</f>
        <v>70.95</v>
      </c>
      <c r="X1135" s="127" t="b">
        <f>Table13[[#This Row],[monthly_charges]]=Table13[[#This Row],[avg_monthly_charge]]</f>
        <v>1</v>
      </c>
      <c r="Y1135" s="127" t="str">
        <f>VLOOKUP(Table13[[#This Row],[contract_type]],Table2_ContractType!A:B,2,0)</f>
        <v>1 Year</v>
      </c>
    </row>
    <row r="1136" spans="1:25" x14ac:dyDescent="0.15">
      <c r="A1136" s="119" t="s">
        <v>1827</v>
      </c>
      <c r="B1136" s="119" t="s">
        <v>9</v>
      </c>
      <c r="C1136" s="119">
        <v>0</v>
      </c>
      <c r="D1136" s="119" t="s">
        <v>5</v>
      </c>
      <c r="E1136" s="119" t="s">
        <v>5</v>
      </c>
      <c r="F1136" s="119">
        <v>1</v>
      </c>
      <c r="G1136" s="119">
        <v>0</v>
      </c>
      <c r="H1136" s="119">
        <v>0</v>
      </c>
      <c r="I1136" s="119" t="s">
        <v>10</v>
      </c>
      <c r="J1136" s="142">
        <v>19.2</v>
      </c>
      <c r="K1136" s="118">
        <v>19.2</v>
      </c>
      <c r="L1136" s="119" t="s">
        <v>5</v>
      </c>
      <c r="M1136" s="127">
        <f>ROUND(Table13[[#This Row],[tenure]],0)</f>
        <v>1</v>
      </c>
      <c r="N1136" s="116">
        <f t="shared" si="35"/>
        <v>1</v>
      </c>
      <c r="O1136" s="116" t="b">
        <f t="shared" si="34"/>
        <v>0</v>
      </c>
      <c r="P1136" s="116" t="b">
        <f>Table13[[#This Row],[churn]]="Yes"</f>
        <v>0</v>
      </c>
      <c r="Q1136" t="b">
        <f>Table13[phone_service]&gt;0</f>
        <v>1</v>
      </c>
      <c r="R1136" t="b">
        <f>Table13[internet_service]&gt;0</f>
        <v>0</v>
      </c>
      <c r="S1136" t="b">
        <f>AND(Table13[[#This Row],[has_phone]],Table13[[#This Row],[has_internet]])</f>
        <v>0</v>
      </c>
      <c r="T1136" t="str">
        <f>_xlfn.IFS(Table13[[#This Row],[has_phone_and_internet]],"Phone and Internet",Table13[[#This Row],[has_phone]],"Phone",Table13[[#This Row],[has_internet]],"Internet")</f>
        <v>Phone</v>
      </c>
      <c r="U1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6" s="128">
        <f ca="1">EDATE(TODAY(),-Table13[[#This Row],[tenure]])</f>
        <v>43672</v>
      </c>
      <c r="W1136" s="129">
        <f>Table13[[#This Row],[total_charges]]/Table13[[#This Row],[tenure]]</f>
        <v>19.2</v>
      </c>
      <c r="X1136" s="127" t="b">
        <f>Table13[[#This Row],[monthly_charges]]=Table13[[#This Row],[avg_monthly_charge]]</f>
        <v>1</v>
      </c>
      <c r="Y1136" s="127" t="str">
        <f>VLOOKUP(Table13[[#This Row],[contract_type]],Table2_ContractType!A:B,2,0)</f>
        <v>Month-to-Month</v>
      </c>
    </row>
    <row r="1137" spans="1:25" x14ac:dyDescent="0.15">
      <c r="A1137" s="119" t="s">
        <v>3074</v>
      </c>
      <c r="B1137" s="119" t="s">
        <v>3</v>
      </c>
      <c r="C1137" s="119">
        <v>0</v>
      </c>
      <c r="D1137" s="119" t="s">
        <v>5</v>
      </c>
      <c r="E1137" s="119" t="s">
        <v>5</v>
      </c>
      <c r="F1137" s="119">
        <v>2</v>
      </c>
      <c r="G1137" s="119">
        <v>2</v>
      </c>
      <c r="H1137" s="119">
        <v>0</v>
      </c>
      <c r="I1137" s="119" t="s">
        <v>7</v>
      </c>
      <c r="J1137" s="142">
        <v>100.05</v>
      </c>
      <c r="K1137" s="118">
        <v>3810.55</v>
      </c>
      <c r="L1137" s="119" t="s">
        <v>5</v>
      </c>
      <c r="M1137" s="127">
        <f>ROUND(Table13[[#This Row],[tenure]],0)</f>
        <v>38</v>
      </c>
      <c r="N1137" s="116">
        <f t="shared" si="35"/>
        <v>38.086456771614195</v>
      </c>
      <c r="O1137" s="116" t="b">
        <f t="shared" si="34"/>
        <v>1</v>
      </c>
      <c r="P1137" s="116" t="b">
        <f>Table13[[#This Row],[churn]]="Yes"</f>
        <v>0</v>
      </c>
      <c r="Q1137" t="b">
        <f>Table13[phone_service]&gt;0</f>
        <v>1</v>
      </c>
      <c r="R1137" t="b">
        <f>Table13[internet_service]&gt;0</f>
        <v>1</v>
      </c>
      <c r="S1137" t="b">
        <f>AND(Table13[[#This Row],[has_phone]],Table13[[#This Row],[has_internet]])</f>
        <v>1</v>
      </c>
      <c r="T1137" t="str">
        <f>_xlfn.IFS(Table13[[#This Row],[has_phone_and_internet]],"Phone and Internet",Table13[[#This Row],[has_phone]],"Phone",Table13[[#This Row],[has_internet]],"Internet")</f>
        <v>Phone and Internet</v>
      </c>
      <c r="U1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7" s="128">
        <f ca="1">EDATE(TODAY(),-Table13[[#This Row],[tenure]])</f>
        <v>42547</v>
      </c>
      <c r="W1137" s="129">
        <f>Table13[[#This Row],[total_charges]]/Table13[[#This Row],[tenure]]</f>
        <v>100.05</v>
      </c>
      <c r="X1137" s="127" t="b">
        <f>Table13[[#This Row],[monthly_charges]]=Table13[[#This Row],[avg_monthly_charge]]</f>
        <v>1</v>
      </c>
      <c r="Y1137" s="127" t="str">
        <f>VLOOKUP(Table13[[#This Row],[contract_type]],Table2_ContractType!A:B,2,0)</f>
        <v>Month-to-Month</v>
      </c>
    </row>
    <row r="1138" spans="1:25" x14ac:dyDescent="0.15">
      <c r="A1138" s="119" t="s">
        <v>1448</v>
      </c>
      <c r="B1138" s="119" t="s">
        <v>9</v>
      </c>
      <c r="C1138" s="119">
        <v>0</v>
      </c>
      <c r="D1138" s="119" t="s">
        <v>5</v>
      </c>
      <c r="E1138" s="119" t="s">
        <v>5</v>
      </c>
      <c r="F1138" s="119">
        <v>2</v>
      </c>
      <c r="G1138" s="119">
        <v>1</v>
      </c>
      <c r="H1138" s="119">
        <v>0</v>
      </c>
      <c r="I1138" s="119" t="s">
        <v>10</v>
      </c>
      <c r="J1138" s="142">
        <v>49</v>
      </c>
      <c r="K1138" s="118">
        <v>1291.3499999999999</v>
      </c>
      <c r="L1138" s="119" t="s">
        <v>5</v>
      </c>
      <c r="M1138" s="127">
        <f>ROUND(Table13[[#This Row],[tenure]],0)</f>
        <v>26</v>
      </c>
      <c r="N1138" s="116">
        <f t="shared" si="35"/>
        <v>26.35408163265306</v>
      </c>
      <c r="O1138" s="116" t="b">
        <f t="shared" si="34"/>
        <v>0</v>
      </c>
      <c r="P1138" s="116" t="b">
        <f>Table13[[#This Row],[churn]]="Yes"</f>
        <v>0</v>
      </c>
      <c r="Q1138" t="b">
        <f>Table13[phone_service]&gt;0</f>
        <v>1</v>
      </c>
      <c r="R1138" t="b">
        <f>Table13[internet_service]&gt;0</f>
        <v>1</v>
      </c>
      <c r="S1138" t="b">
        <f>AND(Table13[[#This Row],[has_phone]],Table13[[#This Row],[has_internet]])</f>
        <v>1</v>
      </c>
      <c r="T1138" t="str">
        <f>_xlfn.IFS(Table13[[#This Row],[has_phone_and_internet]],"Phone and Internet",Table13[[#This Row],[has_phone]],"Phone",Table13[[#This Row],[has_internet]],"Internet")</f>
        <v>Phone and Internet</v>
      </c>
      <c r="U1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8" s="128">
        <f ca="1">EDATE(TODAY(),-Table13[[#This Row],[tenure]])</f>
        <v>42912</v>
      </c>
      <c r="W1138" s="129">
        <f>Table13[[#This Row],[total_charges]]/Table13[[#This Row],[tenure]]</f>
        <v>49</v>
      </c>
      <c r="X1138" s="127" t="b">
        <f>Table13[[#This Row],[monthly_charges]]=Table13[[#This Row],[avg_monthly_charge]]</f>
        <v>1</v>
      </c>
      <c r="Y1138" s="127" t="str">
        <f>VLOOKUP(Table13[[#This Row],[contract_type]],Table2_ContractType!A:B,2,0)</f>
        <v>Month-to-Month</v>
      </c>
    </row>
    <row r="1139" spans="1:25" x14ac:dyDescent="0.15">
      <c r="A1139" s="119" t="s">
        <v>3578</v>
      </c>
      <c r="B1139" s="119" t="s">
        <v>3</v>
      </c>
      <c r="C1139" s="119">
        <v>0</v>
      </c>
      <c r="D1139" s="119" t="s">
        <v>4</v>
      </c>
      <c r="E1139" s="119" t="s">
        <v>4</v>
      </c>
      <c r="F1139" s="119">
        <v>1</v>
      </c>
      <c r="G1139" s="119">
        <v>2</v>
      </c>
      <c r="H1139" s="119">
        <v>0</v>
      </c>
      <c r="I1139" s="119" t="s">
        <v>17</v>
      </c>
      <c r="J1139" s="142">
        <v>89.65</v>
      </c>
      <c r="K1139" s="118">
        <v>1208.3499999999999</v>
      </c>
      <c r="L1139" s="119" t="s">
        <v>4</v>
      </c>
      <c r="M1139" s="127">
        <f>ROUND(Table13[[#This Row],[tenure]],0)</f>
        <v>13</v>
      </c>
      <c r="N1139" s="116">
        <f t="shared" si="35"/>
        <v>13.478527607361961</v>
      </c>
      <c r="O1139" s="116" t="b">
        <f t="shared" si="34"/>
        <v>1</v>
      </c>
      <c r="P1139" s="116" t="b">
        <f>Table13[[#This Row],[churn]]="Yes"</f>
        <v>1</v>
      </c>
      <c r="Q1139" t="b">
        <f>Table13[phone_service]&gt;0</f>
        <v>1</v>
      </c>
      <c r="R1139" t="b">
        <f>Table13[internet_service]&gt;0</f>
        <v>1</v>
      </c>
      <c r="S1139" t="b">
        <f>AND(Table13[[#This Row],[has_phone]],Table13[[#This Row],[has_internet]])</f>
        <v>1</v>
      </c>
      <c r="T1139" t="str">
        <f>_xlfn.IFS(Table13[[#This Row],[has_phone_and_internet]],"Phone and Internet",Table13[[#This Row],[has_phone]],"Phone",Table13[[#This Row],[has_internet]],"Internet")</f>
        <v>Phone and Internet</v>
      </c>
      <c r="U1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39" s="128">
        <f ca="1">EDATE(TODAY(),-Table13[[#This Row],[tenure]])</f>
        <v>43307</v>
      </c>
      <c r="W1139" s="129">
        <f>Table13[[#This Row],[total_charges]]/Table13[[#This Row],[tenure]]</f>
        <v>89.65</v>
      </c>
      <c r="X1139" s="127" t="b">
        <f>Table13[[#This Row],[monthly_charges]]=Table13[[#This Row],[avg_monthly_charge]]</f>
        <v>1</v>
      </c>
      <c r="Y1139" s="127" t="str">
        <f>VLOOKUP(Table13[[#This Row],[contract_type]],Table2_ContractType!A:B,2,0)</f>
        <v>Month-to-Month</v>
      </c>
    </row>
    <row r="1140" spans="1:25" x14ac:dyDescent="0.15">
      <c r="A1140" s="119" t="s">
        <v>5206</v>
      </c>
      <c r="B1140" s="119" t="s">
        <v>9</v>
      </c>
      <c r="C1140" s="119">
        <v>0</v>
      </c>
      <c r="D1140" s="119" t="s">
        <v>5</v>
      </c>
      <c r="E1140" s="119" t="s">
        <v>5</v>
      </c>
      <c r="F1140" s="119">
        <v>1</v>
      </c>
      <c r="G1140" s="119">
        <v>1</v>
      </c>
      <c r="H1140" s="119">
        <v>2</v>
      </c>
      <c r="I1140" s="119" t="s">
        <v>13</v>
      </c>
      <c r="J1140" s="142">
        <v>75.099999999999994</v>
      </c>
      <c r="K1140" s="118">
        <v>5336.35</v>
      </c>
      <c r="L1140" s="119" t="s">
        <v>5</v>
      </c>
      <c r="M1140" s="127">
        <f>ROUND(Table13[[#This Row],[tenure]],0)</f>
        <v>71</v>
      </c>
      <c r="N1140" s="116">
        <f t="shared" si="35"/>
        <v>71.056591211717716</v>
      </c>
      <c r="O1140" s="116" t="b">
        <f t="shared" si="34"/>
        <v>0</v>
      </c>
      <c r="P1140" s="116" t="b">
        <f>Table13[[#This Row],[churn]]="Yes"</f>
        <v>0</v>
      </c>
      <c r="Q1140" t="b">
        <f>Table13[phone_service]&gt;0</f>
        <v>1</v>
      </c>
      <c r="R1140" t="b">
        <f>Table13[internet_service]&gt;0</f>
        <v>1</v>
      </c>
      <c r="S1140" t="b">
        <f>AND(Table13[[#This Row],[has_phone]],Table13[[#This Row],[has_internet]])</f>
        <v>1</v>
      </c>
      <c r="T1140" t="str">
        <f>_xlfn.IFS(Table13[[#This Row],[has_phone_and_internet]],"Phone and Internet",Table13[[#This Row],[has_phone]],"Phone",Table13[[#This Row],[has_internet]],"Internet")</f>
        <v>Phone and Internet</v>
      </c>
      <c r="U1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0" s="128">
        <f ca="1">EDATE(TODAY(),-Table13[[#This Row],[tenure]])</f>
        <v>41543</v>
      </c>
      <c r="W1140" s="129">
        <f>Table13[[#This Row],[total_charges]]/Table13[[#This Row],[tenure]]</f>
        <v>75.099999999999994</v>
      </c>
      <c r="X1140" s="127" t="b">
        <f>Table13[[#This Row],[monthly_charges]]=Table13[[#This Row],[avg_monthly_charge]]</f>
        <v>1</v>
      </c>
      <c r="Y1140" s="127" t="str">
        <f>VLOOKUP(Table13[[#This Row],[contract_type]],Table2_ContractType!A:B,2,0)</f>
        <v>2 Year</v>
      </c>
    </row>
    <row r="1141" spans="1:25" x14ac:dyDescent="0.15">
      <c r="A1141" s="119" t="s">
        <v>4782</v>
      </c>
      <c r="B1141" s="119" t="s">
        <v>3</v>
      </c>
      <c r="C1141" s="119">
        <v>0</v>
      </c>
      <c r="D1141" s="119" t="s">
        <v>5</v>
      </c>
      <c r="E1141" s="119" t="s">
        <v>5</v>
      </c>
      <c r="F1141" s="119">
        <v>1</v>
      </c>
      <c r="G1141" s="119">
        <v>2</v>
      </c>
      <c r="H1141" s="119">
        <v>0</v>
      </c>
      <c r="I1141" s="119" t="s">
        <v>7</v>
      </c>
      <c r="J1141" s="142">
        <v>79.400000000000006</v>
      </c>
      <c r="K1141" s="118">
        <v>244.65</v>
      </c>
      <c r="L1141" s="119" t="s">
        <v>4</v>
      </c>
      <c r="M1141" s="127">
        <f>ROUND(Table13[[#This Row],[tenure]],0)</f>
        <v>3</v>
      </c>
      <c r="N1141" s="116">
        <f t="shared" si="35"/>
        <v>3.081234256926952</v>
      </c>
      <c r="O1141" s="116" t="b">
        <f t="shared" si="34"/>
        <v>1</v>
      </c>
      <c r="P1141" s="116" t="b">
        <f>Table13[[#This Row],[churn]]="Yes"</f>
        <v>1</v>
      </c>
      <c r="Q1141" t="b">
        <f>Table13[phone_service]&gt;0</f>
        <v>1</v>
      </c>
      <c r="R1141" t="b">
        <f>Table13[internet_service]&gt;0</f>
        <v>1</v>
      </c>
      <c r="S1141" t="b">
        <f>AND(Table13[[#This Row],[has_phone]],Table13[[#This Row],[has_internet]])</f>
        <v>1</v>
      </c>
      <c r="T1141" t="str">
        <f>_xlfn.IFS(Table13[[#This Row],[has_phone_and_internet]],"Phone and Internet",Table13[[#This Row],[has_phone]],"Phone",Table13[[#This Row],[has_internet]],"Internet")</f>
        <v>Phone and Internet</v>
      </c>
      <c r="U1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1" s="128">
        <f ca="1">EDATE(TODAY(),-Table13[[#This Row],[tenure]])</f>
        <v>43611</v>
      </c>
      <c r="W1141" s="129">
        <f>Table13[[#This Row],[total_charges]]/Table13[[#This Row],[tenure]]</f>
        <v>79.400000000000006</v>
      </c>
      <c r="X1141" s="127" t="b">
        <f>Table13[[#This Row],[monthly_charges]]=Table13[[#This Row],[avg_monthly_charge]]</f>
        <v>1</v>
      </c>
      <c r="Y1141" s="127" t="str">
        <f>VLOOKUP(Table13[[#This Row],[contract_type]],Table2_ContractType!A:B,2,0)</f>
        <v>Month-to-Month</v>
      </c>
    </row>
    <row r="1142" spans="1:25" x14ac:dyDescent="0.15">
      <c r="A1142" s="119" t="s">
        <v>163</v>
      </c>
      <c r="B1142" s="119" t="s">
        <v>3</v>
      </c>
      <c r="C1142" s="119">
        <v>0</v>
      </c>
      <c r="D1142" s="119" t="s">
        <v>4</v>
      </c>
      <c r="E1142" s="119" t="s">
        <v>4</v>
      </c>
      <c r="F1142" s="119">
        <v>2</v>
      </c>
      <c r="G1142" s="119">
        <v>2</v>
      </c>
      <c r="H1142" s="119">
        <v>1</v>
      </c>
      <c r="I1142" s="119" t="s">
        <v>17</v>
      </c>
      <c r="J1142" s="142">
        <v>108.15</v>
      </c>
      <c r="K1142" s="118">
        <v>7930.55</v>
      </c>
      <c r="L1142" s="119" t="s">
        <v>5</v>
      </c>
      <c r="M1142" s="127">
        <f>ROUND(Table13[[#This Row],[tenure]],0)</f>
        <v>73</v>
      </c>
      <c r="N1142" s="116">
        <f t="shared" si="35"/>
        <v>73.329172445677301</v>
      </c>
      <c r="O1142" s="116" t="b">
        <f t="shared" si="34"/>
        <v>1</v>
      </c>
      <c r="P1142" s="116" t="b">
        <f>Table13[[#This Row],[churn]]="Yes"</f>
        <v>0</v>
      </c>
      <c r="Q1142" t="b">
        <f>Table13[phone_service]&gt;0</f>
        <v>1</v>
      </c>
      <c r="R1142" t="b">
        <f>Table13[internet_service]&gt;0</f>
        <v>1</v>
      </c>
      <c r="S1142" t="b">
        <f>AND(Table13[[#This Row],[has_phone]],Table13[[#This Row],[has_internet]])</f>
        <v>1</v>
      </c>
      <c r="T1142" t="str">
        <f>_xlfn.IFS(Table13[[#This Row],[has_phone_and_internet]],"Phone and Internet",Table13[[#This Row],[has_phone]],"Phone",Table13[[#This Row],[has_internet]],"Internet")</f>
        <v>Phone and Internet</v>
      </c>
      <c r="U1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2" s="128">
        <f ca="1">EDATE(TODAY(),-Table13[[#This Row],[tenure]])</f>
        <v>41481</v>
      </c>
      <c r="W1142" s="129">
        <f>Table13[[#This Row],[total_charges]]/Table13[[#This Row],[tenure]]</f>
        <v>108.15</v>
      </c>
      <c r="X1142" s="127" t="b">
        <f>Table13[[#This Row],[monthly_charges]]=Table13[[#This Row],[avg_monthly_charge]]</f>
        <v>1</v>
      </c>
      <c r="Y1142" s="127" t="str">
        <f>VLOOKUP(Table13[[#This Row],[contract_type]],Table2_ContractType!A:B,2,0)</f>
        <v>1 Year</v>
      </c>
    </row>
    <row r="1143" spans="1:25" x14ac:dyDescent="0.15">
      <c r="A1143" s="119" t="s">
        <v>32</v>
      </c>
      <c r="B1143" s="119" t="s">
        <v>9</v>
      </c>
      <c r="C1143" s="119">
        <v>0</v>
      </c>
      <c r="D1143" s="119" t="s">
        <v>4</v>
      </c>
      <c r="E1143" s="119" t="s">
        <v>5</v>
      </c>
      <c r="F1143" s="119">
        <v>1</v>
      </c>
      <c r="G1143" s="119">
        <v>0</v>
      </c>
      <c r="H1143" s="119">
        <v>1</v>
      </c>
      <c r="I1143" s="119" t="s">
        <v>13</v>
      </c>
      <c r="J1143" s="142">
        <v>19.8</v>
      </c>
      <c r="K1143" s="118">
        <v>202.25</v>
      </c>
      <c r="L1143" s="119" t="s">
        <v>5</v>
      </c>
      <c r="M1143" s="127">
        <f>ROUND(Table13[[#This Row],[tenure]],0)</f>
        <v>10</v>
      </c>
      <c r="N1143" s="116">
        <f t="shared" si="35"/>
        <v>10.214646464646464</v>
      </c>
      <c r="O1143" s="116" t="b">
        <f t="shared" si="34"/>
        <v>0</v>
      </c>
      <c r="P1143" s="116" t="b">
        <f>Table13[[#This Row],[churn]]="Yes"</f>
        <v>0</v>
      </c>
      <c r="Q1143" t="b">
        <f>Table13[phone_service]&gt;0</f>
        <v>1</v>
      </c>
      <c r="R1143" t="b">
        <f>Table13[internet_service]&gt;0</f>
        <v>0</v>
      </c>
      <c r="S1143" t="b">
        <f>AND(Table13[[#This Row],[has_phone]],Table13[[#This Row],[has_internet]])</f>
        <v>0</v>
      </c>
      <c r="T1143" t="str">
        <f>_xlfn.IFS(Table13[[#This Row],[has_phone_and_internet]],"Phone and Internet",Table13[[#This Row],[has_phone]],"Phone",Table13[[#This Row],[has_internet]],"Internet")</f>
        <v>Phone</v>
      </c>
      <c r="U1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43" s="128">
        <f ca="1">EDATE(TODAY(),-Table13[[#This Row],[tenure]])</f>
        <v>43399</v>
      </c>
      <c r="W1143" s="129">
        <f>Table13[[#This Row],[total_charges]]/Table13[[#This Row],[tenure]]</f>
        <v>19.8</v>
      </c>
      <c r="X1143" s="127" t="b">
        <f>Table13[[#This Row],[monthly_charges]]=Table13[[#This Row],[avg_monthly_charge]]</f>
        <v>1</v>
      </c>
      <c r="Y1143" s="127" t="str">
        <f>VLOOKUP(Table13[[#This Row],[contract_type]],Table2_ContractType!A:B,2,0)</f>
        <v>1 Year</v>
      </c>
    </row>
    <row r="1144" spans="1:25" x14ac:dyDescent="0.15">
      <c r="A1144" s="119" t="s">
        <v>4763</v>
      </c>
      <c r="B1144" s="119" t="s">
        <v>9</v>
      </c>
      <c r="C1144" s="119">
        <v>0</v>
      </c>
      <c r="D1144" s="119" t="s">
        <v>5</v>
      </c>
      <c r="E1144" s="119" t="s">
        <v>5</v>
      </c>
      <c r="F1144" s="119">
        <v>1</v>
      </c>
      <c r="G1144" s="119">
        <v>0</v>
      </c>
      <c r="H1144" s="119">
        <v>1</v>
      </c>
      <c r="I1144" s="119" t="s">
        <v>10</v>
      </c>
      <c r="J1144" s="142">
        <v>20.45</v>
      </c>
      <c r="K1144" s="118">
        <v>481.1</v>
      </c>
      <c r="L1144" s="119" t="s">
        <v>5</v>
      </c>
      <c r="M1144" s="127">
        <f>ROUND(Table13[[#This Row],[tenure]],0)</f>
        <v>24</v>
      </c>
      <c r="N1144" s="116">
        <f t="shared" si="35"/>
        <v>23.525672371638144</v>
      </c>
      <c r="O1144" s="116" t="b">
        <f t="shared" si="34"/>
        <v>0</v>
      </c>
      <c r="P1144" s="116" t="b">
        <f>Table13[[#This Row],[churn]]="Yes"</f>
        <v>0</v>
      </c>
      <c r="Q1144" t="b">
        <f>Table13[phone_service]&gt;0</f>
        <v>1</v>
      </c>
      <c r="R1144" t="b">
        <f>Table13[internet_service]&gt;0</f>
        <v>0</v>
      </c>
      <c r="S1144" t="b">
        <f>AND(Table13[[#This Row],[has_phone]],Table13[[#This Row],[has_internet]])</f>
        <v>0</v>
      </c>
      <c r="T1144" t="str">
        <f>_xlfn.IFS(Table13[[#This Row],[has_phone_and_internet]],"Phone and Internet",Table13[[#This Row],[has_phone]],"Phone",Table13[[#This Row],[has_internet]],"Internet")</f>
        <v>Phone</v>
      </c>
      <c r="U1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4" s="128">
        <f ca="1">EDATE(TODAY(),-Table13[[#This Row],[tenure]])</f>
        <v>43004</v>
      </c>
      <c r="W1144" s="129">
        <f>Table13[[#This Row],[total_charges]]/Table13[[#This Row],[tenure]]</f>
        <v>20.45</v>
      </c>
      <c r="X1144" s="127" t="b">
        <f>Table13[[#This Row],[monthly_charges]]=Table13[[#This Row],[avg_monthly_charge]]</f>
        <v>1</v>
      </c>
      <c r="Y1144" s="127" t="str">
        <f>VLOOKUP(Table13[[#This Row],[contract_type]],Table2_ContractType!A:B,2,0)</f>
        <v>1 Year</v>
      </c>
    </row>
    <row r="1145" spans="1:25" x14ac:dyDescent="0.15">
      <c r="A1145" s="119" t="s">
        <v>6999</v>
      </c>
      <c r="B1145" s="119" t="s">
        <v>3</v>
      </c>
      <c r="C1145" s="119">
        <v>0</v>
      </c>
      <c r="D1145" s="119" t="s">
        <v>4</v>
      </c>
      <c r="E1145" s="119" t="s">
        <v>4</v>
      </c>
      <c r="F1145" s="119">
        <v>2</v>
      </c>
      <c r="G1145" s="119">
        <v>1</v>
      </c>
      <c r="H1145" s="119">
        <v>0</v>
      </c>
      <c r="I1145" s="119" t="s">
        <v>17</v>
      </c>
      <c r="J1145" s="142">
        <v>69.5</v>
      </c>
      <c r="K1145" s="118">
        <v>1652.1</v>
      </c>
      <c r="L1145" s="119" t="s">
        <v>5</v>
      </c>
      <c r="M1145" s="127">
        <f>ROUND(Table13[[#This Row],[tenure]],0)</f>
        <v>24</v>
      </c>
      <c r="N1145" s="116">
        <f t="shared" si="35"/>
        <v>23.771223021582731</v>
      </c>
      <c r="O1145" s="116" t="b">
        <f t="shared" si="34"/>
        <v>1</v>
      </c>
      <c r="P1145" s="116" t="b">
        <f>Table13[[#This Row],[churn]]="Yes"</f>
        <v>0</v>
      </c>
      <c r="Q1145" t="b">
        <f>Table13[phone_service]&gt;0</f>
        <v>1</v>
      </c>
      <c r="R1145" t="b">
        <f>Table13[internet_service]&gt;0</f>
        <v>1</v>
      </c>
      <c r="S1145" t="b">
        <f>AND(Table13[[#This Row],[has_phone]],Table13[[#This Row],[has_internet]])</f>
        <v>1</v>
      </c>
      <c r="T1145" t="str">
        <f>_xlfn.IFS(Table13[[#This Row],[has_phone_and_internet]],"Phone and Internet",Table13[[#This Row],[has_phone]],"Phone",Table13[[#This Row],[has_internet]],"Internet")</f>
        <v>Phone and Internet</v>
      </c>
      <c r="U1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5" s="128">
        <f ca="1">EDATE(TODAY(),-Table13[[#This Row],[tenure]])</f>
        <v>43004</v>
      </c>
      <c r="W1145" s="129">
        <f>Table13[[#This Row],[total_charges]]/Table13[[#This Row],[tenure]]</f>
        <v>69.5</v>
      </c>
      <c r="X1145" s="127" t="b">
        <f>Table13[[#This Row],[monthly_charges]]=Table13[[#This Row],[avg_monthly_charge]]</f>
        <v>1</v>
      </c>
      <c r="Y1145" s="127" t="str">
        <f>VLOOKUP(Table13[[#This Row],[contract_type]],Table2_ContractType!A:B,2,0)</f>
        <v>Month-to-Month</v>
      </c>
    </row>
    <row r="1146" spans="1:25" x14ac:dyDescent="0.15">
      <c r="A1146" s="119" t="s">
        <v>7024</v>
      </c>
      <c r="B1146" s="119" t="s">
        <v>3</v>
      </c>
      <c r="C1146" s="119">
        <v>0</v>
      </c>
      <c r="D1146" s="119" t="s">
        <v>5</v>
      </c>
      <c r="E1146" s="119" t="s">
        <v>5</v>
      </c>
      <c r="F1146" s="119">
        <v>2</v>
      </c>
      <c r="G1146" s="119">
        <v>2</v>
      </c>
      <c r="H1146" s="119">
        <v>0</v>
      </c>
      <c r="I1146" s="119" t="s">
        <v>13</v>
      </c>
      <c r="J1146" s="142">
        <v>93.4</v>
      </c>
      <c r="K1146" s="118">
        <v>3756.4</v>
      </c>
      <c r="L1146" s="119" t="s">
        <v>5</v>
      </c>
      <c r="M1146" s="127">
        <f>ROUND(Table13[[#This Row],[tenure]],0)</f>
        <v>40</v>
      </c>
      <c r="N1146" s="116">
        <f t="shared" si="35"/>
        <v>40.218415417558887</v>
      </c>
      <c r="O1146" s="116" t="b">
        <f t="shared" si="34"/>
        <v>1</v>
      </c>
      <c r="P1146" s="116" t="b">
        <f>Table13[[#This Row],[churn]]="Yes"</f>
        <v>0</v>
      </c>
      <c r="Q1146" t="b">
        <f>Table13[phone_service]&gt;0</f>
        <v>1</v>
      </c>
      <c r="R1146" t="b">
        <f>Table13[internet_service]&gt;0</f>
        <v>1</v>
      </c>
      <c r="S1146" t="b">
        <f>AND(Table13[[#This Row],[has_phone]],Table13[[#This Row],[has_internet]])</f>
        <v>1</v>
      </c>
      <c r="T1146" t="str">
        <f>_xlfn.IFS(Table13[[#This Row],[has_phone_and_internet]],"Phone and Internet",Table13[[#This Row],[has_phone]],"Phone",Table13[[#This Row],[has_internet]],"Internet")</f>
        <v>Phone and Internet</v>
      </c>
      <c r="U1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6" s="128">
        <f ca="1">EDATE(TODAY(),-Table13[[#This Row],[tenure]])</f>
        <v>42486</v>
      </c>
      <c r="W1146" s="129">
        <f>Table13[[#This Row],[total_charges]]/Table13[[#This Row],[tenure]]</f>
        <v>93.4</v>
      </c>
      <c r="X1146" s="127" t="b">
        <f>Table13[[#This Row],[monthly_charges]]=Table13[[#This Row],[avg_monthly_charge]]</f>
        <v>1</v>
      </c>
      <c r="Y1146" s="127" t="str">
        <f>VLOOKUP(Table13[[#This Row],[contract_type]],Table2_ContractType!A:B,2,0)</f>
        <v>Month-to-Month</v>
      </c>
    </row>
    <row r="1147" spans="1:25" x14ac:dyDescent="0.15">
      <c r="A1147" s="119" t="s">
        <v>4168</v>
      </c>
      <c r="B1147" s="119" t="s">
        <v>9</v>
      </c>
      <c r="C1147" s="119">
        <v>0</v>
      </c>
      <c r="D1147" s="119" t="s">
        <v>5</v>
      </c>
      <c r="E1147" s="119" t="s">
        <v>5</v>
      </c>
      <c r="F1147" s="119">
        <v>1</v>
      </c>
      <c r="G1147" s="119">
        <v>1</v>
      </c>
      <c r="H1147" s="119">
        <v>0</v>
      </c>
      <c r="I1147" s="119" t="s">
        <v>17</v>
      </c>
      <c r="J1147" s="142">
        <v>45.2</v>
      </c>
      <c r="K1147" s="118">
        <v>492</v>
      </c>
      <c r="L1147" s="119" t="s">
        <v>5</v>
      </c>
      <c r="M1147" s="127">
        <f>ROUND(Table13[[#This Row],[tenure]],0)</f>
        <v>11</v>
      </c>
      <c r="N1147" s="116">
        <f t="shared" si="35"/>
        <v>10.884955752212388</v>
      </c>
      <c r="O1147" s="116" t="b">
        <f t="shared" si="34"/>
        <v>0</v>
      </c>
      <c r="P1147" s="116" t="b">
        <f>Table13[[#This Row],[churn]]="Yes"</f>
        <v>0</v>
      </c>
      <c r="Q1147" t="b">
        <f>Table13[phone_service]&gt;0</f>
        <v>1</v>
      </c>
      <c r="R1147" t="b">
        <f>Table13[internet_service]&gt;0</f>
        <v>1</v>
      </c>
      <c r="S1147" t="b">
        <f>AND(Table13[[#This Row],[has_phone]],Table13[[#This Row],[has_internet]])</f>
        <v>1</v>
      </c>
      <c r="T1147" t="str">
        <f>_xlfn.IFS(Table13[[#This Row],[has_phone_and_internet]],"Phone and Internet",Table13[[#This Row],[has_phone]],"Phone",Table13[[#This Row],[has_internet]],"Internet")</f>
        <v>Phone and Internet</v>
      </c>
      <c r="U1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7" s="128">
        <f ca="1">EDATE(TODAY(),-Table13[[#This Row],[tenure]])</f>
        <v>43399</v>
      </c>
      <c r="W1147" s="129">
        <f>Table13[[#This Row],[total_charges]]/Table13[[#This Row],[tenure]]</f>
        <v>45.2</v>
      </c>
      <c r="X1147" s="127" t="b">
        <f>Table13[[#This Row],[monthly_charges]]=Table13[[#This Row],[avg_monthly_charge]]</f>
        <v>1</v>
      </c>
      <c r="Y1147" s="127" t="str">
        <f>VLOOKUP(Table13[[#This Row],[contract_type]],Table2_ContractType!A:B,2,0)</f>
        <v>Month-to-Month</v>
      </c>
    </row>
    <row r="1148" spans="1:25" x14ac:dyDescent="0.15">
      <c r="A1148" s="119" t="s">
        <v>4034</v>
      </c>
      <c r="B1148" s="119" t="s">
        <v>9</v>
      </c>
      <c r="C1148" s="119">
        <v>0</v>
      </c>
      <c r="D1148" s="119" t="s">
        <v>5</v>
      </c>
      <c r="E1148" s="119" t="s">
        <v>5</v>
      </c>
      <c r="F1148" s="119">
        <v>1</v>
      </c>
      <c r="G1148" s="119">
        <v>0</v>
      </c>
      <c r="H1148" s="119">
        <v>1</v>
      </c>
      <c r="I1148" s="119" t="s">
        <v>13</v>
      </c>
      <c r="J1148" s="142">
        <v>19.8</v>
      </c>
      <c r="K1148" s="118">
        <v>849.9</v>
      </c>
      <c r="L1148" s="119" t="s">
        <v>5</v>
      </c>
      <c r="M1148" s="127">
        <f>ROUND(Table13[[#This Row],[tenure]],0)</f>
        <v>43</v>
      </c>
      <c r="N1148" s="116">
        <f t="shared" si="35"/>
        <v>42.924242424242422</v>
      </c>
      <c r="O1148" s="116" t="b">
        <f t="shared" si="34"/>
        <v>0</v>
      </c>
      <c r="P1148" s="116" t="b">
        <f>Table13[[#This Row],[churn]]="Yes"</f>
        <v>0</v>
      </c>
      <c r="Q1148" t="b">
        <f>Table13[phone_service]&gt;0</f>
        <v>1</v>
      </c>
      <c r="R1148" t="b">
        <f>Table13[internet_service]&gt;0</f>
        <v>0</v>
      </c>
      <c r="S1148" t="b">
        <f>AND(Table13[[#This Row],[has_phone]],Table13[[#This Row],[has_internet]])</f>
        <v>0</v>
      </c>
      <c r="T1148" t="str">
        <f>_xlfn.IFS(Table13[[#This Row],[has_phone_and_internet]],"Phone and Internet",Table13[[#This Row],[has_phone]],"Phone",Table13[[#This Row],[has_internet]],"Internet")</f>
        <v>Phone</v>
      </c>
      <c r="U1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48" s="128">
        <f ca="1">EDATE(TODAY(),-Table13[[#This Row],[tenure]])</f>
        <v>42426</v>
      </c>
      <c r="W1148" s="129">
        <f>Table13[[#This Row],[total_charges]]/Table13[[#This Row],[tenure]]</f>
        <v>19.8</v>
      </c>
      <c r="X1148" s="127" t="b">
        <f>Table13[[#This Row],[monthly_charges]]=Table13[[#This Row],[avg_monthly_charge]]</f>
        <v>1</v>
      </c>
      <c r="Y1148" s="127" t="str">
        <f>VLOOKUP(Table13[[#This Row],[contract_type]],Table2_ContractType!A:B,2,0)</f>
        <v>1 Year</v>
      </c>
    </row>
    <row r="1149" spans="1:25" x14ac:dyDescent="0.15">
      <c r="A1149" s="119" t="s">
        <v>1243</v>
      </c>
      <c r="B1149" s="119" t="s">
        <v>9</v>
      </c>
      <c r="C1149" s="119">
        <v>0</v>
      </c>
      <c r="D1149" s="119" t="s">
        <v>4</v>
      </c>
      <c r="E1149" s="119" t="s">
        <v>4</v>
      </c>
      <c r="F1149" s="119">
        <v>1</v>
      </c>
      <c r="G1149" s="119">
        <v>2</v>
      </c>
      <c r="H1149" s="119">
        <v>0</v>
      </c>
      <c r="I1149" s="119" t="s">
        <v>7</v>
      </c>
      <c r="J1149" s="142">
        <v>78.3</v>
      </c>
      <c r="K1149" s="118">
        <v>2564.3000000000002</v>
      </c>
      <c r="L1149" s="119" t="s">
        <v>4</v>
      </c>
      <c r="M1149" s="127">
        <f>ROUND(Table13[[#This Row],[tenure]],0)</f>
        <v>33</v>
      </c>
      <c r="N1149" s="116">
        <f t="shared" si="35"/>
        <v>32.749680715197961</v>
      </c>
      <c r="O1149" s="116" t="b">
        <f t="shared" si="34"/>
        <v>0</v>
      </c>
      <c r="P1149" s="116" t="b">
        <f>Table13[[#This Row],[churn]]="Yes"</f>
        <v>1</v>
      </c>
      <c r="Q1149" t="b">
        <f>Table13[phone_service]&gt;0</f>
        <v>1</v>
      </c>
      <c r="R1149" t="b">
        <f>Table13[internet_service]&gt;0</f>
        <v>1</v>
      </c>
      <c r="S1149" t="b">
        <f>AND(Table13[[#This Row],[has_phone]],Table13[[#This Row],[has_internet]])</f>
        <v>1</v>
      </c>
      <c r="T1149" t="str">
        <f>_xlfn.IFS(Table13[[#This Row],[has_phone_and_internet]],"Phone and Internet",Table13[[#This Row],[has_phone]],"Phone",Table13[[#This Row],[has_internet]],"Internet")</f>
        <v>Phone and Internet</v>
      </c>
      <c r="U1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49" s="128">
        <f ca="1">EDATE(TODAY(),-Table13[[#This Row],[tenure]])</f>
        <v>42730</v>
      </c>
      <c r="W1149" s="129">
        <f>Table13[[#This Row],[total_charges]]/Table13[[#This Row],[tenure]]</f>
        <v>78.3</v>
      </c>
      <c r="X1149" s="127" t="b">
        <f>Table13[[#This Row],[monthly_charges]]=Table13[[#This Row],[avg_monthly_charge]]</f>
        <v>1</v>
      </c>
      <c r="Y1149" s="127" t="str">
        <f>VLOOKUP(Table13[[#This Row],[contract_type]],Table2_ContractType!A:B,2,0)</f>
        <v>Month-to-Month</v>
      </c>
    </row>
    <row r="1150" spans="1:25" x14ac:dyDescent="0.15">
      <c r="A1150" s="119" t="s">
        <v>6055</v>
      </c>
      <c r="B1150" s="119" t="s">
        <v>3</v>
      </c>
      <c r="C1150" s="119">
        <v>0</v>
      </c>
      <c r="D1150" s="119" t="s">
        <v>5</v>
      </c>
      <c r="E1150" s="119" t="s">
        <v>4</v>
      </c>
      <c r="F1150" s="119">
        <v>2</v>
      </c>
      <c r="G1150" s="119">
        <v>2</v>
      </c>
      <c r="H1150" s="119">
        <v>0</v>
      </c>
      <c r="I1150" s="119" t="s">
        <v>7</v>
      </c>
      <c r="J1150" s="142">
        <v>76.599999999999994</v>
      </c>
      <c r="K1150" s="118">
        <v>893</v>
      </c>
      <c r="L1150" s="119" t="s">
        <v>5</v>
      </c>
      <c r="M1150" s="127">
        <f>ROUND(Table13[[#This Row],[tenure]],0)</f>
        <v>12</v>
      </c>
      <c r="N1150" s="116">
        <f t="shared" si="35"/>
        <v>11.657963446475197</v>
      </c>
      <c r="O1150" s="116" t="b">
        <f t="shared" si="34"/>
        <v>1</v>
      </c>
      <c r="P1150" s="116" t="b">
        <f>Table13[[#This Row],[churn]]="Yes"</f>
        <v>0</v>
      </c>
      <c r="Q1150" t="b">
        <f>Table13[phone_service]&gt;0</f>
        <v>1</v>
      </c>
      <c r="R1150" t="b">
        <f>Table13[internet_service]&gt;0</f>
        <v>1</v>
      </c>
      <c r="S1150" t="b">
        <f>AND(Table13[[#This Row],[has_phone]],Table13[[#This Row],[has_internet]])</f>
        <v>1</v>
      </c>
      <c r="T1150" t="str">
        <f>_xlfn.IFS(Table13[[#This Row],[has_phone_and_internet]],"Phone and Internet",Table13[[#This Row],[has_phone]],"Phone",Table13[[#This Row],[has_internet]],"Internet")</f>
        <v>Phone and Internet</v>
      </c>
      <c r="U1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50" s="128">
        <f ca="1">EDATE(TODAY(),-Table13[[#This Row],[tenure]])</f>
        <v>43369</v>
      </c>
      <c r="W1150" s="129">
        <f>Table13[[#This Row],[total_charges]]/Table13[[#This Row],[tenure]]</f>
        <v>76.599999999999994</v>
      </c>
      <c r="X1150" s="127" t="b">
        <f>Table13[[#This Row],[monthly_charges]]=Table13[[#This Row],[avg_monthly_charge]]</f>
        <v>1</v>
      </c>
      <c r="Y1150" s="127" t="str">
        <f>VLOOKUP(Table13[[#This Row],[contract_type]],Table2_ContractType!A:B,2,0)</f>
        <v>Month-to-Month</v>
      </c>
    </row>
    <row r="1151" spans="1:25" x14ac:dyDescent="0.15">
      <c r="A1151" s="119" t="s">
        <v>5462</v>
      </c>
      <c r="B1151" s="119" t="s">
        <v>3</v>
      </c>
      <c r="C1151" s="119">
        <v>0</v>
      </c>
      <c r="D1151" s="119" t="s">
        <v>4</v>
      </c>
      <c r="E1151" s="119" t="s">
        <v>5</v>
      </c>
      <c r="F1151" s="119">
        <v>2</v>
      </c>
      <c r="G1151" s="119">
        <v>2</v>
      </c>
      <c r="H1151" s="119">
        <v>1</v>
      </c>
      <c r="I1151" s="119" t="s">
        <v>10</v>
      </c>
      <c r="J1151" s="142">
        <v>95.65</v>
      </c>
      <c r="K1151" s="118">
        <v>6856.95</v>
      </c>
      <c r="L1151" s="119" t="s">
        <v>5</v>
      </c>
      <c r="M1151" s="127">
        <f>ROUND(Table13[[#This Row],[tenure]],0)</f>
        <v>72</v>
      </c>
      <c r="N1151" s="116">
        <f t="shared" si="35"/>
        <v>71.687924725561942</v>
      </c>
      <c r="O1151" s="116" t="b">
        <f t="shared" si="34"/>
        <v>1</v>
      </c>
      <c r="P1151" s="116" t="b">
        <f>Table13[[#This Row],[churn]]="Yes"</f>
        <v>0</v>
      </c>
      <c r="Q1151" t="b">
        <f>Table13[phone_service]&gt;0</f>
        <v>1</v>
      </c>
      <c r="R1151" t="b">
        <f>Table13[internet_service]&gt;0</f>
        <v>1</v>
      </c>
      <c r="S1151" t="b">
        <f>AND(Table13[[#This Row],[has_phone]],Table13[[#This Row],[has_internet]])</f>
        <v>1</v>
      </c>
      <c r="T1151" t="str">
        <f>_xlfn.IFS(Table13[[#This Row],[has_phone_and_internet]],"Phone and Internet",Table13[[#This Row],[has_phone]],"Phone",Table13[[#This Row],[has_internet]],"Internet")</f>
        <v>Phone and Internet</v>
      </c>
      <c r="U1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51" s="128">
        <f ca="1">EDATE(TODAY(),-Table13[[#This Row],[tenure]])</f>
        <v>41543</v>
      </c>
      <c r="W1151" s="129">
        <f>Table13[[#This Row],[total_charges]]/Table13[[#This Row],[tenure]]</f>
        <v>95.65</v>
      </c>
      <c r="X1151" s="127" t="b">
        <f>Table13[[#This Row],[monthly_charges]]=Table13[[#This Row],[avg_monthly_charge]]</f>
        <v>1</v>
      </c>
      <c r="Y1151" s="127" t="str">
        <f>VLOOKUP(Table13[[#This Row],[contract_type]],Table2_ContractType!A:B,2,0)</f>
        <v>1 Year</v>
      </c>
    </row>
    <row r="1152" spans="1:25" x14ac:dyDescent="0.15">
      <c r="A1152" s="119" t="s">
        <v>1703</v>
      </c>
      <c r="B1152" s="119" t="s">
        <v>9</v>
      </c>
      <c r="C1152" s="119">
        <v>0</v>
      </c>
      <c r="D1152" s="119" t="s">
        <v>4</v>
      </c>
      <c r="E1152" s="119" t="s">
        <v>4</v>
      </c>
      <c r="F1152" s="119">
        <v>0</v>
      </c>
      <c r="G1152" s="119">
        <v>1</v>
      </c>
      <c r="H1152" s="119">
        <v>1</v>
      </c>
      <c r="I1152" s="119" t="s">
        <v>17</v>
      </c>
      <c r="J1152" s="142">
        <v>25.25</v>
      </c>
      <c r="K1152" s="118">
        <v>947.75</v>
      </c>
      <c r="L1152" s="119" t="s">
        <v>5</v>
      </c>
      <c r="M1152" s="127">
        <f>ROUND(Table13[[#This Row],[tenure]],0)</f>
        <v>38</v>
      </c>
      <c r="N1152" s="116">
        <f t="shared" si="35"/>
        <v>37.534653465346537</v>
      </c>
      <c r="O1152" s="116" t="b">
        <f t="shared" si="34"/>
        <v>0</v>
      </c>
      <c r="P1152" s="116" t="b">
        <f>Table13[[#This Row],[churn]]="Yes"</f>
        <v>0</v>
      </c>
      <c r="Q1152" t="b">
        <f>Table13[phone_service]&gt;0</f>
        <v>0</v>
      </c>
      <c r="R1152" t="b">
        <f>Table13[internet_service]&gt;0</f>
        <v>1</v>
      </c>
      <c r="S1152" t="b">
        <f>AND(Table13[[#This Row],[has_phone]],Table13[[#This Row],[has_internet]])</f>
        <v>0</v>
      </c>
      <c r="T1152" t="str">
        <f>_xlfn.IFS(Table13[[#This Row],[has_phone_and_internet]],"Phone and Internet",Table13[[#This Row],[has_phone]],"Phone",Table13[[#This Row],[has_internet]],"Internet")</f>
        <v>Internet</v>
      </c>
      <c r="U1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2" s="128">
        <f ca="1">EDATE(TODAY(),-Table13[[#This Row],[tenure]])</f>
        <v>42577</v>
      </c>
      <c r="W1152" s="129">
        <f>Table13[[#This Row],[total_charges]]/Table13[[#This Row],[tenure]]</f>
        <v>25.25</v>
      </c>
      <c r="X1152" s="127" t="b">
        <f>Table13[[#This Row],[monthly_charges]]=Table13[[#This Row],[avg_monthly_charge]]</f>
        <v>1</v>
      </c>
      <c r="Y1152" s="127" t="str">
        <f>VLOOKUP(Table13[[#This Row],[contract_type]],Table2_ContractType!A:B,2,0)</f>
        <v>1 Year</v>
      </c>
    </row>
    <row r="1153" spans="1:25" x14ac:dyDescent="0.15">
      <c r="A1153" s="119" t="s">
        <v>1389</v>
      </c>
      <c r="B1153" s="119" t="s">
        <v>3</v>
      </c>
      <c r="C1153" s="119">
        <v>0</v>
      </c>
      <c r="D1153" s="119" t="s">
        <v>4</v>
      </c>
      <c r="E1153" s="119" t="s">
        <v>4</v>
      </c>
      <c r="F1153" s="119">
        <v>2</v>
      </c>
      <c r="G1153" s="119">
        <v>1</v>
      </c>
      <c r="H1153" s="119">
        <v>0</v>
      </c>
      <c r="I1153" s="119" t="s">
        <v>13</v>
      </c>
      <c r="J1153" s="142">
        <v>66.8</v>
      </c>
      <c r="K1153" s="118">
        <v>3970.4</v>
      </c>
      <c r="L1153" s="119" t="s">
        <v>5</v>
      </c>
      <c r="M1153" s="127">
        <f>ROUND(Table13[[#This Row],[tenure]],0)</f>
        <v>59</v>
      </c>
      <c r="N1153" s="116">
        <f t="shared" si="35"/>
        <v>59.437125748503</v>
      </c>
      <c r="O1153" s="116" t="b">
        <f t="shared" si="34"/>
        <v>1</v>
      </c>
      <c r="P1153" s="116" t="b">
        <f>Table13[[#This Row],[churn]]="Yes"</f>
        <v>0</v>
      </c>
      <c r="Q1153" t="b">
        <f>Table13[phone_service]&gt;0</f>
        <v>1</v>
      </c>
      <c r="R1153" t="b">
        <f>Table13[internet_service]&gt;0</f>
        <v>1</v>
      </c>
      <c r="S1153" t="b">
        <f>AND(Table13[[#This Row],[has_phone]],Table13[[#This Row],[has_internet]])</f>
        <v>1</v>
      </c>
      <c r="T1153" t="str">
        <f>_xlfn.IFS(Table13[[#This Row],[has_phone_and_internet]],"Phone and Internet",Table13[[#This Row],[has_phone]],"Phone",Table13[[#This Row],[has_internet]],"Internet")</f>
        <v>Phone and Internet</v>
      </c>
      <c r="U1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3" s="128">
        <f ca="1">EDATE(TODAY(),-Table13[[#This Row],[tenure]])</f>
        <v>41908</v>
      </c>
      <c r="W1153" s="129">
        <f>Table13[[#This Row],[total_charges]]/Table13[[#This Row],[tenure]]</f>
        <v>66.8</v>
      </c>
      <c r="X1153" s="127" t="b">
        <f>Table13[[#This Row],[monthly_charges]]=Table13[[#This Row],[avg_monthly_charge]]</f>
        <v>1</v>
      </c>
      <c r="Y1153" s="127" t="str">
        <f>VLOOKUP(Table13[[#This Row],[contract_type]],Table2_ContractType!A:B,2,0)</f>
        <v>Month-to-Month</v>
      </c>
    </row>
    <row r="1154" spans="1:25" x14ac:dyDescent="0.15">
      <c r="A1154" s="119" t="s">
        <v>2712</v>
      </c>
      <c r="B1154" s="119" t="s">
        <v>3</v>
      </c>
      <c r="C1154" s="119">
        <v>0</v>
      </c>
      <c r="D1154" s="119" t="s">
        <v>4</v>
      </c>
      <c r="E1154" s="119" t="s">
        <v>4</v>
      </c>
      <c r="F1154" s="119">
        <v>1</v>
      </c>
      <c r="G1154" s="119">
        <v>0</v>
      </c>
      <c r="H1154" s="119">
        <v>1</v>
      </c>
      <c r="I1154" s="119" t="s">
        <v>17</v>
      </c>
      <c r="J1154" s="142">
        <v>19.100000000000001</v>
      </c>
      <c r="K1154" s="118">
        <v>1143.8</v>
      </c>
      <c r="L1154" s="119" t="s">
        <v>5</v>
      </c>
      <c r="M1154" s="127">
        <f>ROUND(Table13[[#This Row],[tenure]],0)</f>
        <v>60</v>
      </c>
      <c r="N1154" s="116">
        <f t="shared" si="35"/>
        <v>59.884816753926692</v>
      </c>
      <c r="O1154" s="116" t="b">
        <f t="shared" ref="O1154:O1217" si="36">B1154="Female"</f>
        <v>1</v>
      </c>
      <c r="P1154" s="116" t="b">
        <f>Table13[[#This Row],[churn]]="Yes"</f>
        <v>0</v>
      </c>
      <c r="Q1154" t="b">
        <f>Table13[phone_service]&gt;0</f>
        <v>1</v>
      </c>
      <c r="R1154" t="b">
        <f>Table13[internet_service]&gt;0</f>
        <v>0</v>
      </c>
      <c r="S1154" t="b">
        <f>AND(Table13[[#This Row],[has_phone]],Table13[[#This Row],[has_internet]])</f>
        <v>0</v>
      </c>
      <c r="T1154" t="str">
        <f>_xlfn.IFS(Table13[[#This Row],[has_phone_and_internet]],"Phone and Internet",Table13[[#This Row],[has_phone]],"Phone",Table13[[#This Row],[has_internet]],"Internet")</f>
        <v>Phone</v>
      </c>
      <c r="U1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4" s="128">
        <f ca="1">EDATE(TODAY(),-Table13[[#This Row],[tenure]])</f>
        <v>41908</v>
      </c>
      <c r="W1154" s="129">
        <f>Table13[[#This Row],[total_charges]]/Table13[[#This Row],[tenure]]</f>
        <v>19.100000000000001</v>
      </c>
      <c r="X1154" s="127" t="b">
        <f>Table13[[#This Row],[monthly_charges]]=Table13[[#This Row],[avg_monthly_charge]]</f>
        <v>1</v>
      </c>
      <c r="Y1154" s="127" t="str">
        <f>VLOOKUP(Table13[[#This Row],[contract_type]],Table2_ContractType!A:B,2,0)</f>
        <v>1 Year</v>
      </c>
    </row>
    <row r="1155" spans="1:25" x14ac:dyDescent="0.15">
      <c r="A1155" s="119" t="s">
        <v>5816</v>
      </c>
      <c r="B1155" s="119" t="s">
        <v>9</v>
      </c>
      <c r="C1155" s="119">
        <v>1</v>
      </c>
      <c r="D1155" s="119" t="s">
        <v>4</v>
      </c>
      <c r="E1155" s="119" t="s">
        <v>5</v>
      </c>
      <c r="F1155" s="119">
        <v>1</v>
      </c>
      <c r="G1155" s="119">
        <v>1</v>
      </c>
      <c r="H1155" s="119">
        <v>0</v>
      </c>
      <c r="I1155" s="119" t="s">
        <v>13</v>
      </c>
      <c r="J1155" s="142">
        <v>66.400000000000006</v>
      </c>
      <c r="K1155" s="118">
        <v>1286.05</v>
      </c>
      <c r="L1155" s="119" t="s">
        <v>5</v>
      </c>
      <c r="M1155" s="127">
        <f>ROUND(Table13[[#This Row],[tenure]],0)</f>
        <v>19</v>
      </c>
      <c r="N1155" s="116">
        <f t="shared" ref="N1155:N1218" si="37">K1155/J1155</f>
        <v>19.368222891566262</v>
      </c>
      <c r="O1155" s="116" t="b">
        <f t="shared" si="36"/>
        <v>0</v>
      </c>
      <c r="P1155" s="116" t="b">
        <f>Table13[[#This Row],[churn]]="Yes"</f>
        <v>0</v>
      </c>
      <c r="Q1155" t="b">
        <f>Table13[phone_service]&gt;0</f>
        <v>1</v>
      </c>
      <c r="R1155" t="b">
        <f>Table13[internet_service]&gt;0</f>
        <v>1</v>
      </c>
      <c r="S1155" t="b">
        <f>AND(Table13[[#This Row],[has_phone]],Table13[[#This Row],[has_internet]])</f>
        <v>1</v>
      </c>
      <c r="T1155" t="str">
        <f>_xlfn.IFS(Table13[[#This Row],[has_phone_and_internet]],"Phone and Internet",Table13[[#This Row],[has_phone]],"Phone",Table13[[#This Row],[has_internet]],"Internet")</f>
        <v>Phone and Internet</v>
      </c>
      <c r="U1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55" s="128">
        <f ca="1">EDATE(TODAY(),-Table13[[#This Row],[tenure]])</f>
        <v>43126</v>
      </c>
      <c r="W1155" s="129">
        <f>Table13[[#This Row],[total_charges]]/Table13[[#This Row],[tenure]]</f>
        <v>66.400000000000006</v>
      </c>
      <c r="X1155" s="127" t="b">
        <f>Table13[[#This Row],[monthly_charges]]=Table13[[#This Row],[avg_monthly_charge]]</f>
        <v>1</v>
      </c>
      <c r="Y1155" s="127" t="str">
        <f>VLOOKUP(Table13[[#This Row],[contract_type]],Table2_ContractType!A:B,2,0)</f>
        <v>Month-to-Month</v>
      </c>
    </row>
    <row r="1156" spans="1:25" x14ac:dyDescent="0.15">
      <c r="A1156" s="119" t="s">
        <v>3444</v>
      </c>
      <c r="B1156" s="119" t="s">
        <v>9</v>
      </c>
      <c r="C1156" s="119">
        <v>0</v>
      </c>
      <c r="D1156" s="119" t="s">
        <v>5</v>
      </c>
      <c r="E1156" s="119" t="s">
        <v>5</v>
      </c>
      <c r="F1156" s="119">
        <v>2</v>
      </c>
      <c r="G1156" s="119">
        <v>2</v>
      </c>
      <c r="H1156" s="119">
        <v>1</v>
      </c>
      <c r="I1156" s="119" t="s">
        <v>7</v>
      </c>
      <c r="J1156" s="142">
        <v>107.75</v>
      </c>
      <c r="K1156" s="118">
        <v>6521.9</v>
      </c>
      <c r="L1156" s="119" t="s">
        <v>5</v>
      </c>
      <c r="M1156" s="127">
        <f>ROUND(Table13[[#This Row],[tenure]],0)</f>
        <v>61</v>
      </c>
      <c r="N1156" s="116">
        <f t="shared" si="37"/>
        <v>60.528074245939671</v>
      </c>
      <c r="O1156" s="116" t="b">
        <f t="shared" si="36"/>
        <v>0</v>
      </c>
      <c r="P1156" s="116" t="b">
        <f>Table13[[#This Row],[churn]]="Yes"</f>
        <v>0</v>
      </c>
      <c r="Q1156" t="b">
        <f>Table13[phone_service]&gt;0</f>
        <v>1</v>
      </c>
      <c r="R1156" t="b">
        <f>Table13[internet_service]&gt;0</f>
        <v>1</v>
      </c>
      <c r="S1156" t="b">
        <f>AND(Table13[[#This Row],[has_phone]],Table13[[#This Row],[has_internet]])</f>
        <v>1</v>
      </c>
      <c r="T1156" t="str">
        <f>_xlfn.IFS(Table13[[#This Row],[has_phone_and_internet]],"Phone and Internet",Table13[[#This Row],[has_phone]],"Phone",Table13[[#This Row],[has_internet]],"Internet")</f>
        <v>Phone and Internet</v>
      </c>
      <c r="U1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6" s="128">
        <f ca="1">EDATE(TODAY(),-Table13[[#This Row],[tenure]])</f>
        <v>41877</v>
      </c>
      <c r="W1156" s="129">
        <f>Table13[[#This Row],[total_charges]]/Table13[[#This Row],[tenure]]</f>
        <v>107.75</v>
      </c>
      <c r="X1156" s="127" t="b">
        <f>Table13[[#This Row],[monthly_charges]]=Table13[[#This Row],[avg_monthly_charge]]</f>
        <v>1</v>
      </c>
      <c r="Y1156" s="127" t="str">
        <f>VLOOKUP(Table13[[#This Row],[contract_type]],Table2_ContractType!A:B,2,0)</f>
        <v>1 Year</v>
      </c>
    </row>
    <row r="1157" spans="1:25" x14ac:dyDescent="0.15">
      <c r="A1157" s="119" t="s">
        <v>7032</v>
      </c>
      <c r="B1157" s="119" t="s">
        <v>9</v>
      </c>
      <c r="C1157" s="119">
        <v>0</v>
      </c>
      <c r="D1157" s="119" t="s">
        <v>5</v>
      </c>
      <c r="E1157" s="119" t="s">
        <v>5</v>
      </c>
      <c r="F1157" s="119">
        <v>1</v>
      </c>
      <c r="G1157" s="119">
        <v>1</v>
      </c>
      <c r="H1157" s="119">
        <v>1</v>
      </c>
      <c r="I1157" s="119" t="s">
        <v>7</v>
      </c>
      <c r="J1157" s="142">
        <v>59.8</v>
      </c>
      <c r="K1157" s="118">
        <v>727.8</v>
      </c>
      <c r="L1157" s="119" t="s">
        <v>4</v>
      </c>
      <c r="M1157" s="127">
        <f>ROUND(Table13[[#This Row],[tenure]],0)</f>
        <v>12</v>
      </c>
      <c r="N1157" s="116">
        <f t="shared" si="37"/>
        <v>12.17056856187291</v>
      </c>
      <c r="O1157" s="116" t="b">
        <f t="shared" si="36"/>
        <v>0</v>
      </c>
      <c r="P1157" s="116" t="b">
        <f>Table13[[#This Row],[churn]]="Yes"</f>
        <v>1</v>
      </c>
      <c r="Q1157" t="b">
        <f>Table13[phone_service]&gt;0</f>
        <v>1</v>
      </c>
      <c r="R1157" t="b">
        <f>Table13[internet_service]&gt;0</f>
        <v>1</v>
      </c>
      <c r="S1157" t="b">
        <f>AND(Table13[[#This Row],[has_phone]],Table13[[#This Row],[has_internet]])</f>
        <v>1</v>
      </c>
      <c r="T1157" t="str">
        <f>_xlfn.IFS(Table13[[#This Row],[has_phone_and_internet]],"Phone and Internet",Table13[[#This Row],[has_phone]],"Phone",Table13[[#This Row],[has_internet]],"Internet")</f>
        <v>Phone and Internet</v>
      </c>
      <c r="U1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7" s="128">
        <f ca="1">EDATE(TODAY(),-Table13[[#This Row],[tenure]])</f>
        <v>43338</v>
      </c>
      <c r="W1157" s="129">
        <f>Table13[[#This Row],[total_charges]]/Table13[[#This Row],[tenure]]</f>
        <v>59.79999999999999</v>
      </c>
      <c r="X1157" s="127" t="b">
        <f>Table13[[#This Row],[monthly_charges]]=Table13[[#This Row],[avg_monthly_charge]]</f>
        <v>1</v>
      </c>
      <c r="Y1157" s="127" t="str">
        <f>VLOOKUP(Table13[[#This Row],[contract_type]],Table2_ContractType!A:B,2,0)</f>
        <v>1 Year</v>
      </c>
    </row>
    <row r="1158" spans="1:25" x14ac:dyDescent="0.15">
      <c r="A1158" s="119" t="s">
        <v>5010</v>
      </c>
      <c r="B1158" s="119" t="s">
        <v>3</v>
      </c>
      <c r="C1158" s="119">
        <v>0</v>
      </c>
      <c r="D1158" s="119" t="s">
        <v>4</v>
      </c>
      <c r="E1158" s="119" t="s">
        <v>4</v>
      </c>
      <c r="F1158" s="119">
        <v>1</v>
      </c>
      <c r="G1158" s="119">
        <v>0</v>
      </c>
      <c r="H1158" s="119">
        <v>2</v>
      </c>
      <c r="I1158" s="119" t="s">
        <v>10</v>
      </c>
      <c r="J1158" s="142">
        <v>19.7</v>
      </c>
      <c r="K1158" s="118">
        <v>301.55</v>
      </c>
      <c r="L1158" s="119" t="s">
        <v>5</v>
      </c>
      <c r="M1158" s="127">
        <f>ROUND(Table13[[#This Row],[tenure]],0)</f>
        <v>15</v>
      </c>
      <c r="N1158" s="116">
        <f t="shared" si="37"/>
        <v>15.307106598984772</v>
      </c>
      <c r="O1158" s="116" t="b">
        <f t="shared" si="36"/>
        <v>1</v>
      </c>
      <c r="P1158" s="116" t="b">
        <f>Table13[[#This Row],[churn]]="Yes"</f>
        <v>0</v>
      </c>
      <c r="Q1158" t="b">
        <f>Table13[phone_service]&gt;0</f>
        <v>1</v>
      </c>
      <c r="R1158" t="b">
        <f>Table13[internet_service]&gt;0</f>
        <v>0</v>
      </c>
      <c r="S1158" t="b">
        <f>AND(Table13[[#This Row],[has_phone]],Table13[[#This Row],[has_internet]])</f>
        <v>0</v>
      </c>
      <c r="T1158" t="str">
        <f>_xlfn.IFS(Table13[[#This Row],[has_phone_and_internet]],"Phone and Internet",Table13[[#This Row],[has_phone]],"Phone",Table13[[#This Row],[has_internet]],"Internet")</f>
        <v>Phone</v>
      </c>
      <c r="U1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8" s="128">
        <f ca="1">EDATE(TODAY(),-Table13[[#This Row],[tenure]])</f>
        <v>43246</v>
      </c>
      <c r="W1158" s="129">
        <f>Table13[[#This Row],[total_charges]]/Table13[[#This Row],[tenure]]</f>
        <v>19.7</v>
      </c>
      <c r="X1158" s="127" t="b">
        <f>Table13[[#This Row],[monthly_charges]]=Table13[[#This Row],[avg_monthly_charge]]</f>
        <v>1</v>
      </c>
      <c r="Y1158" s="127" t="str">
        <f>VLOOKUP(Table13[[#This Row],[contract_type]],Table2_ContractType!A:B,2,0)</f>
        <v>2 Year</v>
      </c>
    </row>
    <row r="1159" spans="1:25" x14ac:dyDescent="0.15">
      <c r="A1159" s="119" t="s">
        <v>2841</v>
      </c>
      <c r="B1159" s="119" t="s">
        <v>9</v>
      </c>
      <c r="C1159" s="119">
        <v>0</v>
      </c>
      <c r="D1159" s="119" t="s">
        <v>5</v>
      </c>
      <c r="E1159" s="119" t="s">
        <v>5</v>
      </c>
      <c r="F1159" s="119">
        <v>1</v>
      </c>
      <c r="G1159" s="119">
        <v>1</v>
      </c>
      <c r="H1159" s="119">
        <v>2</v>
      </c>
      <c r="I1159" s="119" t="s">
        <v>7</v>
      </c>
      <c r="J1159" s="142">
        <v>61.4</v>
      </c>
      <c r="K1159" s="118">
        <v>3638.25</v>
      </c>
      <c r="L1159" s="119" t="s">
        <v>5</v>
      </c>
      <c r="M1159" s="127">
        <f>ROUND(Table13[[#This Row],[tenure]],0)</f>
        <v>59</v>
      </c>
      <c r="N1159" s="116">
        <f t="shared" si="37"/>
        <v>59.254885993485345</v>
      </c>
      <c r="O1159" s="116" t="b">
        <f t="shared" si="36"/>
        <v>0</v>
      </c>
      <c r="P1159" s="116" t="b">
        <f>Table13[[#This Row],[churn]]="Yes"</f>
        <v>0</v>
      </c>
      <c r="Q1159" t="b">
        <f>Table13[phone_service]&gt;0</f>
        <v>1</v>
      </c>
      <c r="R1159" t="b">
        <f>Table13[internet_service]&gt;0</f>
        <v>1</v>
      </c>
      <c r="S1159" t="b">
        <f>AND(Table13[[#This Row],[has_phone]],Table13[[#This Row],[has_internet]])</f>
        <v>1</v>
      </c>
      <c r="T1159" t="str">
        <f>_xlfn.IFS(Table13[[#This Row],[has_phone_and_internet]],"Phone and Internet",Table13[[#This Row],[has_phone]],"Phone",Table13[[#This Row],[has_internet]],"Internet")</f>
        <v>Phone and Internet</v>
      </c>
      <c r="U1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59" s="128">
        <f ca="1">EDATE(TODAY(),-Table13[[#This Row],[tenure]])</f>
        <v>41908</v>
      </c>
      <c r="W1159" s="129">
        <f>Table13[[#This Row],[total_charges]]/Table13[[#This Row],[tenure]]</f>
        <v>61.4</v>
      </c>
      <c r="X1159" s="127" t="b">
        <f>Table13[[#This Row],[monthly_charges]]=Table13[[#This Row],[avg_monthly_charge]]</f>
        <v>1</v>
      </c>
      <c r="Y1159" s="127" t="str">
        <f>VLOOKUP(Table13[[#This Row],[contract_type]],Table2_ContractType!A:B,2,0)</f>
        <v>2 Year</v>
      </c>
    </row>
    <row r="1160" spans="1:25" x14ac:dyDescent="0.15">
      <c r="A1160" s="119" t="s">
        <v>1724</v>
      </c>
      <c r="B1160" s="119" t="s">
        <v>9</v>
      </c>
      <c r="C1160" s="119">
        <v>0</v>
      </c>
      <c r="D1160" s="119" t="s">
        <v>4</v>
      </c>
      <c r="E1160" s="119" t="s">
        <v>5</v>
      </c>
      <c r="F1160" s="119">
        <v>2</v>
      </c>
      <c r="G1160" s="119">
        <v>1</v>
      </c>
      <c r="H1160" s="119">
        <v>0</v>
      </c>
      <c r="I1160" s="119" t="s">
        <v>13</v>
      </c>
      <c r="J1160" s="142">
        <v>61.35</v>
      </c>
      <c r="K1160" s="118">
        <v>3169.55</v>
      </c>
      <c r="L1160" s="119" t="s">
        <v>5</v>
      </c>
      <c r="M1160" s="127">
        <f>ROUND(Table13[[#This Row],[tenure]],0)</f>
        <v>52</v>
      </c>
      <c r="N1160" s="116">
        <f t="shared" si="37"/>
        <v>51.663406682966588</v>
      </c>
      <c r="O1160" s="116" t="b">
        <f t="shared" si="36"/>
        <v>0</v>
      </c>
      <c r="P1160" s="116" t="b">
        <f>Table13[[#This Row],[churn]]="Yes"</f>
        <v>0</v>
      </c>
      <c r="Q1160" t="b">
        <f>Table13[phone_service]&gt;0</f>
        <v>1</v>
      </c>
      <c r="R1160" t="b">
        <f>Table13[internet_service]&gt;0</f>
        <v>1</v>
      </c>
      <c r="S1160" t="b">
        <f>AND(Table13[[#This Row],[has_phone]],Table13[[#This Row],[has_internet]])</f>
        <v>1</v>
      </c>
      <c r="T1160" t="str">
        <f>_xlfn.IFS(Table13[[#This Row],[has_phone_and_internet]],"Phone and Internet",Table13[[#This Row],[has_phone]],"Phone",Table13[[#This Row],[has_internet]],"Internet")</f>
        <v>Phone and Internet</v>
      </c>
      <c r="U1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60" s="128">
        <f ca="1">EDATE(TODAY(),-Table13[[#This Row],[tenure]])</f>
        <v>42150</v>
      </c>
      <c r="W1160" s="129">
        <f>Table13[[#This Row],[total_charges]]/Table13[[#This Row],[tenure]]</f>
        <v>61.35</v>
      </c>
      <c r="X1160" s="127" t="b">
        <f>Table13[[#This Row],[monthly_charges]]=Table13[[#This Row],[avg_monthly_charge]]</f>
        <v>1</v>
      </c>
      <c r="Y1160" s="127" t="str">
        <f>VLOOKUP(Table13[[#This Row],[contract_type]],Table2_ContractType!A:B,2,0)</f>
        <v>Month-to-Month</v>
      </c>
    </row>
    <row r="1161" spans="1:25" x14ac:dyDescent="0.15">
      <c r="A1161" s="119" t="s">
        <v>3541</v>
      </c>
      <c r="B1161" s="119" t="s">
        <v>3</v>
      </c>
      <c r="C1161" s="119">
        <v>0</v>
      </c>
      <c r="D1161" s="119" t="s">
        <v>5</v>
      </c>
      <c r="E1161" s="119" t="s">
        <v>5</v>
      </c>
      <c r="F1161" s="119">
        <v>2</v>
      </c>
      <c r="G1161" s="119">
        <v>1</v>
      </c>
      <c r="H1161" s="119">
        <v>0</v>
      </c>
      <c r="I1161" s="119" t="s">
        <v>10</v>
      </c>
      <c r="J1161" s="142">
        <v>69</v>
      </c>
      <c r="K1161" s="118">
        <v>1108</v>
      </c>
      <c r="L1161" s="119" t="s">
        <v>5</v>
      </c>
      <c r="M1161" s="127">
        <f>ROUND(Table13[[#This Row],[tenure]],0)</f>
        <v>16</v>
      </c>
      <c r="N1161" s="116">
        <f t="shared" si="37"/>
        <v>16.057971014492754</v>
      </c>
      <c r="O1161" s="116" t="b">
        <f t="shared" si="36"/>
        <v>1</v>
      </c>
      <c r="P1161" s="116" t="b">
        <f>Table13[[#This Row],[churn]]="Yes"</f>
        <v>0</v>
      </c>
      <c r="Q1161" t="b">
        <f>Table13[phone_service]&gt;0</f>
        <v>1</v>
      </c>
      <c r="R1161" t="b">
        <f>Table13[internet_service]&gt;0</f>
        <v>1</v>
      </c>
      <c r="S1161" t="b">
        <f>AND(Table13[[#This Row],[has_phone]],Table13[[#This Row],[has_internet]])</f>
        <v>1</v>
      </c>
      <c r="T1161" t="str">
        <f>_xlfn.IFS(Table13[[#This Row],[has_phone_and_internet]],"Phone and Internet",Table13[[#This Row],[has_phone]],"Phone",Table13[[#This Row],[has_internet]],"Internet")</f>
        <v>Phone and Internet</v>
      </c>
      <c r="U1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1" s="128">
        <f ca="1">EDATE(TODAY(),-Table13[[#This Row],[tenure]])</f>
        <v>43216</v>
      </c>
      <c r="W1161" s="129">
        <f>Table13[[#This Row],[total_charges]]/Table13[[#This Row],[tenure]]</f>
        <v>69</v>
      </c>
      <c r="X1161" s="127" t="b">
        <f>Table13[[#This Row],[monthly_charges]]=Table13[[#This Row],[avg_monthly_charge]]</f>
        <v>1</v>
      </c>
      <c r="Y1161" s="127" t="str">
        <f>VLOOKUP(Table13[[#This Row],[contract_type]],Table2_ContractType!A:B,2,0)</f>
        <v>Month-to-Month</v>
      </c>
    </row>
    <row r="1162" spans="1:25" x14ac:dyDescent="0.15">
      <c r="A1162" s="119" t="s">
        <v>4379</v>
      </c>
      <c r="B1162" s="119" t="s">
        <v>3</v>
      </c>
      <c r="C1162" s="119">
        <v>1</v>
      </c>
      <c r="D1162" s="119" t="s">
        <v>5</v>
      </c>
      <c r="E1162" s="119" t="s">
        <v>5</v>
      </c>
      <c r="F1162" s="119">
        <v>1</v>
      </c>
      <c r="G1162" s="119">
        <v>2</v>
      </c>
      <c r="H1162" s="119">
        <v>0</v>
      </c>
      <c r="I1162" s="119" t="s">
        <v>7</v>
      </c>
      <c r="J1162" s="142">
        <v>80.849999999999994</v>
      </c>
      <c r="K1162" s="118">
        <v>751.65</v>
      </c>
      <c r="L1162" s="119" t="s">
        <v>4</v>
      </c>
      <c r="M1162" s="127">
        <f>ROUND(Table13[[#This Row],[tenure]],0)</f>
        <v>9</v>
      </c>
      <c r="N1162" s="116">
        <f t="shared" si="37"/>
        <v>9.2968460111317253</v>
      </c>
      <c r="O1162" s="116" t="b">
        <f t="shared" si="36"/>
        <v>1</v>
      </c>
      <c r="P1162" s="116" t="b">
        <f>Table13[[#This Row],[churn]]="Yes"</f>
        <v>1</v>
      </c>
      <c r="Q1162" t="b">
        <f>Table13[phone_service]&gt;0</f>
        <v>1</v>
      </c>
      <c r="R1162" t="b">
        <f>Table13[internet_service]&gt;0</f>
        <v>1</v>
      </c>
      <c r="S1162" t="b">
        <f>AND(Table13[[#This Row],[has_phone]],Table13[[#This Row],[has_internet]])</f>
        <v>1</v>
      </c>
      <c r="T1162" t="str">
        <f>_xlfn.IFS(Table13[[#This Row],[has_phone_and_internet]],"Phone and Internet",Table13[[#This Row],[has_phone]],"Phone",Table13[[#This Row],[has_internet]],"Internet")</f>
        <v>Phone and Internet</v>
      </c>
      <c r="U1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2" s="128">
        <f ca="1">EDATE(TODAY(),-Table13[[#This Row],[tenure]])</f>
        <v>43430</v>
      </c>
      <c r="W1162" s="129">
        <f>Table13[[#This Row],[total_charges]]/Table13[[#This Row],[tenure]]</f>
        <v>80.849999999999994</v>
      </c>
      <c r="X1162" s="127" t="b">
        <f>Table13[[#This Row],[monthly_charges]]=Table13[[#This Row],[avg_monthly_charge]]</f>
        <v>1</v>
      </c>
      <c r="Y1162" s="127" t="str">
        <f>VLOOKUP(Table13[[#This Row],[contract_type]],Table2_ContractType!A:B,2,0)</f>
        <v>Month-to-Month</v>
      </c>
    </row>
    <row r="1163" spans="1:25" x14ac:dyDescent="0.15">
      <c r="A1163" s="119" t="s">
        <v>6666</v>
      </c>
      <c r="B1163" s="119" t="s">
        <v>3</v>
      </c>
      <c r="C1163" s="119">
        <v>0</v>
      </c>
      <c r="D1163" s="119" t="s">
        <v>5</v>
      </c>
      <c r="E1163" s="119" t="s">
        <v>5</v>
      </c>
      <c r="F1163" s="119">
        <v>2</v>
      </c>
      <c r="G1163" s="119">
        <v>0</v>
      </c>
      <c r="H1163" s="119">
        <v>2</v>
      </c>
      <c r="I1163" s="119" t="s">
        <v>10</v>
      </c>
      <c r="J1163" s="142">
        <v>24.2</v>
      </c>
      <c r="K1163" s="118">
        <v>1618.2</v>
      </c>
      <c r="L1163" s="119" t="s">
        <v>5</v>
      </c>
      <c r="M1163" s="127">
        <f>ROUND(Table13[[#This Row],[tenure]],0)</f>
        <v>67</v>
      </c>
      <c r="N1163" s="116">
        <f t="shared" si="37"/>
        <v>66.867768595041326</v>
      </c>
      <c r="O1163" s="116" t="b">
        <f t="shared" si="36"/>
        <v>1</v>
      </c>
      <c r="P1163" s="116" t="b">
        <f>Table13[[#This Row],[churn]]="Yes"</f>
        <v>0</v>
      </c>
      <c r="Q1163" t="b">
        <f>Table13[phone_service]&gt;0</f>
        <v>1</v>
      </c>
      <c r="R1163" t="b">
        <f>Table13[internet_service]&gt;0</f>
        <v>0</v>
      </c>
      <c r="S1163" t="b">
        <f>AND(Table13[[#This Row],[has_phone]],Table13[[#This Row],[has_internet]])</f>
        <v>0</v>
      </c>
      <c r="T1163" t="str">
        <f>_xlfn.IFS(Table13[[#This Row],[has_phone_and_internet]],"Phone and Internet",Table13[[#This Row],[has_phone]],"Phone",Table13[[#This Row],[has_internet]],"Internet")</f>
        <v>Phone</v>
      </c>
      <c r="U1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3" s="128">
        <f ca="1">EDATE(TODAY(),-Table13[[#This Row],[tenure]])</f>
        <v>41696</v>
      </c>
      <c r="W1163" s="129">
        <f>Table13[[#This Row],[total_charges]]/Table13[[#This Row],[tenure]]</f>
        <v>24.2</v>
      </c>
      <c r="X1163" s="127" t="b">
        <f>Table13[[#This Row],[monthly_charges]]=Table13[[#This Row],[avg_monthly_charge]]</f>
        <v>1</v>
      </c>
      <c r="Y1163" s="127" t="str">
        <f>VLOOKUP(Table13[[#This Row],[contract_type]],Table2_ContractType!A:B,2,0)</f>
        <v>2 Year</v>
      </c>
    </row>
    <row r="1164" spans="1:25" x14ac:dyDescent="0.15">
      <c r="A1164" s="119" t="s">
        <v>5598</v>
      </c>
      <c r="B1164" s="119" t="s">
        <v>3</v>
      </c>
      <c r="C1164" s="119">
        <v>1</v>
      </c>
      <c r="D1164" s="119" t="s">
        <v>5</v>
      </c>
      <c r="E1164" s="119" t="s">
        <v>5</v>
      </c>
      <c r="F1164" s="119">
        <v>1</v>
      </c>
      <c r="G1164" s="119">
        <v>2</v>
      </c>
      <c r="H1164" s="119">
        <v>1</v>
      </c>
      <c r="I1164" s="119" t="s">
        <v>13</v>
      </c>
      <c r="J1164" s="142">
        <v>91.3</v>
      </c>
      <c r="K1164" s="118">
        <v>4126.3500000000004</v>
      </c>
      <c r="L1164" s="119" t="s">
        <v>5</v>
      </c>
      <c r="M1164" s="127">
        <f>ROUND(Table13[[#This Row],[tenure]],0)</f>
        <v>45</v>
      </c>
      <c r="N1164" s="116">
        <f t="shared" si="37"/>
        <v>45.19550930996715</v>
      </c>
      <c r="O1164" s="116" t="b">
        <f t="shared" si="36"/>
        <v>1</v>
      </c>
      <c r="P1164" s="116" t="b">
        <f>Table13[[#This Row],[churn]]="Yes"</f>
        <v>0</v>
      </c>
      <c r="Q1164" t="b">
        <f>Table13[phone_service]&gt;0</f>
        <v>1</v>
      </c>
      <c r="R1164" t="b">
        <f>Table13[internet_service]&gt;0</f>
        <v>1</v>
      </c>
      <c r="S1164" t="b">
        <f>AND(Table13[[#This Row],[has_phone]],Table13[[#This Row],[has_internet]])</f>
        <v>1</v>
      </c>
      <c r="T1164" t="str">
        <f>_xlfn.IFS(Table13[[#This Row],[has_phone_and_internet]],"Phone and Internet",Table13[[#This Row],[has_phone]],"Phone",Table13[[#This Row],[has_internet]],"Internet")</f>
        <v>Phone and Internet</v>
      </c>
      <c r="U1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4" s="128">
        <f ca="1">EDATE(TODAY(),-Table13[[#This Row],[tenure]])</f>
        <v>42334</v>
      </c>
      <c r="W1164" s="129">
        <f>Table13[[#This Row],[total_charges]]/Table13[[#This Row],[tenure]]</f>
        <v>91.3</v>
      </c>
      <c r="X1164" s="127" t="b">
        <f>Table13[[#This Row],[monthly_charges]]=Table13[[#This Row],[avg_monthly_charge]]</f>
        <v>1</v>
      </c>
      <c r="Y1164" s="127" t="str">
        <f>VLOOKUP(Table13[[#This Row],[contract_type]],Table2_ContractType!A:B,2,0)</f>
        <v>1 Year</v>
      </c>
    </row>
    <row r="1165" spans="1:25" x14ac:dyDescent="0.15">
      <c r="A1165" s="119" t="s">
        <v>398</v>
      </c>
      <c r="B1165" s="119" t="s">
        <v>3</v>
      </c>
      <c r="C1165" s="119">
        <v>0</v>
      </c>
      <c r="D1165" s="119" t="s">
        <v>5</v>
      </c>
      <c r="E1165" s="119" t="s">
        <v>5</v>
      </c>
      <c r="F1165" s="119">
        <v>0</v>
      </c>
      <c r="G1165" s="119">
        <v>1</v>
      </c>
      <c r="H1165" s="119">
        <v>1</v>
      </c>
      <c r="I1165" s="119" t="s">
        <v>7</v>
      </c>
      <c r="J1165" s="142">
        <v>54.75</v>
      </c>
      <c r="K1165" s="118">
        <v>2348.4499999999998</v>
      </c>
      <c r="L1165" s="119" t="s">
        <v>5</v>
      </c>
      <c r="M1165" s="127">
        <f>ROUND(Table13[[#This Row],[tenure]],0)</f>
        <v>43</v>
      </c>
      <c r="N1165" s="116">
        <f t="shared" si="37"/>
        <v>42.894063926940639</v>
      </c>
      <c r="O1165" s="116" t="b">
        <f t="shared" si="36"/>
        <v>1</v>
      </c>
      <c r="P1165" s="116" t="b">
        <f>Table13[[#This Row],[churn]]="Yes"</f>
        <v>0</v>
      </c>
      <c r="Q1165" t="b">
        <f>Table13[phone_service]&gt;0</f>
        <v>0</v>
      </c>
      <c r="R1165" t="b">
        <f>Table13[internet_service]&gt;0</f>
        <v>1</v>
      </c>
      <c r="S1165" t="b">
        <f>AND(Table13[[#This Row],[has_phone]],Table13[[#This Row],[has_internet]])</f>
        <v>0</v>
      </c>
      <c r="T1165" t="str">
        <f>_xlfn.IFS(Table13[[#This Row],[has_phone_and_internet]],"Phone and Internet",Table13[[#This Row],[has_phone]],"Phone",Table13[[#This Row],[has_internet]],"Internet")</f>
        <v>Internet</v>
      </c>
      <c r="U1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5" s="128">
        <f ca="1">EDATE(TODAY(),-Table13[[#This Row],[tenure]])</f>
        <v>42426</v>
      </c>
      <c r="W1165" s="129">
        <f>Table13[[#This Row],[total_charges]]/Table13[[#This Row],[tenure]]</f>
        <v>54.749999999999993</v>
      </c>
      <c r="X1165" s="127" t="b">
        <f>Table13[[#This Row],[monthly_charges]]=Table13[[#This Row],[avg_monthly_charge]]</f>
        <v>1</v>
      </c>
      <c r="Y1165" s="127" t="str">
        <f>VLOOKUP(Table13[[#This Row],[contract_type]],Table2_ContractType!A:B,2,0)</f>
        <v>1 Year</v>
      </c>
    </row>
    <row r="1166" spans="1:25" x14ac:dyDescent="0.15">
      <c r="A1166" s="119" t="s">
        <v>5897</v>
      </c>
      <c r="B1166" s="119" t="s">
        <v>3</v>
      </c>
      <c r="C1166" s="119">
        <v>0</v>
      </c>
      <c r="D1166" s="119" t="s">
        <v>4</v>
      </c>
      <c r="E1166" s="119" t="s">
        <v>4</v>
      </c>
      <c r="F1166" s="119">
        <v>1</v>
      </c>
      <c r="G1166" s="119">
        <v>0</v>
      </c>
      <c r="H1166" s="119">
        <v>2</v>
      </c>
      <c r="I1166" s="119" t="s">
        <v>10</v>
      </c>
      <c r="J1166" s="142">
        <v>19.75</v>
      </c>
      <c r="K1166" s="118">
        <v>948.9</v>
      </c>
      <c r="L1166" s="119" t="s">
        <v>5</v>
      </c>
      <c r="M1166" s="127">
        <f>ROUND(Table13[[#This Row],[tenure]],0)</f>
        <v>48</v>
      </c>
      <c r="N1166" s="116">
        <f t="shared" si="37"/>
        <v>48.045569620253161</v>
      </c>
      <c r="O1166" s="116" t="b">
        <f t="shared" si="36"/>
        <v>1</v>
      </c>
      <c r="P1166" s="116" t="b">
        <f>Table13[[#This Row],[churn]]="Yes"</f>
        <v>0</v>
      </c>
      <c r="Q1166" t="b">
        <f>Table13[phone_service]&gt;0</f>
        <v>1</v>
      </c>
      <c r="R1166" t="b">
        <f>Table13[internet_service]&gt;0</f>
        <v>0</v>
      </c>
      <c r="S1166" t="b">
        <f>AND(Table13[[#This Row],[has_phone]],Table13[[#This Row],[has_internet]])</f>
        <v>0</v>
      </c>
      <c r="T1166" t="str">
        <f>_xlfn.IFS(Table13[[#This Row],[has_phone_and_internet]],"Phone and Internet",Table13[[#This Row],[has_phone]],"Phone",Table13[[#This Row],[has_internet]],"Internet")</f>
        <v>Phone</v>
      </c>
      <c r="U1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6" s="128">
        <f ca="1">EDATE(TODAY(),-Table13[[#This Row],[tenure]])</f>
        <v>42242</v>
      </c>
      <c r="W1166" s="129">
        <f>Table13[[#This Row],[total_charges]]/Table13[[#This Row],[tenure]]</f>
        <v>19.75</v>
      </c>
      <c r="X1166" s="127" t="b">
        <f>Table13[[#This Row],[monthly_charges]]=Table13[[#This Row],[avg_monthly_charge]]</f>
        <v>1</v>
      </c>
      <c r="Y1166" s="127" t="str">
        <f>VLOOKUP(Table13[[#This Row],[contract_type]],Table2_ContractType!A:B,2,0)</f>
        <v>2 Year</v>
      </c>
    </row>
    <row r="1167" spans="1:25" x14ac:dyDescent="0.15">
      <c r="A1167" s="119" t="s">
        <v>609</v>
      </c>
      <c r="B1167" s="119" t="s">
        <v>9</v>
      </c>
      <c r="C1167" s="119">
        <v>0</v>
      </c>
      <c r="D1167" s="119" t="s">
        <v>4</v>
      </c>
      <c r="E1167" s="119" t="s">
        <v>5</v>
      </c>
      <c r="F1167" s="119">
        <v>2</v>
      </c>
      <c r="G1167" s="119">
        <v>2</v>
      </c>
      <c r="H1167" s="119">
        <v>1</v>
      </c>
      <c r="I1167" s="119" t="s">
        <v>17</v>
      </c>
      <c r="J1167" s="142">
        <v>90.35</v>
      </c>
      <c r="K1167" s="118">
        <v>4614.55</v>
      </c>
      <c r="L1167" s="119" t="s">
        <v>5</v>
      </c>
      <c r="M1167" s="127">
        <f>ROUND(Table13[[#This Row],[tenure]],0)</f>
        <v>51</v>
      </c>
      <c r="N1167" s="116">
        <f t="shared" si="37"/>
        <v>51.074156059767574</v>
      </c>
      <c r="O1167" s="116" t="b">
        <f t="shared" si="36"/>
        <v>0</v>
      </c>
      <c r="P1167" s="116" t="b">
        <f>Table13[[#This Row],[churn]]="Yes"</f>
        <v>0</v>
      </c>
      <c r="Q1167" t="b">
        <f>Table13[phone_service]&gt;0</f>
        <v>1</v>
      </c>
      <c r="R1167" t="b">
        <f>Table13[internet_service]&gt;0</f>
        <v>1</v>
      </c>
      <c r="S1167" t="b">
        <f>AND(Table13[[#This Row],[has_phone]],Table13[[#This Row],[has_internet]])</f>
        <v>1</v>
      </c>
      <c r="T1167" t="str">
        <f>_xlfn.IFS(Table13[[#This Row],[has_phone_and_internet]],"Phone and Internet",Table13[[#This Row],[has_phone]],"Phone",Table13[[#This Row],[has_internet]],"Internet")</f>
        <v>Phone and Internet</v>
      </c>
      <c r="U1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67" s="128">
        <f ca="1">EDATE(TODAY(),-Table13[[#This Row],[tenure]])</f>
        <v>42150</v>
      </c>
      <c r="W1167" s="129">
        <f>Table13[[#This Row],[total_charges]]/Table13[[#This Row],[tenure]]</f>
        <v>90.35</v>
      </c>
      <c r="X1167" s="127" t="b">
        <f>Table13[[#This Row],[monthly_charges]]=Table13[[#This Row],[avg_monthly_charge]]</f>
        <v>1</v>
      </c>
      <c r="Y1167" s="127" t="str">
        <f>VLOOKUP(Table13[[#This Row],[contract_type]],Table2_ContractType!A:B,2,0)</f>
        <v>1 Year</v>
      </c>
    </row>
    <row r="1168" spans="1:25" x14ac:dyDescent="0.15">
      <c r="A1168" s="119" t="s">
        <v>5535</v>
      </c>
      <c r="B1168" s="119" t="s">
        <v>9</v>
      </c>
      <c r="C1168" s="119">
        <v>0</v>
      </c>
      <c r="D1168" s="119" t="s">
        <v>4</v>
      </c>
      <c r="E1168" s="119" t="s">
        <v>4</v>
      </c>
      <c r="F1168" s="119">
        <v>1</v>
      </c>
      <c r="G1168" s="119">
        <v>1</v>
      </c>
      <c r="H1168" s="119">
        <v>2</v>
      </c>
      <c r="I1168" s="119" t="s">
        <v>13</v>
      </c>
      <c r="J1168" s="142">
        <v>54.65</v>
      </c>
      <c r="K1168" s="118">
        <v>2553.6999999999998</v>
      </c>
      <c r="L1168" s="119" t="s">
        <v>5</v>
      </c>
      <c r="M1168" s="127">
        <f>ROUND(Table13[[#This Row],[tenure]],0)</f>
        <v>47</v>
      </c>
      <c r="N1168" s="116">
        <f t="shared" si="37"/>
        <v>46.728270814272641</v>
      </c>
      <c r="O1168" s="116" t="b">
        <f t="shared" si="36"/>
        <v>0</v>
      </c>
      <c r="P1168" s="116" t="b">
        <f>Table13[[#This Row],[churn]]="Yes"</f>
        <v>0</v>
      </c>
      <c r="Q1168" t="b">
        <f>Table13[phone_service]&gt;0</f>
        <v>1</v>
      </c>
      <c r="R1168" t="b">
        <f>Table13[internet_service]&gt;0</f>
        <v>1</v>
      </c>
      <c r="S1168" t="b">
        <f>AND(Table13[[#This Row],[has_phone]],Table13[[#This Row],[has_internet]])</f>
        <v>1</v>
      </c>
      <c r="T1168" t="str">
        <f>_xlfn.IFS(Table13[[#This Row],[has_phone_and_internet]],"Phone and Internet",Table13[[#This Row],[has_phone]],"Phone",Table13[[#This Row],[has_internet]],"Internet")</f>
        <v>Phone and Internet</v>
      </c>
      <c r="U1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8" s="128">
        <f ca="1">EDATE(TODAY(),-Table13[[#This Row],[tenure]])</f>
        <v>42303</v>
      </c>
      <c r="W1168" s="129">
        <f>Table13[[#This Row],[total_charges]]/Table13[[#This Row],[tenure]]</f>
        <v>54.65</v>
      </c>
      <c r="X1168" s="127" t="b">
        <f>Table13[[#This Row],[monthly_charges]]=Table13[[#This Row],[avg_monthly_charge]]</f>
        <v>1</v>
      </c>
      <c r="Y1168" s="127" t="str">
        <f>VLOOKUP(Table13[[#This Row],[contract_type]],Table2_ContractType!A:B,2,0)</f>
        <v>2 Year</v>
      </c>
    </row>
    <row r="1169" spans="1:25" x14ac:dyDescent="0.15">
      <c r="A1169" s="119" t="s">
        <v>5791</v>
      </c>
      <c r="B1169" s="119" t="s">
        <v>9</v>
      </c>
      <c r="C1169" s="119">
        <v>0</v>
      </c>
      <c r="D1169" s="119" t="s">
        <v>4</v>
      </c>
      <c r="E1169" s="119" t="s">
        <v>4</v>
      </c>
      <c r="F1169" s="119">
        <v>1</v>
      </c>
      <c r="G1169" s="119">
        <v>0</v>
      </c>
      <c r="H1169" s="119">
        <v>1</v>
      </c>
      <c r="I1169" s="119" t="s">
        <v>17</v>
      </c>
      <c r="J1169" s="142">
        <v>20.2</v>
      </c>
      <c r="K1169" s="118">
        <v>1068.1500000000001</v>
      </c>
      <c r="L1169" s="119" t="s">
        <v>5</v>
      </c>
      <c r="M1169" s="127">
        <f>ROUND(Table13[[#This Row],[tenure]],0)</f>
        <v>53</v>
      </c>
      <c r="N1169" s="116">
        <f t="shared" si="37"/>
        <v>52.878712871287135</v>
      </c>
      <c r="O1169" s="116" t="b">
        <f t="shared" si="36"/>
        <v>0</v>
      </c>
      <c r="P1169" s="116" t="b">
        <f>Table13[[#This Row],[churn]]="Yes"</f>
        <v>0</v>
      </c>
      <c r="Q1169" t="b">
        <f>Table13[phone_service]&gt;0</f>
        <v>1</v>
      </c>
      <c r="R1169" t="b">
        <f>Table13[internet_service]&gt;0</f>
        <v>0</v>
      </c>
      <c r="S1169" t="b">
        <f>AND(Table13[[#This Row],[has_phone]],Table13[[#This Row],[has_internet]])</f>
        <v>0</v>
      </c>
      <c r="T1169" t="str">
        <f>_xlfn.IFS(Table13[[#This Row],[has_phone_and_internet]],"Phone and Internet",Table13[[#This Row],[has_phone]],"Phone",Table13[[#This Row],[has_internet]],"Internet")</f>
        <v>Phone</v>
      </c>
      <c r="U1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69" s="128">
        <f ca="1">EDATE(TODAY(),-Table13[[#This Row],[tenure]])</f>
        <v>42120</v>
      </c>
      <c r="W1169" s="129">
        <f>Table13[[#This Row],[total_charges]]/Table13[[#This Row],[tenure]]</f>
        <v>20.2</v>
      </c>
      <c r="X1169" s="127" t="b">
        <f>Table13[[#This Row],[monthly_charges]]=Table13[[#This Row],[avg_monthly_charge]]</f>
        <v>1</v>
      </c>
      <c r="Y1169" s="127" t="str">
        <f>VLOOKUP(Table13[[#This Row],[contract_type]],Table2_ContractType!A:B,2,0)</f>
        <v>1 Year</v>
      </c>
    </row>
    <row r="1170" spans="1:25" x14ac:dyDescent="0.15">
      <c r="A1170" s="119" t="s">
        <v>3684</v>
      </c>
      <c r="B1170" s="119" t="s">
        <v>9</v>
      </c>
      <c r="C1170" s="119">
        <v>0</v>
      </c>
      <c r="D1170" s="119" t="s">
        <v>5</v>
      </c>
      <c r="E1170" s="119" t="s">
        <v>5</v>
      </c>
      <c r="F1170" s="119">
        <v>2</v>
      </c>
      <c r="G1170" s="119">
        <v>2</v>
      </c>
      <c r="H1170" s="119">
        <v>0</v>
      </c>
      <c r="I1170" s="119" t="s">
        <v>7</v>
      </c>
      <c r="J1170" s="142">
        <v>101.75</v>
      </c>
      <c r="K1170" s="118">
        <v>4273.45</v>
      </c>
      <c r="L1170" s="119" t="s">
        <v>4</v>
      </c>
      <c r="M1170" s="127">
        <f>ROUND(Table13[[#This Row],[tenure]],0)</f>
        <v>42</v>
      </c>
      <c r="N1170" s="116">
        <f t="shared" si="37"/>
        <v>41.999508599508594</v>
      </c>
      <c r="O1170" s="116" t="b">
        <f t="shared" si="36"/>
        <v>0</v>
      </c>
      <c r="P1170" s="116" t="b">
        <f>Table13[[#This Row],[churn]]="Yes"</f>
        <v>1</v>
      </c>
      <c r="Q1170" t="b">
        <f>Table13[phone_service]&gt;0</f>
        <v>1</v>
      </c>
      <c r="R1170" t="b">
        <f>Table13[internet_service]&gt;0</f>
        <v>1</v>
      </c>
      <c r="S1170" t="b">
        <f>AND(Table13[[#This Row],[has_phone]],Table13[[#This Row],[has_internet]])</f>
        <v>1</v>
      </c>
      <c r="T1170" t="str">
        <f>_xlfn.IFS(Table13[[#This Row],[has_phone_and_internet]],"Phone and Internet",Table13[[#This Row],[has_phone]],"Phone",Table13[[#This Row],[has_internet]],"Internet")</f>
        <v>Phone and Internet</v>
      </c>
      <c r="U1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0" s="128">
        <f ca="1">EDATE(TODAY(),-Table13[[#This Row],[tenure]])</f>
        <v>42455</v>
      </c>
      <c r="W1170" s="129">
        <f>Table13[[#This Row],[total_charges]]/Table13[[#This Row],[tenure]]</f>
        <v>101.75000000000001</v>
      </c>
      <c r="X1170" s="127" t="b">
        <f>Table13[[#This Row],[monthly_charges]]=Table13[[#This Row],[avg_monthly_charge]]</f>
        <v>1</v>
      </c>
      <c r="Y1170" s="127" t="str">
        <f>VLOOKUP(Table13[[#This Row],[contract_type]],Table2_ContractType!A:B,2,0)</f>
        <v>Month-to-Month</v>
      </c>
    </row>
    <row r="1171" spans="1:25" x14ac:dyDescent="0.15">
      <c r="A1171" s="119" t="s">
        <v>2752</v>
      </c>
      <c r="B1171" s="119" t="s">
        <v>9</v>
      </c>
      <c r="C1171" s="119">
        <v>1</v>
      </c>
      <c r="D1171" s="119" t="s">
        <v>5</v>
      </c>
      <c r="E1171" s="119" t="s">
        <v>5</v>
      </c>
      <c r="F1171" s="119">
        <v>1</v>
      </c>
      <c r="G1171" s="119">
        <v>2</v>
      </c>
      <c r="H1171" s="119">
        <v>0</v>
      </c>
      <c r="I1171" s="119" t="s">
        <v>7</v>
      </c>
      <c r="J1171" s="142">
        <v>89.5</v>
      </c>
      <c r="K1171" s="118">
        <v>477.7</v>
      </c>
      <c r="L1171" s="119" t="s">
        <v>4</v>
      </c>
      <c r="M1171" s="127">
        <f>ROUND(Table13[[#This Row],[tenure]],0)</f>
        <v>5</v>
      </c>
      <c r="N1171" s="116">
        <f t="shared" si="37"/>
        <v>5.3374301675977653</v>
      </c>
      <c r="O1171" s="116" t="b">
        <f t="shared" si="36"/>
        <v>0</v>
      </c>
      <c r="P1171" s="116" t="b">
        <f>Table13[[#This Row],[churn]]="Yes"</f>
        <v>1</v>
      </c>
      <c r="Q1171" t="b">
        <f>Table13[phone_service]&gt;0</f>
        <v>1</v>
      </c>
      <c r="R1171" t="b">
        <f>Table13[internet_service]&gt;0</f>
        <v>1</v>
      </c>
      <c r="S1171" t="b">
        <f>AND(Table13[[#This Row],[has_phone]],Table13[[#This Row],[has_internet]])</f>
        <v>1</v>
      </c>
      <c r="T1171" t="str">
        <f>_xlfn.IFS(Table13[[#This Row],[has_phone_and_internet]],"Phone and Internet",Table13[[#This Row],[has_phone]],"Phone",Table13[[#This Row],[has_internet]],"Internet")</f>
        <v>Phone and Internet</v>
      </c>
      <c r="U1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1" s="128">
        <f ca="1">EDATE(TODAY(),-Table13[[#This Row],[tenure]])</f>
        <v>43550</v>
      </c>
      <c r="W1171" s="129">
        <f>Table13[[#This Row],[total_charges]]/Table13[[#This Row],[tenure]]</f>
        <v>89.5</v>
      </c>
      <c r="X1171" s="127" t="b">
        <f>Table13[[#This Row],[monthly_charges]]=Table13[[#This Row],[avg_monthly_charge]]</f>
        <v>1</v>
      </c>
      <c r="Y1171" s="127" t="str">
        <f>VLOOKUP(Table13[[#This Row],[contract_type]],Table2_ContractType!A:B,2,0)</f>
        <v>Month-to-Month</v>
      </c>
    </row>
    <row r="1172" spans="1:25" x14ac:dyDescent="0.15">
      <c r="A1172" s="119" t="s">
        <v>6851</v>
      </c>
      <c r="B1172" s="119" t="s">
        <v>9</v>
      </c>
      <c r="C1172" s="119">
        <v>0</v>
      </c>
      <c r="D1172" s="119" t="s">
        <v>5</v>
      </c>
      <c r="E1172" s="119" t="s">
        <v>4</v>
      </c>
      <c r="F1172" s="119">
        <v>1</v>
      </c>
      <c r="G1172" s="119">
        <v>0</v>
      </c>
      <c r="H1172" s="119">
        <v>0</v>
      </c>
      <c r="I1172" s="119" t="s">
        <v>10</v>
      </c>
      <c r="J1172" s="142">
        <v>19.3</v>
      </c>
      <c r="K1172" s="118">
        <v>19.3</v>
      </c>
      <c r="L1172" s="119" t="s">
        <v>5</v>
      </c>
      <c r="M1172" s="127">
        <f>ROUND(Table13[[#This Row],[tenure]],0)</f>
        <v>1</v>
      </c>
      <c r="N1172" s="116">
        <f t="shared" si="37"/>
        <v>1</v>
      </c>
      <c r="O1172" s="116" t="b">
        <f t="shared" si="36"/>
        <v>0</v>
      </c>
      <c r="P1172" s="116" t="b">
        <f>Table13[[#This Row],[churn]]="Yes"</f>
        <v>0</v>
      </c>
      <c r="Q1172" t="b">
        <f>Table13[phone_service]&gt;0</f>
        <v>1</v>
      </c>
      <c r="R1172" t="b">
        <f>Table13[internet_service]&gt;0</f>
        <v>0</v>
      </c>
      <c r="S1172" t="b">
        <f>AND(Table13[[#This Row],[has_phone]],Table13[[#This Row],[has_internet]])</f>
        <v>0</v>
      </c>
      <c r="T1172" t="str">
        <f>_xlfn.IFS(Table13[[#This Row],[has_phone_and_internet]],"Phone and Internet",Table13[[#This Row],[has_phone]],"Phone",Table13[[#This Row],[has_internet]],"Internet")</f>
        <v>Phone</v>
      </c>
      <c r="U1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2" s="128">
        <f ca="1">EDATE(TODAY(),-Table13[[#This Row],[tenure]])</f>
        <v>43672</v>
      </c>
      <c r="W1172" s="129">
        <f>Table13[[#This Row],[total_charges]]/Table13[[#This Row],[tenure]]</f>
        <v>19.3</v>
      </c>
      <c r="X1172" s="127" t="b">
        <f>Table13[[#This Row],[monthly_charges]]=Table13[[#This Row],[avg_monthly_charge]]</f>
        <v>1</v>
      </c>
      <c r="Y1172" s="127" t="str">
        <f>VLOOKUP(Table13[[#This Row],[contract_type]],Table2_ContractType!A:B,2,0)</f>
        <v>Month-to-Month</v>
      </c>
    </row>
    <row r="1173" spans="1:25" x14ac:dyDescent="0.15">
      <c r="A1173" s="119" t="s">
        <v>3799</v>
      </c>
      <c r="B1173" s="119" t="s">
        <v>9</v>
      </c>
      <c r="C1173" s="119">
        <v>0</v>
      </c>
      <c r="D1173" s="119" t="s">
        <v>4</v>
      </c>
      <c r="E1173" s="119" t="s">
        <v>5</v>
      </c>
      <c r="F1173" s="119">
        <v>1</v>
      </c>
      <c r="G1173" s="119">
        <v>2</v>
      </c>
      <c r="H1173" s="119">
        <v>2</v>
      </c>
      <c r="I1173" s="119" t="s">
        <v>13</v>
      </c>
      <c r="J1173" s="142">
        <v>109.75</v>
      </c>
      <c r="K1173" s="118">
        <v>6110.2</v>
      </c>
      <c r="L1173" s="119" t="s">
        <v>4</v>
      </c>
      <c r="M1173" s="127">
        <f>ROUND(Table13[[#This Row],[tenure]],0)</f>
        <v>56</v>
      </c>
      <c r="N1173" s="116">
        <f t="shared" si="37"/>
        <v>55.673804100227791</v>
      </c>
      <c r="O1173" s="116" t="b">
        <f t="shared" si="36"/>
        <v>0</v>
      </c>
      <c r="P1173" s="116" t="b">
        <f>Table13[[#This Row],[churn]]="Yes"</f>
        <v>1</v>
      </c>
      <c r="Q1173" t="b">
        <f>Table13[phone_service]&gt;0</f>
        <v>1</v>
      </c>
      <c r="R1173" t="b">
        <f>Table13[internet_service]&gt;0</f>
        <v>1</v>
      </c>
      <c r="S1173" t="b">
        <f>AND(Table13[[#This Row],[has_phone]],Table13[[#This Row],[has_internet]])</f>
        <v>1</v>
      </c>
      <c r="T1173" t="str">
        <f>_xlfn.IFS(Table13[[#This Row],[has_phone_and_internet]],"Phone and Internet",Table13[[#This Row],[has_phone]],"Phone",Table13[[#This Row],[has_internet]],"Internet")</f>
        <v>Phone and Internet</v>
      </c>
      <c r="U1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3" s="128">
        <f ca="1">EDATE(TODAY(),-Table13[[#This Row],[tenure]])</f>
        <v>42030</v>
      </c>
      <c r="W1173" s="129">
        <f>Table13[[#This Row],[total_charges]]/Table13[[#This Row],[tenure]]</f>
        <v>109.75</v>
      </c>
      <c r="X1173" s="127" t="b">
        <f>Table13[[#This Row],[monthly_charges]]=Table13[[#This Row],[avg_monthly_charge]]</f>
        <v>1</v>
      </c>
      <c r="Y1173" s="127" t="str">
        <f>VLOOKUP(Table13[[#This Row],[contract_type]],Table2_ContractType!A:B,2,0)</f>
        <v>2 Year</v>
      </c>
    </row>
    <row r="1174" spans="1:25" x14ac:dyDescent="0.15">
      <c r="A1174" s="119" t="s">
        <v>1330</v>
      </c>
      <c r="B1174" s="119" t="s">
        <v>9</v>
      </c>
      <c r="C1174" s="119">
        <v>0</v>
      </c>
      <c r="D1174" s="119" t="s">
        <v>5</v>
      </c>
      <c r="E1174" s="119" t="s">
        <v>4</v>
      </c>
      <c r="F1174" s="119">
        <v>1</v>
      </c>
      <c r="G1174" s="119">
        <v>0</v>
      </c>
      <c r="H1174" s="119">
        <v>0</v>
      </c>
      <c r="I1174" s="119" t="s">
        <v>10</v>
      </c>
      <c r="J1174" s="142">
        <v>19.45</v>
      </c>
      <c r="K1174" s="118">
        <v>19.45</v>
      </c>
      <c r="L1174" s="119" t="s">
        <v>4</v>
      </c>
      <c r="M1174" s="127">
        <f>ROUND(Table13[[#This Row],[tenure]],0)</f>
        <v>1</v>
      </c>
      <c r="N1174" s="116">
        <f t="shared" si="37"/>
        <v>1</v>
      </c>
      <c r="O1174" s="116" t="b">
        <f t="shared" si="36"/>
        <v>0</v>
      </c>
      <c r="P1174" s="116" t="b">
        <f>Table13[[#This Row],[churn]]="Yes"</f>
        <v>1</v>
      </c>
      <c r="Q1174" t="b">
        <f>Table13[phone_service]&gt;0</f>
        <v>1</v>
      </c>
      <c r="R1174" t="b">
        <f>Table13[internet_service]&gt;0</f>
        <v>0</v>
      </c>
      <c r="S1174" t="b">
        <f>AND(Table13[[#This Row],[has_phone]],Table13[[#This Row],[has_internet]])</f>
        <v>0</v>
      </c>
      <c r="T1174" t="str">
        <f>_xlfn.IFS(Table13[[#This Row],[has_phone_and_internet]],"Phone and Internet",Table13[[#This Row],[has_phone]],"Phone",Table13[[#This Row],[has_internet]],"Internet")</f>
        <v>Phone</v>
      </c>
      <c r="U1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4" s="128">
        <f ca="1">EDATE(TODAY(),-Table13[[#This Row],[tenure]])</f>
        <v>43672</v>
      </c>
      <c r="W1174" s="129">
        <f>Table13[[#This Row],[total_charges]]/Table13[[#This Row],[tenure]]</f>
        <v>19.45</v>
      </c>
      <c r="X1174" s="127" t="b">
        <f>Table13[[#This Row],[monthly_charges]]=Table13[[#This Row],[avg_monthly_charge]]</f>
        <v>1</v>
      </c>
      <c r="Y1174" s="127" t="str">
        <f>VLOOKUP(Table13[[#This Row],[contract_type]],Table2_ContractType!A:B,2,0)</f>
        <v>Month-to-Month</v>
      </c>
    </row>
    <row r="1175" spans="1:25" x14ac:dyDescent="0.15">
      <c r="A1175" s="119" t="s">
        <v>3059</v>
      </c>
      <c r="B1175" s="119" t="s">
        <v>3</v>
      </c>
      <c r="C1175" s="119">
        <v>0</v>
      </c>
      <c r="D1175" s="119" t="s">
        <v>5</v>
      </c>
      <c r="E1175" s="119" t="s">
        <v>5</v>
      </c>
      <c r="F1175" s="119">
        <v>1</v>
      </c>
      <c r="G1175" s="119">
        <v>1</v>
      </c>
      <c r="H1175" s="119">
        <v>0</v>
      </c>
      <c r="I1175" s="119" t="s">
        <v>7</v>
      </c>
      <c r="J1175" s="142">
        <v>44.45</v>
      </c>
      <c r="K1175" s="118">
        <v>82.7</v>
      </c>
      <c r="L1175" s="119" t="s">
        <v>5</v>
      </c>
      <c r="M1175" s="127">
        <f>ROUND(Table13[[#This Row],[tenure]],0)</f>
        <v>2</v>
      </c>
      <c r="N1175" s="116">
        <f t="shared" si="37"/>
        <v>1.8605174353205849</v>
      </c>
      <c r="O1175" s="116" t="b">
        <f t="shared" si="36"/>
        <v>1</v>
      </c>
      <c r="P1175" s="116" t="b">
        <f>Table13[[#This Row],[churn]]="Yes"</f>
        <v>0</v>
      </c>
      <c r="Q1175" t="b">
        <f>Table13[phone_service]&gt;0</f>
        <v>1</v>
      </c>
      <c r="R1175" t="b">
        <f>Table13[internet_service]&gt;0</f>
        <v>1</v>
      </c>
      <c r="S1175" t="b">
        <f>AND(Table13[[#This Row],[has_phone]],Table13[[#This Row],[has_internet]])</f>
        <v>1</v>
      </c>
      <c r="T1175" t="str">
        <f>_xlfn.IFS(Table13[[#This Row],[has_phone_and_internet]],"Phone and Internet",Table13[[#This Row],[has_phone]],"Phone",Table13[[#This Row],[has_internet]],"Internet")</f>
        <v>Phone and Internet</v>
      </c>
      <c r="U1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5" s="128">
        <f ca="1">EDATE(TODAY(),-Table13[[#This Row],[tenure]])</f>
        <v>43672</v>
      </c>
      <c r="W1175" s="129">
        <f>Table13[[#This Row],[total_charges]]/Table13[[#This Row],[tenure]]</f>
        <v>44.45</v>
      </c>
      <c r="X1175" s="127" t="b">
        <f>Table13[[#This Row],[monthly_charges]]=Table13[[#This Row],[avg_monthly_charge]]</f>
        <v>1</v>
      </c>
      <c r="Y1175" s="127" t="str">
        <f>VLOOKUP(Table13[[#This Row],[contract_type]],Table2_ContractType!A:B,2,0)</f>
        <v>Month-to-Month</v>
      </c>
    </row>
    <row r="1176" spans="1:25" x14ac:dyDescent="0.15">
      <c r="A1176" s="119" t="s">
        <v>1510</v>
      </c>
      <c r="B1176" s="119" t="s">
        <v>9</v>
      </c>
      <c r="C1176" s="119">
        <v>1</v>
      </c>
      <c r="D1176" s="119" t="s">
        <v>4</v>
      </c>
      <c r="E1176" s="119" t="s">
        <v>5</v>
      </c>
      <c r="F1176" s="119">
        <v>2</v>
      </c>
      <c r="G1176" s="119">
        <v>2</v>
      </c>
      <c r="H1176" s="119">
        <v>0</v>
      </c>
      <c r="I1176" s="119" t="s">
        <v>7</v>
      </c>
      <c r="J1176" s="142">
        <v>94.25</v>
      </c>
      <c r="K1176" s="118">
        <v>6081.4</v>
      </c>
      <c r="L1176" s="119" t="s">
        <v>5</v>
      </c>
      <c r="M1176" s="127">
        <f>ROUND(Table13[[#This Row],[tenure]],0)</f>
        <v>65</v>
      </c>
      <c r="N1176" s="116">
        <f t="shared" si="37"/>
        <v>64.524137931034474</v>
      </c>
      <c r="O1176" s="116" t="b">
        <f t="shared" si="36"/>
        <v>0</v>
      </c>
      <c r="P1176" s="116" t="b">
        <f>Table13[[#This Row],[churn]]="Yes"</f>
        <v>0</v>
      </c>
      <c r="Q1176" t="b">
        <f>Table13[phone_service]&gt;0</f>
        <v>1</v>
      </c>
      <c r="R1176" t="b">
        <f>Table13[internet_service]&gt;0</f>
        <v>1</v>
      </c>
      <c r="S1176" t="b">
        <f>AND(Table13[[#This Row],[has_phone]],Table13[[#This Row],[has_internet]])</f>
        <v>1</v>
      </c>
      <c r="T1176" t="str">
        <f>_xlfn.IFS(Table13[[#This Row],[has_phone_and_internet]],"Phone and Internet",Table13[[#This Row],[has_phone]],"Phone",Table13[[#This Row],[has_internet]],"Internet")</f>
        <v>Phone and Internet</v>
      </c>
      <c r="U1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6" s="128">
        <f ca="1">EDATE(TODAY(),-Table13[[#This Row],[tenure]])</f>
        <v>41755</v>
      </c>
      <c r="W1176" s="129">
        <f>Table13[[#This Row],[total_charges]]/Table13[[#This Row],[tenure]]</f>
        <v>94.25</v>
      </c>
      <c r="X1176" s="127" t="b">
        <f>Table13[[#This Row],[monthly_charges]]=Table13[[#This Row],[avg_monthly_charge]]</f>
        <v>1</v>
      </c>
      <c r="Y1176" s="127" t="str">
        <f>VLOOKUP(Table13[[#This Row],[contract_type]],Table2_ContractType!A:B,2,0)</f>
        <v>Month-to-Month</v>
      </c>
    </row>
    <row r="1177" spans="1:25" x14ac:dyDescent="0.15">
      <c r="A1177" s="119" t="s">
        <v>3945</v>
      </c>
      <c r="B1177" s="119" t="s">
        <v>3</v>
      </c>
      <c r="C1177" s="119">
        <v>0</v>
      </c>
      <c r="D1177" s="119" t="s">
        <v>5</v>
      </c>
      <c r="E1177" s="119" t="s">
        <v>4</v>
      </c>
      <c r="F1177" s="119">
        <v>0</v>
      </c>
      <c r="G1177" s="119">
        <v>1</v>
      </c>
      <c r="H1177" s="119">
        <v>1</v>
      </c>
      <c r="I1177" s="119" t="s">
        <v>10</v>
      </c>
      <c r="J1177" s="142">
        <v>40.25</v>
      </c>
      <c r="K1177" s="118">
        <v>411.45</v>
      </c>
      <c r="L1177" s="119" t="s">
        <v>5</v>
      </c>
      <c r="M1177" s="127">
        <f>ROUND(Table13[[#This Row],[tenure]],0)</f>
        <v>10</v>
      </c>
      <c r="N1177" s="116">
        <f t="shared" si="37"/>
        <v>10.222360248447204</v>
      </c>
      <c r="O1177" s="116" t="b">
        <f t="shared" si="36"/>
        <v>1</v>
      </c>
      <c r="P1177" s="116" t="b">
        <f>Table13[[#This Row],[churn]]="Yes"</f>
        <v>0</v>
      </c>
      <c r="Q1177" t="b">
        <f>Table13[phone_service]&gt;0</f>
        <v>0</v>
      </c>
      <c r="R1177" t="b">
        <f>Table13[internet_service]&gt;0</f>
        <v>1</v>
      </c>
      <c r="S1177" t="b">
        <f>AND(Table13[[#This Row],[has_phone]],Table13[[#This Row],[has_internet]])</f>
        <v>0</v>
      </c>
      <c r="T1177" t="str">
        <f>_xlfn.IFS(Table13[[#This Row],[has_phone_and_internet]],"Phone and Internet",Table13[[#This Row],[has_phone]],"Phone",Table13[[#This Row],[has_internet]],"Internet")</f>
        <v>Internet</v>
      </c>
      <c r="U1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77" s="128">
        <f ca="1">EDATE(TODAY(),-Table13[[#This Row],[tenure]])</f>
        <v>43399</v>
      </c>
      <c r="W1177" s="129">
        <f>Table13[[#This Row],[total_charges]]/Table13[[#This Row],[tenure]]</f>
        <v>40.25</v>
      </c>
      <c r="X1177" s="127" t="b">
        <f>Table13[[#This Row],[monthly_charges]]=Table13[[#This Row],[avg_monthly_charge]]</f>
        <v>1</v>
      </c>
      <c r="Y1177" s="127" t="str">
        <f>VLOOKUP(Table13[[#This Row],[contract_type]],Table2_ContractType!A:B,2,0)</f>
        <v>1 Year</v>
      </c>
    </row>
    <row r="1178" spans="1:25" x14ac:dyDescent="0.15">
      <c r="A1178" s="119" t="s">
        <v>1073</v>
      </c>
      <c r="B1178" s="119" t="s">
        <v>3</v>
      </c>
      <c r="C1178" s="119">
        <v>0</v>
      </c>
      <c r="D1178" s="119" t="s">
        <v>4</v>
      </c>
      <c r="E1178" s="119" t="s">
        <v>5</v>
      </c>
      <c r="F1178" s="119">
        <v>1</v>
      </c>
      <c r="G1178" s="119">
        <v>1</v>
      </c>
      <c r="H1178" s="119">
        <v>0</v>
      </c>
      <c r="I1178" s="119" t="s">
        <v>13</v>
      </c>
      <c r="J1178" s="142">
        <v>50.2</v>
      </c>
      <c r="K1178" s="118">
        <v>1815.3</v>
      </c>
      <c r="L1178" s="119" t="s">
        <v>5</v>
      </c>
      <c r="M1178" s="127">
        <f>ROUND(Table13[[#This Row],[tenure]],0)</f>
        <v>36</v>
      </c>
      <c r="N1178" s="116">
        <f t="shared" si="37"/>
        <v>36.161354581673301</v>
      </c>
      <c r="O1178" s="116" t="b">
        <f t="shared" si="36"/>
        <v>1</v>
      </c>
      <c r="P1178" s="116" t="b">
        <f>Table13[[#This Row],[churn]]="Yes"</f>
        <v>0</v>
      </c>
      <c r="Q1178" t="b">
        <f>Table13[phone_service]&gt;0</f>
        <v>1</v>
      </c>
      <c r="R1178" t="b">
        <f>Table13[internet_service]&gt;0</f>
        <v>1</v>
      </c>
      <c r="S1178" t="b">
        <f>AND(Table13[[#This Row],[has_phone]],Table13[[#This Row],[has_internet]])</f>
        <v>1</v>
      </c>
      <c r="T1178" t="str">
        <f>_xlfn.IFS(Table13[[#This Row],[has_phone_and_internet]],"Phone and Internet",Table13[[#This Row],[has_phone]],"Phone",Table13[[#This Row],[has_internet]],"Internet")</f>
        <v>Phone and Internet</v>
      </c>
      <c r="U1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78" s="128">
        <f ca="1">EDATE(TODAY(),-Table13[[#This Row],[tenure]])</f>
        <v>42608</v>
      </c>
      <c r="W1178" s="129">
        <f>Table13[[#This Row],[total_charges]]/Table13[[#This Row],[tenure]]</f>
        <v>50.20000000000001</v>
      </c>
      <c r="X1178" s="127" t="b">
        <f>Table13[[#This Row],[monthly_charges]]=Table13[[#This Row],[avg_monthly_charge]]</f>
        <v>1</v>
      </c>
      <c r="Y1178" s="127" t="str">
        <f>VLOOKUP(Table13[[#This Row],[contract_type]],Table2_ContractType!A:B,2,0)</f>
        <v>Month-to-Month</v>
      </c>
    </row>
    <row r="1179" spans="1:25" x14ac:dyDescent="0.15">
      <c r="A1179" s="119" t="s">
        <v>3583</v>
      </c>
      <c r="B1179" s="119" t="s">
        <v>3</v>
      </c>
      <c r="C1179" s="119">
        <v>1</v>
      </c>
      <c r="D1179" s="119" t="s">
        <v>5</v>
      </c>
      <c r="E1179" s="119" t="s">
        <v>5</v>
      </c>
      <c r="F1179" s="119">
        <v>1</v>
      </c>
      <c r="G1179" s="119">
        <v>2</v>
      </c>
      <c r="H1179" s="119">
        <v>0</v>
      </c>
      <c r="I1179" s="119" t="s">
        <v>7</v>
      </c>
      <c r="J1179" s="142">
        <v>79.5</v>
      </c>
      <c r="K1179" s="118">
        <v>2665</v>
      </c>
      <c r="L1179" s="119" t="s">
        <v>5</v>
      </c>
      <c r="M1179" s="127">
        <f>ROUND(Table13[[#This Row],[tenure]],0)</f>
        <v>34</v>
      </c>
      <c r="N1179" s="116">
        <f t="shared" si="37"/>
        <v>33.522012578616355</v>
      </c>
      <c r="O1179" s="116" t="b">
        <f t="shared" si="36"/>
        <v>1</v>
      </c>
      <c r="P1179" s="116" t="b">
        <f>Table13[[#This Row],[churn]]="Yes"</f>
        <v>0</v>
      </c>
      <c r="Q1179" t="b">
        <f>Table13[phone_service]&gt;0</f>
        <v>1</v>
      </c>
      <c r="R1179" t="b">
        <f>Table13[internet_service]&gt;0</f>
        <v>1</v>
      </c>
      <c r="S1179" t="b">
        <f>AND(Table13[[#This Row],[has_phone]],Table13[[#This Row],[has_internet]])</f>
        <v>1</v>
      </c>
      <c r="T1179" t="str">
        <f>_xlfn.IFS(Table13[[#This Row],[has_phone_and_internet]],"Phone and Internet",Table13[[#This Row],[has_phone]],"Phone",Table13[[#This Row],[has_internet]],"Internet")</f>
        <v>Phone and Internet</v>
      </c>
      <c r="U1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9" s="128">
        <f ca="1">EDATE(TODAY(),-Table13[[#This Row],[tenure]])</f>
        <v>42700</v>
      </c>
      <c r="W1179" s="129">
        <f>Table13[[#This Row],[total_charges]]/Table13[[#This Row],[tenure]]</f>
        <v>79.5</v>
      </c>
      <c r="X1179" s="127" t="b">
        <f>Table13[[#This Row],[monthly_charges]]=Table13[[#This Row],[avg_monthly_charge]]</f>
        <v>1</v>
      </c>
      <c r="Y1179" s="127" t="str">
        <f>VLOOKUP(Table13[[#This Row],[contract_type]],Table2_ContractType!A:B,2,0)</f>
        <v>Month-to-Month</v>
      </c>
    </row>
    <row r="1180" spans="1:25" x14ac:dyDescent="0.15">
      <c r="A1180" s="119" t="s">
        <v>4002</v>
      </c>
      <c r="B1180" s="119" t="s">
        <v>3</v>
      </c>
      <c r="C1180" s="119">
        <v>0</v>
      </c>
      <c r="D1180" s="119" t="s">
        <v>5</v>
      </c>
      <c r="E1180" s="119" t="s">
        <v>5</v>
      </c>
      <c r="F1180" s="119">
        <v>2</v>
      </c>
      <c r="G1180" s="119">
        <v>2</v>
      </c>
      <c r="H1180" s="119">
        <v>0</v>
      </c>
      <c r="I1180" s="119" t="s">
        <v>7</v>
      </c>
      <c r="J1180" s="142">
        <v>93.5</v>
      </c>
      <c r="K1180" s="118">
        <v>362.2</v>
      </c>
      <c r="L1180" s="119" t="s">
        <v>4</v>
      </c>
      <c r="M1180" s="127">
        <f>ROUND(Table13[[#This Row],[tenure]],0)</f>
        <v>4</v>
      </c>
      <c r="N1180" s="116">
        <f t="shared" si="37"/>
        <v>3.87379679144385</v>
      </c>
      <c r="O1180" s="116" t="b">
        <f t="shared" si="36"/>
        <v>1</v>
      </c>
      <c r="P1180" s="116" t="b">
        <f>Table13[[#This Row],[churn]]="Yes"</f>
        <v>1</v>
      </c>
      <c r="Q1180" t="b">
        <f>Table13[phone_service]&gt;0</f>
        <v>1</v>
      </c>
      <c r="R1180" t="b">
        <f>Table13[internet_service]&gt;0</f>
        <v>1</v>
      </c>
      <c r="S1180" t="b">
        <f>AND(Table13[[#This Row],[has_phone]],Table13[[#This Row],[has_internet]])</f>
        <v>1</v>
      </c>
      <c r="T1180" t="str">
        <f>_xlfn.IFS(Table13[[#This Row],[has_phone_and_internet]],"Phone and Internet",Table13[[#This Row],[has_phone]],"Phone",Table13[[#This Row],[has_internet]],"Internet")</f>
        <v>Phone and Internet</v>
      </c>
      <c r="U1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0" s="128">
        <f ca="1">EDATE(TODAY(),-Table13[[#This Row],[tenure]])</f>
        <v>43611</v>
      </c>
      <c r="W1180" s="129">
        <f>Table13[[#This Row],[total_charges]]/Table13[[#This Row],[tenure]]</f>
        <v>93.5</v>
      </c>
      <c r="X1180" s="127" t="b">
        <f>Table13[[#This Row],[monthly_charges]]=Table13[[#This Row],[avg_monthly_charge]]</f>
        <v>1</v>
      </c>
      <c r="Y1180" s="127" t="str">
        <f>VLOOKUP(Table13[[#This Row],[contract_type]],Table2_ContractType!A:B,2,0)</f>
        <v>Month-to-Month</v>
      </c>
    </row>
    <row r="1181" spans="1:25" x14ac:dyDescent="0.15">
      <c r="A1181" s="119" t="s">
        <v>3870</v>
      </c>
      <c r="B1181" s="119" t="s">
        <v>3</v>
      </c>
      <c r="C1181" s="119">
        <v>0</v>
      </c>
      <c r="D1181" s="119" t="s">
        <v>5</v>
      </c>
      <c r="E1181" s="119" t="s">
        <v>5</v>
      </c>
      <c r="F1181" s="119">
        <v>2</v>
      </c>
      <c r="G1181" s="119">
        <v>2</v>
      </c>
      <c r="H1181" s="119">
        <v>1</v>
      </c>
      <c r="I1181" s="119" t="s">
        <v>13</v>
      </c>
      <c r="J1181" s="142">
        <v>94.75</v>
      </c>
      <c r="K1181" s="118">
        <v>5121.75</v>
      </c>
      <c r="L1181" s="119" t="s">
        <v>5</v>
      </c>
      <c r="M1181" s="127">
        <f>ROUND(Table13[[#This Row],[tenure]],0)</f>
        <v>54</v>
      </c>
      <c r="N1181" s="116">
        <f t="shared" si="37"/>
        <v>54.055408970976252</v>
      </c>
      <c r="O1181" s="116" t="b">
        <f t="shared" si="36"/>
        <v>1</v>
      </c>
      <c r="P1181" s="116" t="b">
        <f>Table13[[#This Row],[churn]]="Yes"</f>
        <v>0</v>
      </c>
      <c r="Q1181" t="b">
        <f>Table13[phone_service]&gt;0</f>
        <v>1</v>
      </c>
      <c r="R1181" t="b">
        <f>Table13[internet_service]&gt;0</f>
        <v>1</v>
      </c>
      <c r="S1181" t="b">
        <f>AND(Table13[[#This Row],[has_phone]],Table13[[#This Row],[has_internet]])</f>
        <v>1</v>
      </c>
      <c r="T1181" t="str">
        <f>_xlfn.IFS(Table13[[#This Row],[has_phone_and_internet]],"Phone and Internet",Table13[[#This Row],[has_phone]],"Phone",Table13[[#This Row],[has_internet]],"Internet")</f>
        <v>Phone and Internet</v>
      </c>
      <c r="U1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1" s="128">
        <f ca="1">EDATE(TODAY(),-Table13[[#This Row],[tenure]])</f>
        <v>42061</v>
      </c>
      <c r="W1181" s="129">
        <f>Table13[[#This Row],[total_charges]]/Table13[[#This Row],[tenure]]</f>
        <v>94.75</v>
      </c>
      <c r="X1181" s="127" t="b">
        <f>Table13[[#This Row],[monthly_charges]]=Table13[[#This Row],[avg_monthly_charge]]</f>
        <v>1</v>
      </c>
      <c r="Y1181" s="127" t="str">
        <f>VLOOKUP(Table13[[#This Row],[contract_type]],Table2_ContractType!A:B,2,0)</f>
        <v>1 Year</v>
      </c>
    </row>
    <row r="1182" spans="1:25" x14ac:dyDescent="0.15">
      <c r="A1182" s="119" t="s">
        <v>2901</v>
      </c>
      <c r="B1182" s="119" t="s">
        <v>3</v>
      </c>
      <c r="C1182" s="119">
        <v>1</v>
      </c>
      <c r="D1182" s="119" t="s">
        <v>4</v>
      </c>
      <c r="E1182" s="119" t="s">
        <v>4</v>
      </c>
      <c r="F1182" s="119">
        <v>1</v>
      </c>
      <c r="G1182" s="119">
        <v>2</v>
      </c>
      <c r="H1182" s="119">
        <v>0</v>
      </c>
      <c r="I1182" s="119" t="s">
        <v>13</v>
      </c>
      <c r="J1182" s="142">
        <v>70.55</v>
      </c>
      <c r="K1182" s="118">
        <v>3309.25</v>
      </c>
      <c r="L1182" s="119" t="s">
        <v>4</v>
      </c>
      <c r="M1182" s="127">
        <f>ROUND(Table13[[#This Row],[tenure]],0)</f>
        <v>47</v>
      </c>
      <c r="N1182" s="116">
        <f t="shared" si="37"/>
        <v>46.906449326718644</v>
      </c>
      <c r="O1182" s="116" t="b">
        <f t="shared" si="36"/>
        <v>1</v>
      </c>
      <c r="P1182" s="116" t="b">
        <f>Table13[[#This Row],[churn]]="Yes"</f>
        <v>1</v>
      </c>
      <c r="Q1182" t="b">
        <f>Table13[phone_service]&gt;0</f>
        <v>1</v>
      </c>
      <c r="R1182" t="b">
        <f>Table13[internet_service]&gt;0</f>
        <v>1</v>
      </c>
      <c r="S1182" t="b">
        <f>AND(Table13[[#This Row],[has_phone]],Table13[[#This Row],[has_internet]])</f>
        <v>1</v>
      </c>
      <c r="T1182" t="str">
        <f>_xlfn.IFS(Table13[[#This Row],[has_phone_and_internet]],"Phone and Internet",Table13[[#This Row],[has_phone]],"Phone",Table13[[#This Row],[has_internet]],"Internet")</f>
        <v>Phone and Internet</v>
      </c>
      <c r="U1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2" s="128">
        <f ca="1">EDATE(TODAY(),-Table13[[#This Row],[tenure]])</f>
        <v>42303</v>
      </c>
      <c r="W1182" s="129">
        <f>Table13[[#This Row],[total_charges]]/Table13[[#This Row],[tenure]]</f>
        <v>70.55</v>
      </c>
      <c r="X1182" s="127" t="b">
        <f>Table13[[#This Row],[monthly_charges]]=Table13[[#This Row],[avg_monthly_charge]]</f>
        <v>1</v>
      </c>
      <c r="Y1182" s="127" t="str">
        <f>VLOOKUP(Table13[[#This Row],[contract_type]],Table2_ContractType!A:B,2,0)</f>
        <v>Month-to-Month</v>
      </c>
    </row>
    <row r="1183" spans="1:25" x14ac:dyDescent="0.15">
      <c r="A1183" s="119" t="s">
        <v>4617</v>
      </c>
      <c r="B1183" s="119" t="s">
        <v>3</v>
      </c>
      <c r="C1183" s="119">
        <v>0</v>
      </c>
      <c r="D1183" s="119" t="s">
        <v>4</v>
      </c>
      <c r="E1183" s="119" t="s">
        <v>4</v>
      </c>
      <c r="F1183" s="119">
        <v>2</v>
      </c>
      <c r="G1183" s="119">
        <v>0</v>
      </c>
      <c r="H1183" s="119">
        <v>2</v>
      </c>
      <c r="I1183" s="119" t="s">
        <v>10</v>
      </c>
      <c r="J1183" s="142">
        <v>25</v>
      </c>
      <c r="K1183" s="118">
        <v>300.7</v>
      </c>
      <c r="L1183" s="119" t="s">
        <v>5</v>
      </c>
      <c r="M1183" s="127">
        <f>ROUND(Table13[[#This Row],[tenure]],0)</f>
        <v>12</v>
      </c>
      <c r="N1183" s="116">
        <f t="shared" si="37"/>
        <v>12.027999999999999</v>
      </c>
      <c r="O1183" s="116" t="b">
        <f t="shared" si="36"/>
        <v>1</v>
      </c>
      <c r="P1183" s="116" t="b">
        <f>Table13[[#This Row],[churn]]="Yes"</f>
        <v>0</v>
      </c>
      <c r="Q1183" t="b">
        <f>Table13[phone_service]&gt;0</f>
        <v>1</v>
      </c>
      <c r="R1183" t="b">
        <f>Table13[internet_service]&gt;0</f>
        <v>0</v>
      </c>
      <c r="S1183" t="b">
        <f>AND(Table13[[#This Row],[has_phone]],Table13[[#This Row],[has_internet]])</f>
        <v>0</v>
      </c>
      <c r="T1183" t="str">
        <f>_xlfn.IFS(Table13[[#This Row],[has_phone_and_internet]],"Phone and Internet",Table13[[#This Row],[has_phone]],"Phone",Table13[[#This Row],[has_internet]],"Internet")</f>
        <v>Phone</v>
      </c>
      <c r="U1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3" s="128">
        <f ca="1">EDATE(TODAY(),-Table13[[#This Row],[tenure]])</f>
        <v>43338</v>
      </c>
      <c r="W1183" s="129">
        <f>Table13[[#This Row],[total_charges]]/Table13[[#This Row],[tenure]]</f>
        <v>25</v>
      </c>
      <c r="X1183" s="127" t="b">
        <f>Table13[[#This Row],[monthly_charges]]=Table13[[#This Row],[avg_monthly_charge]]</f>
        <v>1</v>
      </c>
      <c r="Y1183" s="127" t="str">
        <f>VLOOKUP(Table13[[#This Row],[contract_type]],Table2_ContractType!A:B,2,0)</f>
        <v>2 Year</v>
      </c>
    </row>
    <row r="1184" spans="1:25" x14ac:dyDescent="0.15">
      <c r="A1184" s="119" t="s">
        <v>1461</v>
      </c>
      <c r="B1184" s="119" t="s">
        <v>9</v>
      </c>
      <c r="C1184" s="119">
        <v>0</v>
      </c>
      <c r="D1184" s="119" t="s">
        <v>4</v>
      </c>
      <c r="E1184" s="119" t="s">
        <v>4</v>
      </c>
      <c r="F1184" s="119">
        <v>1</v>
      </c>
      <c r="G1184" s="119">
        <v>0</v>
      </c>
      <c r="H1184" s="119">
        <v>0</v>
      </c>
      <c r="I1184" s="119" t="s">
        <v>10</v>
      </c>
      <c r="J1184" s="142">
        <v>19.350000000000001</v>
      </c>
      <c r="K1184" s="118">
        <v>152.6</v>
      </c>
      <c r="L1184" s="119" t="s">
        <v>5</v>
      </c>
      <c r="M1184" s="127">
        <f>ROUND(Table13[[#This Row],[tenure]],0)</f>
        <v>8</v>
      </c>
      <c r="N1184" s="116">
        <f t="shared" si="37"/>
        <v>7.8863049095607227</v>
      </c>
      <c r="O1184" s="116" t="b">
        <f t="shared" si="36"/>
        <v>0</v>
      </c>
      <c r="P1184" s="116" t="b">
        <f>Table13[[#This Row],[churn]]="Yes"</f>
        <v>0</v>
      </c>
      <c r="Q1184" t="b">
        <f>Table13[phone_service]&gt;0</f>
        <v>1</v>
      </c>
      <c r="R1184" t="b">
        <f>Table13[internet_service]&gt;0</f>
        <v>0</v>
      </c>
      <c r="S1184" t="b">
        <f>AND(Table13[[#This Row],[has_phone]],Table13[[#This Row],[has_internet]])</f>
        <v>0</v>
      </c>
      <c r="T1184" t="str">
        <f>_xlfn.IFS(Table13[[#This Row],[has_phone_and_internet]],"Phone and Internet",Table13[[#This Row],[has_phone]],"Phone",Table13[[#This Row],[has_internet]],"Internet")</f>
        <v>Phone</v>
      </c>
      <c r="U1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4" s="128">
        <f ca="1">EDATE(TODAY(),-Table13[[#This Row],[tenure]])</f>
        <v>43491</v>
      </c>
      <c r="W1184" s="129">
        <f>Table13[[#This Row],[total_charges]]/Table13[[#This Row],[tenure]]</f>
        <v>19.350000000000001</v>
      </c>
      <c r="X1184" s="127" t="b">
        <f>Table13[[#This Row],[monthly_charges]]=Table13[[#This Row],[avg_monthly_charge]]</f>
        <v>1</v>
      </c>
      <c r="Y1184" s="127" t="str">
        <f>VLOOKUP(Table13[[#This Row],[contract_type]],Table2_ContractType!A:B,2,0)</f>
        <v>Month-to-Month</v>
      </c>
    </row>
    <row r="1185" spans="1:25" x14ac:dyDescent="0.15">
      <c r="A1185" s="119" t="s">
        <v>2476</v>
      </c>
      <c r="B1185" s="119" t="s">
        <v>9</v>
      </c>
      <c r="C1185" s="119">
        <v>0</v>
      </c>
      <c r="D1185" s="119" t="s">
        <v>5</v>
      </c>
      <c r="E1185" s="119" t="s">
        <v>5</v>
      </c>
      <c r="F1185" s="119">
        <v>0</v>
      </c>
      <c r="G1185" s="119">
        <v>1</v>
      </c>
      <c r="H1185" s="119">
        <v>0</v>
      </c>
      <c r="I1185" s="119" t="s">
        <v>13</v>
      </c>
      <c r="J1185" s="142">
        <v>35.25</v>
      </c>
      <c r="K1185" s="118">
        <v>35.25</v>
      </c>
      <c r="L1185" s="119" t="s">
        <v>4</v>
      </c>
      <c r="M1185" s="127">
        <f>ROUND(Table13[[#This Row],[tenure]],0)</f>
        <v>1</v>
      </c>
      <c r="N1185" s="116">
        <f t="shared" si="37"/>
        <v>1</v>
      </c>
      <c r="O1185" s="116" t="b">
        <f t="shared" si="36"/>
        <v>0</v>
      </c>
      <c r="P1185" s="116" t="b">
        <f>Table13[[#This Row],[churn]]="Yes"</f>
        <v>1</v>
      </c>
      <c r="Q1185" t="b">
        <f>Table13[phone_service]&gt;0</f>
        <v>0</v>
      </c>
      <c r="R1185" t="b">
        <f>Table13[internet_service]&gt;0</f>
        <v>1</v>
      </c>
      <c r="S1185" t="b">
        <f>AND(Table13[[#This Row],[has_phone]],Table13[[#This Row],[has_internet]])</f>
        <v>0</v>
      </c>
      <c r="T1185" t="str">
        <f>_xlfn.IFS(Table13[[#This Row],[has_phone_and_internet]],"Phone and Internet",Table13[[#This Row],[has_phone]],"Phone",Table13[[#This Row],[has_internet]],"Internet")</f>
        <v>Internet</v>
      </c>
      <c r="U1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5" s="128">
        <f ca="1">EDATE(TODAY(),-Table13[[#This Row],[tenure]])</f>
        <v>43672</v>
      </c>
      <c r="W1185" s="129">
        <f>Table13[[#This Row],[total_charges]]/Table13[[#This Row],[tenure]]</f>
        <v>35.25</v>
      </c>
      <c r="X1185" s="127" t="b">
        <f>Table13[[#This Row],[monthly_charges]]=Table13[[#This Row],[avg_monthly_charge]]</f>
        <v>1</v>
      </c>
      <c r="Y1185" s="127" t="str">
        <f>VLOOKUP(Table13[[#This Row],[contract_type]],Table2_ContractType!A:B,2,0)</f>
        <v>Month-to-Month</v>
      </c>
    </row>
    <row r="1186" spans="1:25" x14ac:dyDescent="0.15">
      <c r="A1186" s="119" t="s">
        <v>4611</v>
      </c>
      <c r="B1186" s="119" t="s">
        <v>9</v>
      </c>
      <c r="C1186" s="119">
        <v>0</v>
      </c>
      <c r="D1186" s="119" t="s">
        <v>4</v>
      </c>
      <c r="E1186" s="119" t="s">
        <v>4</v>
      </c>
      <c r="F1186" s="119">
        <v>2</v>
      </c>
      <c r="G1186" s="119">
        <v>2</v>
      </c>
      <c r="H1186" s="119">
        <v>2</v>
      </c>
      <c r="I1186" s="119" t="s">
        <v>10</v>
      </c>
      <c r="J1186" s="142">
        <v>115.85</v>
      </c>
      <c r="K1186" s="118">
        <v>6567.9</v>
      </c>
      <c r="L1186" s="119" t="s">
        <v>5</v>
      </c>
      <c r="M1186" s="127">
        <f>ROUND(Table13[[#This Row],[tenure]],0)</f>
        <v>57</v>
      </c>
      <c r="N1186" s="116">
        <f t="shared" si="37"/>
        <v>56.693137678031938</v>
      </c>
      <c r="O1186" s="116" t="b">
        <f t="shared" si="36"/>
        <v>0</v>
      </c>
      <c r="P1186" s="116" t="b">
        <f>Table13[[#This Row],[churn]]="Yes"</f>
        <v>0</v>
      </c>
      <c r="Q1186" t="b">
        <f>Table13[phone_service]&gt;0</f>
        <v>1</v>
      </c>
      <c r="R1186" t="b">
        <f>Table13[internet_service]&gt;0</f>
        <v>1</v>
      </c>
      <c r="S1186" t="b">
        <f>AND(Table13[[#This Row],[has_phone]],Table13[[#This Row],[has_internet]])</f>
        <v>1</v>
      </c>
      <c r="T1186" t="str">
        <f>_xlfn.IFS(Table13[[#This Row],[has_phone_and_internet]],"Phone and Internet",Table13[[#This Row],[has_phone]],"Phone",Table13[[#This Row],[has_internet]],"Internet")</f>
        <v>Phone and Internet</v>
      </c>
      <c r="U1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86" s="128">
        <f ca="1">EDATE(TODAY(),-Table13[[#This Row],[tenure]])</f>
        <v>41999</v>
      </c>
      <c r="W1186" s="129">
        <f>Table13[[#This Row],[total_charges]]/Table13[[#This Row],[tenure]]</f>
        <v>115.85</v>
      </c>
      <c r="X1186" s="127" t="b">
        <f>Table13[[#This Row],[monthly_charges]]=Table13[[#This Row],[avg_monthly_charge]]</f>
        <v>1</v>
      </c>
      <c r="Y1186" s="127" t="str">
        <f>VLOOKUP(Table13[[#This Row],[contract_type]],Table2_ContractType!A:B,2,0)</f>
        <v>2 Year</v>
      </c>
    </row>
    <row r="1187" spans="1:25" x14ac:dyDescent="0.15">
      <c r="A1187" s="119" t="s">
        <v>186</v>
      </c>
      <c r="B1187" s="119" t="s">
        <v>3</v>
      </c>
      <c r="C1187" s="119">
        <v>0</v>
      </c>
      <c r="D1187" s="119" t="s">
        <v>4</v>
      </c>
      <c r="E1187" s="119" t="s">
        <v>5</v>
      </c>
      <c r="F1187" s="119">
        <v>2</v>
      </c>
      <c r="G1187" s="119">
        <v>0</v>
      </c>
      <c r="H1187" s="119">
        <v>0</v>
      </c>
      <c r="I1187" s="119" t="s">
        <v>7</v>
      </c>
      <c r="J1187" s="142">
        <v>24.7</v>
      </c>
      <c r="K1187" s="118">
        <v>780.2</v>
      </c>
      <c r="L1187" s="119" t="s">
        <v>5</v>
      </c>
      <c r="M1187" s="127">
        <f>ROUND(Table13[[#This Row],[tenure]],0)</f>
        <v>32</v>
      </c>
      <c r="N1187" s="116">
        <f t="shared" si="37"/>
        <v>31.587044534412957</v>
      </c>
      <c r="O1187" s="116" t="b">
        <f t="shared" si="36"/>
        <v>1</v>
      </c>
      <c r="P1187" s="116" t="b">
        <f>Table13[[#This Row],[churn]]="Yes"</f>
        <v>0</v>
      </c>
      <c r="Q1187" t="b">
        <f>Table13[phone_service]&gt;0</f>
        <v>1</v>
      </c>
      <c r="R1187" t="b">
        <f>Table13[internet_service]&gt;0</f>
        <v>0</v>
      </c>
      <c r="S1187" t="b">
        <f>AND(Table13[[#This Row],[has_phone]],Table13[[#This Row],[has_internet]])</f>
        <v>0</v>
      </c>
      <c r="T1187" t="str">
        <f>_xlfn.IFS(Table13[[#This Row],[has_phone_and_internet]],"Phone and Internet",Table13[[#This Row],[has_phone]],"Phone",Table13[[#This Row],[has_internet]],"Internet")</f>
        <v>Phone</v>
      </c>
      <c r="U1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87" s="128">
        <f ca="1">EDATE(TODAY(),-Table13[[#This Row],[tenure]])</f>
        <v>42761</v>
      </c>
      <c r="W1187" s="129">
        <f>Table13[[#This Row],[total_charges]]/Table13[[#This Row],[tenure]]</f>
        <v>24.7</v>
      </c>
      <c r="X1187" s="127" t="b">
        <f>Table13[[#This Row],[monthly_charges]]=Table13[[#This Row],[avg_monthly_charge]]</f>
        <v>1</v>
      </c>
      <c r="Y1187" s="127" t="str">
        <f>VLOOKUP(Table13[[#This Row],[contract_type]],Table2_ContractType!A:B,2,0)</f>
        <v>Month-to-Month</v>
      </c>
    </row>
    <row r="1188" spans="1:25" x14ac:dyDescent="0.15">
      <c r="A1188" s="119" t="s">
        <v>5082</v>
      </c>
      <c r="B1188" s="119" t="s">
        <v>9</v>
      </c>
      <c r="C1188" s="119">
        <v>0</v>
      </c>
      <c r="D1188" s="119" t="s">
        <v>4</v>
      </c>
      <c r="E1188" s="119" t="s">
        <v>5</v>
      </c>
      <c r="F1188" s="119">
        <v>1</v>
      </c>
      <c r="G1188" s="119">
        <v>2</v>
      </c>
      <c r="H1188" s="119">
        <v>0</v>
      </c>
      <c r="I1188" s="119" t="s">
        <v>17</v>
      </c>
      <c r="J1188" s="142">
        <v>75.349999999999994</v>
      </c>
      <c r="K1188" s="118">
        <v>75.349999999999994</v>
      </c>
      <c r="L1188" s="119" t="s">
        <v>5</v>
      </c>
      <c r="M1188" s="127">
        <f>ROUND(Table13[[#This Row],[tenure]],0)</f>
        <v>1</v>
      </c>
      <c r="N1188" s="116">
        <f t="shared" si="37"/>
        <v>1</v>
      </c>
      <c r="O1188" s="116" t="b">
        <f t="shared" si="36"/>
        <v>0</v>
      </c>
      <c r="P1188" s="116" t="b">
        <f>Table13[[#This Row],[churn]]="Yes"</f>
        <v>0</v>
      </c>
      <c r="Q1188" t="b">
        <f>Table13[phone_service]&gt;0</f>
        <v>1</v>
      </c>
      <c r="R1188" t="b">
        <f>Table13[internet_service]&gt;0</f>
        <v>1</v>
      </c>
      <c r="S1188" t="b">
        <f>AND(Table13[[#This Row],[has_phone]],Table13[[#This Row],[has_internet]])</f>
        <v>1</v>
      </c>
      <c r="T1188" t="str">
        <f>_xlfn.IFS(Table13[[#This Row],[has_phone_and_internet]],"Phone and Internet",Table13[[#This Row],[has_phone]],"Phone",Table13[[#This Row],[has_internet]],"Internet")</f>
        <v>Phone and Internet</v>
      </c>
      <c r="U1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88" s="128">
        <f ca="1">EDATE(TODAY(),-Table13[[#This Row],[tenure]])</f>
        <v>43672</v>
      </c>
      <c r="W1188" s="129">
        <f>Table13[[#This Row],[total_charges]]/Table13[[#This Row],[tenure]]</f>
        <v>75.349999999999994</v>
      </c>
      <c r="X1188" s="127" t="b">
        <f>Table13[[#This Row],[monthly_charges]]=Table13[[#This Row],[avg_monthly_charge]]</f>
        <v>1</v>
      </c>
      <c r="Y1188" s="127" t="str">
        <f>VLOOKUP(Table13[[#This Row],[contract_type]],Table2_ContractType!A:B,2,0)</f>
        <v>Month-to-Month</v>
      </c>
    </row>
    <row r="1189" spans="1:25" x14ac:dyDescent="0.15">
      <c r="A1189" s="119" t="s">
        <v>6919</v>
      </c>
      <c r="B1189" s="119" t="s">
        <v>9</v>
      </c>
      <c r="C1189" s="119">
        <v>0</v>
      </c>
      <c r="D1189" s="119" t="s">
        <v>5</v>
      </c>
      <c r="E1189" s="119" t="s">
        <v>4</v>
      </c>
      <c r="F1189" s="119">
        <v>1</v>
      </c>
      <c r="G1189" s="119">
        <v>1</v>
      </c>
      <c r="H1189" s="119">
        <v>0</v>
      </c>
      <c r="I1189" s="119" t="s">
        <v>7</v>
      </c>
      <c r="J1189" s="142">
        <v>55.35</v>
      </c>
      <c r="K1189" s="118">
        <v>449.75</v>
      </c>
      <c r="L1189" s="119" t="s">
        <v>4</v>
      </c>
      <c r="M1189" s="127">
        <f>ROUND(Table13[[#This Row],[tenure]],0)</f>
        <v>8</v>
      </c>
      <c r="N1189" s="116">
        <f t="shared" si="37"/>
        <v>8.1255645889792234</v>
      </c>
      <c r="O1189" s="116" t="b">
        <f t="shared" si="36"/>
        <v>0</v>
      </c>
      <c r="P1189" s="116" t="b">
        <f>Table13[[#This Row],[churn]]="Yes"</f>
        <v>1</v>
      </c>
      <c r="Q1189" t="b">
        <f>Table13[phone_service]&gt;0</f>
        <v>1</v>
      </c>
      <c r="R1189" t="b">
        <f>Table13[internet_service]&gt;0</f>
        <v>1</v>
      </c>
      <c r="S1189" t="b">
        <f>AND(Table13[[#This Row],[has_phone]],Table13[[#This Row],[has_internet]])</f>
        <v>1</v>
      </c>
      <c r="T1189" t="str">
        <f>_xlfn.IFS(Table13[[#This Row],[has_phone_and_internet]],"Phone and Internet",Table13[[#This Row],[has_phone]],"Phone",Table13[[#This Row],[has_internet]],"Internet")</f>
        <v>Phone and Internet</v>
      </c>
      <c r="U1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89" s="128">
        <f ca="1">EDATE(TODAY(),-Table13[[#This Row],[tenure]])</f>
        <v>43460</v>
      </c>
      <c r="W1189" s="129">
        <f>Table13[[#This Row],[total_charges]]/Table13[[#This Row],[tenure]]</f>
        <v>55.35</v>
      </c>
      <c r="X1189" s="127" t="b">
        <f>Table13[[#This Row],[monthly_charges]]=Table13[[#This Row],[avg_monthly_charge]]</f>
        <v>1</v>
      </c>
      <c r="Y1189" s="127" t="str">
        <f>VLOOKUP(Table13[[#This Row],[contract_type]],Table2_ContractType!A:B,2,0)</f>
        <v>Month-to-Month</v>
      </c>
    </row>
    <row r="1190" spans="1:25" x14ac:dyDescent="0.15">
      <c r="A1190" s="119" t="s">
        <v>1092</v>
      </c>
      <c r="B1190" s="119" t="s">
        <v>9</v>
      </c>
      <c r="C1190" s="119">
        <v>1</v>
      </c>
      <c r="D1190" s="119" t="s">
        <v>4</v>
      </c>
      <c r="E1190" s="119" t="s">
        <v>5</v>
      </c>
      <c r="F1190" s="119">
        <v>2</v>
      </c>
      <c r="G1190" s="119">
        <v>2</v>
      </c>
      <c r="H1190" s="119">
        <v>0</v>
      </c>
      <c r="I1190" s="119" t="s">
        <v>7</v>
      </c>
      <c r="J1190" s="142">
        <v>98.85</v>
      </c>
      <c r="K1190" s="118">
        <v>4564.8999999999996</v>
      </c>
      <c r="L1190" s="119" t="s">
        <v>5</v>
      </c>
      <c r="M1190" s="127">
        <f>ROUND(Table13[[#This Row],[tenure]],0)</f>
        <v>46</v>
      </c>
      <c r="N1190" s="116">
        <f t="shared" si="37"/>
        <v>46.180070814365202</v>
      </c>
      <c r="O1190" s="116" t="b">
        <f t="shared" si="36"/>
        <v>0</v>
      </c>
      <c r="P1190" s="116" t="b">
        <f>Table13[[#This Row],[churn]]="Yes"</f>
        <v>0</v>
      </c>
      <c r="Q1190" t="b">
        <f>Table13[phone_service]&gt;0</f>
        <v>1</v>
      </c>
      <c r="R1190" t="b">
        <f>Table13[internet_service]&gt;0</f>
        <v>1</v>
      </c>
      <c r="S1190" t="b">
        <f>AND(Table13[[#This Row],[has_phone]],Table13[[#This Row],[has_internet]])</f>
        <v>1</v>
      </c>
      <c r="T1190" t="str">
        <f>_xlfn.IFS(Table13[[#This Row],[has_phone_and_internet]],"Phone and Internet",Table13[[#This Row],[has_phone]],"Phone",Table13[[#This Row],[has_internet]],"Internet")</f>
        <v>Phone and Internet</v>
      </c>
      <c r="U1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0" s="128">
        <f ca="1">EDATE(TODAY(),-Table13[[#This Row],[tenure]])</f>
        <v>42303</v>
      </c>
      <c r="W1190" s="129">
        <f>Table13[[#This Row],[total_charges]]/Table13[[#This Row],[tenure]]</f>
        <v>98.85</v>
      </c>
      <c r="X1190" s="127" t="b">
        <f>Table13[[#This Row],[monthly_charges]]=Table13[[#This Row],[avg_monthly_charge]]</f>
        <v>1</v>
      </c>
      <c r="Y1190" s="127" t="str">
        <f>VLOOKUP(Table13[[#This Row],[contract_type]],Table2_ContractType!A:B,2,0)</f>
        <v>Month-to-Month</v>
      </c>
    </row>
    <row r="1191" spans="1:25" x14ac:dyDescent="0.15">
      <c r="A1191" s="119" t="s">
        <v>5831</v>
      </c>
      <c r="B1191" s="119" t="s">
        <v>9</v>
      </c>
      <c r="C1191" s="119">
        <v>0</v>
      </c>
      <c r="D1191" s="119" t="s">
        <v>4</v>
      </c>
      <c r="E1191" s="119" t="s">
        <v>5</v>
      </c>
      <c r="F1191" s="119">
        <v>1</v>
      </c>
      <c r="G1191" s="119">
        <v>1</v>
      </c>
      <c r="H1191" s="119">
        <v>1</v>
      </c>
      <c r="I1191" s="119" t="s">
        <v>10</v>
      </c>
      <c r="J1191" s="142">
        <v>59.8</v>
      </c>
      <c r="K1191" s="118">
        <v>3561.15</v>
      </c>
      <c r="L1191" s="119" t="s">
        <v>5</v>
      </c>
      <c r="M1191" s="127">
        <f>ROUND(Table13[[#This Row],[tenure]],0)</f>
        <v>60</v>
      </c>
      <c r="N1191" s="116">
        <f t="shared" si="37"/>
        <v>59.551003344481607</v>
      </c>
      <c r="O1191" s="116" t="b">
        <f t="shared" si="36"/>
        <v>0</v>
      </c>
      <c r="P1191" s="116" t="b">
        <f>Table13[[#This Row],[churn]]="Yes"</f>
        <v>0</v>
      </c>
      <c r="Q1191" t="b">
        <f>Table13[phone_service]&gt;0</f>
        <v>1</v>
      </c>
      <c r="R1191" t="b">
        <f>Table13[internet_service]&gt;0</f>
        <v>1</v>
      </c>
      <c r="S1191" t="b">
        <f>AND(Table13[[#This Row],[has_phone]],Table13[[#This Row],[has_internet]])</f>
        <v>1</v>
      </c>
      <c r="T1191" t="str">
        <f>_xlfn.IFS(Table13[[#This Row],[has_phone_and_internet]],"Phone and Internet",Table13[[#This Row],[has_phone]],"Phone",Table13[[#This Row],[has_internet]],"Internet")</f>
        <v>Phone and Internet</v>
      </c>
      <c r="U1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1" s="128">
        <f ca="1">EDATE(TODAY(),-Table13[[#This Row],[tenure]])</f>
        <v>41908</v>
      </c>
      <c r="W1191" s="129">
        <f>Table13[[#This Row],[total_charges]]/Table13[[#This Row],[tenure]]</f>
        <v>59.8</v>
      </c>
      <c r="X1191" s="127" t="b">
        <f>Table13[[#This Row],[monthly_charges]]=Table13[[#This Row],[avg_monthly_charge]]</f>
        <v>1</v>
      </c>
      <c r="Y1191" s="127" t="str">
        <f>VLOOKUP(Table13[[#This Row],[contract_type]],Table2_ContractType!A:B,2,0)</f>
        <v>1 Year</v>
      </c>
    </row>
    <row r="1192" spans="1:25" x14ac:dyDescent="0.15">
      <c r="A1192" s="119" t="s">
        <v>6767</v>
      </c>
      <c r="B1192" s="119" t="s">
        <v>9</v>
      </c>
      <c r="C1192" s="119">
        <v>1</v>
      </c>
      <c r="D1192" s="119" t="s">
        <v>4</v>
      </c>
      <c r="E1192" s="119" t="s">
        <v>5</v>
      </c>
      <c r="F1192" s="119">
        <v>1</v>
      </c>
      <c r="G1192" s="119">
        <v>2</v>
      </c>
      <c r="H1192" s="119">
        <v>0</v>
      </c>
      <c r="I1192" s="119" t="s">
        <v>13</v>
      </c>
      <c r="J1192" s="142">
        <v>89.75</v>
      </c>
      <c r="K1192" s="118">
        <v>1938.9</v>
      </c>
      <c r="L1192" s="119" t="s">
        <v>5</v>
      </c>
      <c r="M1192" s="127">
        <f>ROUND(Table13[[#This Row],[tenure]],0)</f>
        <v>22</v>
      </c>
      <c r="N1192" s="116">
        <f t="shared" si="37"/>
        <v>21.603342618384403</v>
      </c>
      <c r="O1192" s="116" t="b">
        <f t="shared" si="36"/>
        <v>0</v>
      </c>
      <c r="P1192" s="116" t="b">
        <f>Table13[[#This Row],[churn]]="Yes"</f>
        <v>0</v>
      </c>
      <c r="Q1192" t="b">
        <f>Table13[phone_service]&gt;0</f>
        <v>1</v>
      </c>
      <c r="R1192" t="b">
        <f>Table13[internet_service]&gt;0</f>
        <v>1</v>
      </c>
      <c r="S1192" t="b">
        <f>AND(Table13[[#This Row],[has_phone]],Table13[[#This Row],[has_internet]])</f>
        <v>1</v>
      </c>
      <c r="T1192" t="str">
        <f>_xlfn.IFS(Table13[[#This Row],[has_phone_and_internet]],"Phone and Internet",Table13[[#This Row],[has_phone]],"Phone",Table13[[#This Row],[has_internet]],"Internet")</f>
        <v>Phone and Internet</v>
      </c>
      <c r="U1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92" s="128">
        <f ca="1">EDATE(TODAY(),-Table13[[#This Row],[tenure]])</f>
        <v>43065</v>
      </c>
      <c r="W1192" s="129">
        <f>Table13[[#This Row],[total_charges]]/Table13[[#This Row],[tenure]]</f>
        <v>89.75</v>
      </c>
      <c r="X1192" s="127" t="b">
        <f>Table13[[#This Row],[monthly_charges]]=Table13[[#This Row],[avg_monthly_charge]]</f>
        <v>1</v>
      </c>
      <c r="Y1192" s="127" t="str">
        <f>VLOOKUP(Table13[[#This Row],[contract_type]],Table2_ContractType!A:B,2,0)</f>
        <v>Month-to-Month</v>
      </c>
    </row>
    <row r="1193" spans="1:25" x14ac:dyDescent="0.15">
      <c r="A1193" s="119" t="s">
        <v>3925</v>
      </c>
      <c r="B1193" s="119" t="s">
        <v>9</v>
      </c>
      <c r="C1193" s="119">
        <v>0</v>
      </c>
      <c r="D1193" s="119" t="s">
        <v>5</v>
      </c>
      <c r="E1193" s="119" t="s">
        <v>5</v>
      </c>
      <c r="F1193" s="119">
        <v>1</v>
      </c>
      <c r="G1193" s="119">
        <v>0</v>
      </c>
      <c r="H1193" s="119">
        <v>1</v>
      </c>
      <c r="I1193" s="119" t="s">
        <v>10</v>
      </c>
      <c r="J1193" s="142">
        <v>19.899999999999999</v>
      </c>
      <c r="K1193" s="118">
        <v>791.15</v>
      </c>
      <c r="L1193" s="119" t="s">
        <v>5</v>
      </c>
      <c r="M1193" s="127">
        <f>ROUND(Table13[[#This Row],[tenure]],0)</f>
        <v>40</v>
      </c>
      <c r="N1193" s="116">
        <f t="shared" si="37"/>
        <v>39.756281407035175</v>
      </c>
      <c r="O1193" s="116" t="b">
        <f t="shared" si="36"/>
        <v>0</v>
      </c>
      <c r="P1193" s="116" t="b">
        <f>Table13[[#This Row],[churn]]="Yes"</f>
        <v>0</v>
      </c>
      <c r="Q1193" t="b">
        <f>Table13[phone_service]&gt;0</f>
        <v>1</v>
      </c>
      <c r="R1193" t="b">
        <f>Table13[internet_service]&gt;0</f>
        <v>0</v>
      </c>
      <c r="S1193" t="b">
        <f>AND(Table13[[#This Row],[has_phone]],Table13[[#This Row],[has_internet]])</f>
        <v>0</v>
      </c>
      <c r="T1193" t="str">
        <f>_xlfn.IFS(Table13[[#This Row],[has_phone_and_internet]],"Phone and Internet",Table13[[#This Row],[has_phone]],"Phone",Table13[[#This Row],[has_internet]],"Internet")</f>
        <v>Phone</v>
      </c>
      <c r="U1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3" s="128">
        <f ca="1">EDATE(TODAY(),-Table13[[#This Row],[tenure]])</f>
        <v>42516</v>
      </c>
      <c r="W1193" s="129">
        <f>Table13[[#This Row],[total_charges]]/Table13[[#This Row],[tenure]]</f>
        <v>19.899999999999999</v>
      </c>
      <c r="X1193" s="127" t="b">
        <f>Table13[[#This Row],[monthly_charges]]=Table13[[#This Row],[avg_monthly_charge]]</f>
        <v>1</v>
      </c>
      <c r="Y1193" s="127" t="str">
        <f>VLOOKUP(Table13[[#This Row],[contract_type]],Table2_ContractType!A:B,2,0)</f>
        <v>1 Year</v>
      </c>
    </row>
    <row r="1194" spans="1:25" x14ac:dyDescent="0.15">
      <c r="A1194" s="119" t="s">
        <v>5243</v>
      </c>
      <c r="B1194" s="119" t="s">
        <v>9</v>
      </c>
      <c r="C1194" s="119">
        <v>0</v>
      </c>
      <c r="D1194" s="119" t="s">
        <v>4</v>
      </c>
      <c r="E1194" s="119" t="s">
        <v>4</v>
      </c>
      <c r="F1194" s="119">
        <v>1</v>
      </c>
      <c r="G1194" s="119">
        <v>0</v>
      </c>
      <c r="H1194" s="119">
        <v>0</v>
      </c>
      <c r="I1194" s="119" t="s">
        <v>10</v>
      </c>
      <c r="J1194" s="142">
        <v>20.3</v>
      </c>
      <c r="K1194" s="118">
        <v>40.25</v>
      </c>
      <c r="L1194" s="119" t="s">
        <v>5</v>
      </c>
      <c r="M1194" s="127">
        <f>ROUND(Table13[[#This Row],[tenure]],0)</f>
        <v>2</v>
      </c>
      <c r="N1194" s="116">
        <f t="shared" si="37"/>
        <v>1.982758620689655</v>
      </c>
      <c r="O1194" s="116" t="b">
        <f t="shared" si="36"/>
        <v>0</v>
      </c>
      <c r="P1194" s="116" t="b">
        <f>Table13[[#This Row],[churn]]="Yes"</f>
        <v>0</v>
      </c>
      <c r="Q1194" t="b">
        <f>Table13[phone_service]&gt;0</f>
        <v>1</v>
      </c>
      <c r="R1194" t="b">
        <f>Table13[internet_service]&gt;0</f>
        <v>0</v>
      </c>
      <c r="S1194" t="b">
        <f>AND(Table13[[#This Row],[has_phone]],Table13[[#This Row],[has_internet]])</f>
        <v>0</v>
      </c>
      <c r="T1194" t="str">
        <f>_xlfn.IFS(Table13[[#This Row],[has_phone_and_internet]],"Phone and Internet",Table13[[#This Row],[has_phone]],"Phone",Table13[[#This Row],[has_internet]],"Internet")</f>
        <v>Phone</v>
      </c>
      <c r="U1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4" s="128">
        <f ca="1">EDATE(TODAY(),-Table13[[#This Row],[tenure]])</f>
        <v>43672</v>
      </c>
      <c r="W1194" s="129">
        <f>Table13[[#This Row],[total_charges]]/Table13[[#This Row],[tenure]]</f>
        <v>20.3</v>
      </c>
      <c r="X1194" s="127" t="b">
        <f>Table13[[#This Row],[monthly_charges]]=Table13[[#This Row],[avg_monthly_charge]]</f>
        <v>1</v>
      </c>
      <c r="Y1194" s="127" t="str">
        <f>VLOOKUP(Table13[[#This Row],[contract_type]],Table2_ContractType!A:B,2,0)</f>
        <v>Month-to-Month</v>
      </c>
    </row>
    <row r="1195" spans="1:25" x14ac:dyDescent="0.15">
      <c r="A1195" s="119" t="s">
        <v>5514</v>
      </c>
      <c r="B1195" s="119" t="s">
        <v>9</v>
      </c>
      <c r="C1195" s="119">
        <v>0</v>
      </c>
      <c r="D1195" s="119" t="s">
        <v>4</v>
      </c>
      <c r="E1195" s="119" t="s">
        <v>4</v>
      </c>
      <c r="F1195" s="119">
        <v>1</v>
      </c>
      <c r="G1195" s="119">
        <v>0</v>
      </c>
      <c r="H1195" s="119">
        <v>1</v>
      </c>
      <c r="I1195" s="119" t="s">
        <v>13</v>
      </c>
      <c r="J1195" s="142">
        <v>20.05</v>
      </c>
      <c r="K1195" s="118">
        <v>746.75</v>
      </c>
      <c r="L1195" s="119" t="s">
        <v>5</v>
      </c>
      <c r="M1195" s="127">
        <f>ROUND(Table13[[#This Row],[tenure]],0)</f>
        <v>37</v>
      </c>
      <c r="N1195" s="116">
        <f t="shared" si="37"/>
        <v>37.244389027431417</v>
      </c>
      <c r="O1195" s="116" t="b">
        <f t="shared" si="36"/>
        <v>0</v>
      </c>
      <c r="P1195" s="116" t="b">
        <f>Table13[[#This Row],[churn]]="Yes"</f>
        <v>0</v>
      </c>
      <c r="Q1195" t="b">
        <f>Table13[phone_service]&gt;0</f>
        <v>1</v>
      </c>
      <c r="R1195" t="b">
        <f>Table13[internet_service]&gt;0</f>
        <v>0</v>
      </c>
      <c r="S1195" t="b">
        <f>AND(Table13[[#This Row],[has_phone]],Table13[[#This Row],[has_internet]])</f>
        <v>0</v>
      </c>
      <c r="T1195" t="str">
        <f>_xlfn.IFS(Table13[[#This Row],[has_phone_and_internet]],"Phone and Internet",Table13[[#This Row],[has_phone]],"Phone",Table13[[#This Row],[has_internet]],"Internet")</f>
        <v>Phone</v>
      </c>
      <c r="U1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5" s="128">
        <f ca="1">EDATE(TODAY(),-Table13[[#This Row],[tenure]])</f>
        <v>42577</v>
      </c>
      <c r="W1195" s="129">
        <f>Table13[[#This Row],[total_charges]]/Table13[[#This Row],[tenure]]</f>
        <v>20.05</v>
      </c>
      <c r="X1195" s="127" t="b">
        <f>Table13[[#This Row],[monthly_charges]]=Table13[[#This Row],[avg_monthly_charge]]</f>
        <v>1</v>
      </c>
      <c r="Y1195" s="127" t="str">
        <f>VLOOKUP(Table13[[#This Row],[contract_type]],Table2_ContractType!A:B,2,0)</f>
        <v>1 Year</v>
      </c>
    </row>
    <row r="1196" spans="1:25" x14ac:dyDescent="0.15">
      <c r="A1196" s="119" t="s">
        <v>6799</v>
      </c>
      <c r="B1196" s="119" t="s">
        <v>9</v>
      </c>
      <c r="C1196" s="119">
        <v>0</v>
      </c>
      <c r="D1196" s="119" t="s">
        <v>5</v>
      </c>
      <c r="E1196" s="119" t="s">
        <v>4</v>
      </c>
      <c r="F1196" s="119">
        <v>1</v>
      </c>
      <c r="G1196" s="119">
        <v>0</v>
      </c>
      <c r="H1196" s="119">
        <v>0</v>
      </c>
      <c r="I1196" s="119" t="s">
        <v>10</v>
      </c>
      <c r="J1196" s="142">
        <v>20.8</v>
      </c>
      <c r="K1196" s="118">
        <v>460.2</v>
      </c>
      <c r="L1196" s="119" t="s">
        <v>5</v>
      </c>
      <c r="M1196" s="127">
        <f>ROUND(Table13[[#This Row],[tenure]],0)</f>
        <v>22</v>
      </c>
      <c r="N1196" s="116">
        <f t="shared" si="37"/>
        <v>22.125</v>
      </c>
      <c r="O1196" s="116" t="b">
        <f t="shared" si="36"/>
        <v>0</v>
      </c>
      <c r="P1196" s="116" t="b">
        <f>Table13[[#This Row],[churn]]="Yes"</f>
        <v>0</v>
      </c>
      <c r="Q1196" t="b">
        <f>Table13[phone_service]&gt;0</f>
        <v>1</v>
      </c>
      <c r="R1196" t="b">
        <f>Table13[internet_service]&gt;0</f>
        <v>0</v>
      </c>
      <c r="S1196" t="b">
        <f>AND(Table13[[#This Row],[has_phone]],Table13[[#This Row],[has_internet]])</f>
        <v>0</v>
      </c>
      <c r="T1196" t="str">
        <f>_xlfn.IFS(Table13[[#This Row],[has_phone_and_internet]],"Phone and Internet",Table13[[#This Row],[has_phone]],"Phone",Table13[[#This Row],[has_internet]],"Internet")</f>
        <v>Phone</v>
      </c>
      <c r="U1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196" s="128">
        <f ca="1">EDATE(TODAY(),-Table13[[#This Row],[tenure]])</f>
        <v>43034</v>
      </c>
      <c r="W1196" s="129">
        <f>Table13[[#This Row],[total_charges]]/Table13[[#This Row],[tenure]]</f>
        <v>20.8</v>
      </c>
      <c r="X1196" s="127" t="b">
        <f>Table13[[#This Row],[monthly_charges]]=Table13[[#This Row],[avg_monthly_charge]]</f>
        <v>1</v>
      </c>
      <c r="Y1196" s="127" t="str">
        <f>VLOOKUP(Table13[[#This Row],[contract_type]],Table2_ContractType!A:B,2,0)</f>
        <v>Month-to-Month</v>
      </c>
    </row>
    <row r="1197" spans="1:25" x14ac:dyDescent="0.15">
      <c r="A1197" s="119" t="s">
        <v>3041</v>
      </c>
      <c r="B1197" s="119" t="s">
        <v>9</v>
      </c>
      <c r="C1197" s="119">
        <v>0</v>
      </c>
      <c r="D1197" s="119" t="s">
        <v>5</v>
      </c>
      <c r="E1197" s="119" t="s">
        <v>5</v>
      </c>
      <c r="F1197" s="119">
        <v>1</v>
      </c>
      <c r="G1197" s="119">
        <v>2</v>
      </c>
      <c r="H1197" s="119">
        <v>0</v>
      </c>
      <c r="I1197" s="119" t="s">
        <v>7</v>
      </c>
      <c r="J1197" s="142">
        <v>79.55</v>
      </c>
      <c r="K1197" s="118">
        <v>79.55</v>
      </c>
      <c r="L1197" s="119" t="s">
        <v>4</v>
      </c>
      <c r="M1197" s="127">
        <f>ROUND(Table13[[#This Row],[tenure]],0)</f>
        <v>1</v>
      </c>
      <c r="N1197" s="116">
        <f t="shared" si="37"/>
        <v>1</v>
      </c>
      <c r="O1197" s="116" t="b">
        <f t="shared" si="36"/>
        <v>0</v>
      </c>
      <c r="P1197" s="116" t="b">
        <f>Table13[[#This Row],[churn]]="Yes"</f>
        <v>1</v>
      </c>
      <c r="Q1197" t="b">
        <f>Table13[phone_service]&gt;0</f>
        <v>1</v>
      </c>
      <c r="R1197" t="b">
        <f>Table13[internet_service]&gt;0</f>
        <v>1</v>
      </c>
      <c r="S1197" t="b">
        <f>AND(Table13[[#This Row],[has_phone]],Table13[[#This Row],[has_internet]])</f>
        <v>1</v>
      </c>
      <c r="T1197" t="str">
        <f>_xlfn.IFS(Table13[[#This Row],[has_phone_and_internet]],"Phone and Internet",Table13[[#This Row],[has_phone]],"Phone",Table13[[#This Row],[has_internet]],"Internet")</f>
        <v>Phone and Internet</v>
      </c>
      <c r="U1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7" s="128">
        <f ca="1">EDATE(TODAY(),-Table13[[#This Row],[tenure]])</f>
        <v>43672</v>
      </c>
      <c r="W1197" s="129">
        <f>Table13[[#This Row],[total_charges]]/Table13[[#This Row],[tenure]]</f>
        <v>79.55</v>
      </c>
      <c r="X1197" s="127" t="b">
        <f>Table13[[#This Row],[monthly_charges]]=Table13[[#This Row],[avg_monthly_charge]]</f>
        <v>1</v>
      </c>
      <c r="Y1197" s="127" t="str">
        <f>VLOOKUP(Table13[[#This Row],[contract_type]],Table2_ContractType!A:B,2,0)</f>
        <v>Month-to-Month</v>
      </c>
    </row>
    <row r="1198" spans="1:25" x14ac:dyDescent="0.15">
      <c r="A1198" s="119" t="s">
        <v>6543</v>
      </c>
      <c r="B1198" s="119" t="s">
        <v>3</v>
      </c>
      <c r="C1198" s="119">
        <v>1</v>
      </c>
      <c r="D1198" s="119" t="s">
        <v>5</v>
      </c>
      <c r="E1198" s="119" t="s">
        <v>5</v>
      </c>
      <c r="F1198" s="119">
        <v>1</v>
      </c>
      <c r="G1198" s="119">
        <v>0</v>
      </c>
      <c r="H1198" s="119">
        <v>1</v>
      </c>
      <c r="I1198" s="119" t="s">
        <v>13</v>
      </c>
      <c r="J1198" s="142">
        <v>20.350000000000001</v>
      </c>
      <c r="K1198" s="118">
        <v>369.6</v>
      </c>
      <c r="L1198" s="119" t="s">
        <v>5</v>
      </c>
      <c r="M1198" s="127">
        <f>ROUND(Table13[[#This Row],[tenure]],0)</f>
        <v>18</v>
      </c>
      <c r="N1198" s="116">
        <f t="shared" si="37"/>
        <v>18.162162162162161</v>
      </c>
      <c r="O1198" s="116" t="b">
        <f t="shared" si="36"/>
        <v>1</v>
      </c>
      <c r="P1198" s="116" t="b">
        <f>Table13[[#This Row],[churn]]="Yes"</f>
        <v>0</v>
      </c>
      <c r="Q1198" t="b">
        <f>Table13[phone_service]&gt;0</f>
        <v>1</v>
      </c>
      <c r="R1198" t="b">
        <f>Table13[internet_service]&gt;0</f>
        <v>0</v>
      </c>
      <c r="S1198" t="b">
        <f>AND(Table13[[#This Row],[has_phone]],Table13[[#This Row],[has_internet]])</f>
        <v>0</v>
      </c>
      <c r="T1198" t="str">
        <f>_xlfn.IFS(Table13[[#This Row],[has_phone_and_internet]],"Phone and Internet",Table13[[#This Row],[has_phone]],"Phone",Table13[[#This Row],[has_internet]],"Internet")</f>
        <v>Phone</v>
      </c>
      <c r="U1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8" s="128">
        <f ca="1">EDATE(TODAY(),-Table13[[#This Row],[tenure]])</f>
        <v>43157</v>
      </c>
      <c r="W1198" s="129">
        <f>Table13[[#This Row],[total_charges]]/Table13[[#This Row],[tenure]]</f>
        <v>20.350000000000001</v>
      </c>
      <c r="X1198" s="127" t="b">
        <f>Table13[[#This Row],[monthly_charges]]=Table13[[#This Row],[avg_monthly_charge]]</f>
        <v>1</v>
      </c>
      <c r="Y1198" s="127" t="str">
        <f>VLOOKUP(Table13[[#This Row],[contract_type]],Table2_ContractType!A:B,2,0)</f>
        <v>1 Year</v>
      </c>
    </row>
    <row r="1199" spans="1:25" x14ac:dyDescent="0.15">
      <c r="A1199" s="119" t="s">
        <v>2155</v>
      </c>
      <c r="B1199" s="119" t="s">
        <v>9</v>
      </c>
      <c r="C1199" s="119">
        <v>0</v>
      </c>
      <c r="D1199" s="119" t="s">
        <v>5</v>
      </c>
      <c r="E1199" s="119" t="s">
        <v>5</v>
      </c>
      <c r="F1199" s="119">
        <v>1</v>
      </c>
      <c r="G1199" s="119">
        <v>1</v>
      </c>
      <c r="H1199" s="119">
        <v>0</v>
      </c>
      <c r="I1199" s="119" t="s">
        <v>10</v>
      </c>
      <c r="J1199" s="142">
        <v>50.5</v>
      </c>
      <c r="K1199" s="118">
        <v>147.75</v>
      </c>
      <c r="L1199" s="119" t="s">
        <v>5</v>
      </c>
      <c r="M1199" s="127">
        <f>ROUND(Table13[[#This Row],[tenure]],0)</f>
        <v>3</v>
      </c>
      <c r="N1199" s="116">
        <f t="shared" si="37"/>
        <v>2.9257425742574257</v>
      </c>
      <c r="O1199" s="116" t="b">
        <f t="shared" si="36"/>
        <v>0</v>
      </c>
      <c r="P1199" s="116" t="b">
        <f>Table13[[#This Row],[churn]]="Yes"</f>
        <v>0</v>
      </c>
      <c r="Q1199" t="b">
        <f>Table13[phone_service]&gt;0</f>
        <v>1</v>
      </c>
      <c r="R1199" t="b">
        <f>Table13[internet_service]&gt;0</f>
        <v>1</v>
      </c>
      <c r="S1199" t="b">
        <f>AND(Table13[[#This Row],[has_phone]],Table13[[#This Row],[has_internet]])</f>
        <v>1</v>
      </c>
      <c r="T1199" t="str">
        <f>_xlfn.IFS(Table13[[#This Row],[has_phone_and_internet]],"Phone and Internet",Table13[[#This Row],[has_phone]],"Phone",Table13[[#This Row],[has_internet]],"Internet")</f>
        <v>Phone and Internet</v>
      </c>
      <c r="U1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99" s="128">
        <f ca="1">EDATE(TODAY(),-Table13[[#This Row],[tenure]])</f>
        <v>43642</v>
      </c>
      <c r="W1199" s="129">
        <f>Table13[[#This Row],[total_charges]]/Table13[[#This Row],[tenure]]</f>
        <v>50.5</v>
      </c>
      <c r="X1199" s="127" t="b">
        <f>Table13[[#This Row],[monthly_charges]]=Table13[[#This Row],[avg_monthly_charge]]</f>
        <v>1</v>
      </c>
      <c r="Y1199" s="127" t="str">
        <f>VLOOKUP(Table13[[#This Row],[contract_type]],Table2_ContractType!A:B,2,0)</f>
        <v>Month-to-Month</v>
      </c>
    </row>
    <row r="1200" spans="1:25" x14ac:dyDescent="0.15">
      <c r="A1200" s="119" t="s">
        <v>883</v>
      </c>
      <c r="B1200" s="119" t="s">
        <v>9</v>
      </c>
      <c r="C1200" s="119">
        <v>0</v>
      </c>
      <c r="D1200" s="119" t="s">
        <v>5</v>
      </c>
      <c r="E1200" s="119" t="s">
        <v>4</v>
      </c>
      <c r="F1200" s="119">
        <v>1</v>
      </c>
      <c r="G1200" s="119">
        <v>0</v>
      </c>
      <c r="H1200" s="119">
        <v>2</v>
      </c>
      <c r="I1200" s="119" t="s">
        <v>17</v>
      </c>
      <c r="J1200" s="142">
        <v>19.95</v>
      </c>
      <c r="K1200" s="118">
        <v>1269.0999999999999</v>
      </c>
      <c r="L1200" s="119" t="s">
        <v>5</v>
      </c>
      <c r="M1200" s="127">
        <f>ROUND(Table13[[#This Row],[tenure]],0)</f>
        <v>64</v>
      </c>
      <c r="N1200" s="116">
        <f t="shared" si="37"/>
        <v>63.614035087719294</v>
      </c>
      <c r="O1200" s="116" t="b">
        <f t="shared" si="36"/>
        <v>0</v>
      </c>
      <c r="P1200" s="116" t="b">
        <f>Table13[[#This Row],[churn]]="Yes"</f>
        <v>0</v>
      </c>
      <c r="Q1200" t="b">
        <f>Table13[phone_service]&gt;0</f>
        <v>1</v>
      </c>
      <c r="R1200" t="b">
        <f>Table13[internet_service]&gt;0</f>
        <v>0</v>
      </c>
      <c r="S1200" t="b">
        <f>AND(Table13[[#This Row],[has_phone]],Table13[[#This Row],[has_internet]])</f>
        <v>0</v>
      </c>
      <c r="T1200" t="str">
        <f>_xlfn.IFS(Table13[[#This Row],[has_phone_and_internet]],"Phone and Internet",Table13[[#This Row],[has_phone]],"Phone",Table13[[#This Row],[has_internet]],"Internet")</f>
        <v>Phone</v>
      </c>
      <c r="U1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00" s="128">
        <f ca="1">EDATE(TODAY(),-Table13[[#This Row],[tenure]])</f>
        <v>41785</v>
      </c>
      <c r="W1200" s="129">
        <f>Table13[[#This Row],[total_charges]]/Table13[[#This Row],[tenure]]</f>
        <v>19.95</v>
      </c>
      <c r="X1200" s="127" t="b">
        <f>Table13[[#This Row],[monthly_charges]]=Table13[[#This Row],[avg_monthly_charge]]</f>
        <v>1</v>
      </c>
      <c r="Y1200" s="127" t="str">
        <f>VLOOKUP(Table13[[#This Row],[contract_type]],Table2_ContractType!A:B,2,0)</f>
        <v>2 Year</v>
      </c>
    </row>
    <row r="1201" spans="1:25" x14ac:dyDescent="0.15">
      <c r="A1201" s="119" t="s">
        <v>713</v>
      </c>
      <c r="B1201" s="119" t="s">
        <v>9</v>
      </c>
      <c r="C1201" s="119">
        <v>0</v>
      </c>
      <c r="D1201" s="119" t="s">
        <v>5</v>
      </c>
      <c r="E1201" s="119" t="s">
        <v>5</v>
      </c>
      <c r="F1201" s="119">
        <v>2</v>
      </c>
      <c r="G1201" s="119">
        <v>2</v>
      </c>
      <c r="H1201" s="119">
        <v>0</v>
      </c>
      <c r="I1201" s="119" t="s">
        <v>7</v>
      </c>
      <c r="J1201" s="142">
        <v>84.9</v>
      </c>
      <c r="K1201" s="118">
        <v>2516.1999999999998</v>
      </c>
      <c r="L1201" s="119" t="s">
        <v>5</v>
      </c>
      <c r="M1201" s="127">
        <f>ROUND(Table13[[#This Row],[tenure]],0)</f>
        <v>30</v>
      </c>
      <c r="N1201" s="116">
        <f t="shared" si="37"/>
        <v>29.637220259128384</v>
      </c>
      <c r="O1201" s="116" t="b">
        <f t="shared" si="36"/>
        <v>0</v>
      </c>
      <c r="P1201" s="116" t="b">
        <f>Table13[[#This Row],[churn]]="Yes"</f>
        <v>0</v>
      </c>
      <c r="Q1201" t="b">
        <f>Table13[phone_service]&gt;0</f>
        <v>1</v>
      </c>
      <c r="R1201" t="b">
        <f>Table13[internet_service]&gt;0</f>
        <v>1</v>
      </c>
      <c r="S1201" t="b">
        <f>AND(Table13[[#This Row],[has_phone]],Table13[[#This Row],[has_internet]])</f>
        <v>1</v>
      </c>
      <c r="T1201" t="str">
        <f>_xlfn.IFS(Table13[[#This Row],[has_phone_and_internet]],"Phone and Internet",Table13[[#This Row],[has_phone]],"Phone",Table13[[#This Row],[has_internet]],"Internet")</f>
        <v>Phone and Internet</v>
      </c>
      <c r="U1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1" s="128">
        <f ca="1">EDATE(TODAY(),-Table13[[#This Row],[tenure]])</f>
        <v>42820</v>
      </c>
      <c r="W1201" s="129">
        <f>Table13[[#This Row],[total_charges]]/Table13[[#This Row],[tenure]]</f>
        <v>84.9</v>
      </c>
      <c r="X1201" s="127" t="b">
        <f>Table13[[#This Row],[monthly_charges]]=Table13[[#This Row],[avg_monthly_charge]]</f>
        <v>1</v>
      </c>
      <c r="Y1201" s="127" t="str">
        <f>VLOOKUP(Table13[[#This Row],[contract_type]],Table2_ContractType!A:B,2,0)</f>
        <v>Month-to-Month</v>
      </c>
    </row>
    <row r="1202" spans="1:25" x14ac:dyDescent="0.15">
      <c r="A1202" s="119" t="s">
        <v>1046</v>
      </c>
      <c r="B1202" s="119" t="s">
        <v>9</v>
      </c>
      <c r="C1202" s="119">
        <v>0</v>
      </c>
      <c r="D1202" s="119" t="s">
        <v>5</v>
      </c>
      <c r="E1202" s="119" t="s">
        <v>5</v>
      </c>
      <c r="F1202" s="119">
        <v>2</v>
      </c>
      <c r="G1202" s="119">
        <v>0</v>
      </c>
      <c r="H1202" s="119">
        <v>2</v>
      </c>
      <c r="I1202" s="119" t="s">
        <v>10</v>
      </c>
      <c r="J1202" s="142">
        <v>25.1</v>
      </c>
      <c r="K1202" s="118">
        <v>1697.7</v>
      </c>
      <c r="L1202" s="119" t="s">
        <v>5</v>
      </c>
      <c r="M1202" s="127">
        <f>ROUND(Table13[[#This Row],[tenure]],0)</f>
        <v>68</v>
      </c>
      <c r="N1202" s="116">
        <f t="shared" si="37"/>
        <v>67.637450199203187</v>
      </c>
      <c r="O1202" s="116" t="b">
        <f t="shared" si="36"/>
        <v>0</v>
      </c>
      <c r="P1202" s="116" t="b">
        <f>Table13[[#This Row],[churn]]="Yes"</f>
        <v>0</v>
      </c>
      <c r="Q1202" t="b">
        <f>Table13[phone_service]&gt;0</f>
        <v>1</v>
      </c>
      <c r="R1202" t="b">
        <f>Table13[internet_service]&gt;0</f>
        <v>0</v>
      </c>
      <c r="S1202" t="b">
        <f>AND(Table13[[#This Row],[has_phone]],Table13[[#This Row],[has_internet]])</f>
        <v>0</v>
      </c>
      <c r="T1202" t="str">
        <f>_xlfn.IFS(Table13[[#This Row],[has_phone_and_internet]],"Phone and Internet",Table13[[#This Row],[has_phone]],"Phone",Table13[[#This Row],[has_internet]],"Internet")</f>
        <v>Phone</v>
      </c>
      <c r="U1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2" s="128">
        <f ca="1">EDATE(TODAY(),-Table13[[#This Row],[tenure]])</f>
        <v>41665</v>
      </c>
      <c r="W1202" s="129">
        <f>Table13[[#This Row],[total_charges]]/Table13[[#This Row],[tenure]]</f>
        <v>25.1</v>
      </c>
      <c r="X1202" s="127" t="b">
        <f>Table13[[#This Row],[monthly_charges]]=Table13[[#This Row],[avg_monthly_charge]]</f>
        <v>1</v>
      </c>
      <c r="Y1202" s="127" t="str">
        <f>VLOOKUP(Table13[[#This Row],[contract_type]],Table2_ContractType!A:B,2,0)</f>
        <v>2 Year</v>
      </c>
    </row>
    <row r="1203" spans="1:25" x14ac:dyDescent="0.15">
      <c r="A1203" s="119" t="s">
        <v>3857</v>
      </c>
      <c r="B1203" s="119" t="s">
        <v>3</v>
      </c>
      <c r="C1203" s="119">
        <v>0</v>
      </c>
      <c r="D1203" s="119" t="s">
        <v>4</v>
      </c>
      <c r="E1203" s="119" t="s">
        <v>4</v>
      </c>
      <c r="F1203" s="119">
        <v>1</v>
      </c>
      <c r="G1203" s="119">
        <v>1</v>
      </c>
      <c r="H1203" s="119">
        <v>0</v>
      </c>
      <c r="I1203" s="119" t="s">
        <v>7</v>
      </c>
      <c r="J1203" s="142">
        <v>45.45</v>
      </c>
      <c r="K1203" s="118">
        <v>411.75</v>
      </c>
      <c r="L1203" s="119" t="s">
        <v>5</v>
      </c>
      <c r="M1203" s="127">
        <f>ROUND(Table13[[#This Row],[tenure]],0)</f>
        <v>9</v>
      </c>
      <c r="N1203" s="116">
        <f t="shared" si="37"/>
        <v>9.0594059405940595</v>
      </c>
      <c r="O1203" s="116" t="b">
        <f t="shared" si="36"/>
        <v>1</v>
      </c>
      <c r="P1203" s="116" t="b">
        <f>Table13[[#This Row],[churn]]="Yes"</f>
        <v>0</v>
      </c>
      <c r="Q1203" t="b">
        <f>Table13[phone_service]&gt;0</f>
        <v>1</v>
      </c>
      <c r="R1203" t="b">
        <f>Table13[internet_service]&gt;0</f>
        <v>1</v>
      </c>
      <c r="S1203" t="b">
        <f>AND(Table13[[#This Row],[has_phone]],Table13[[#This Row],[has_internet]])</f>
        <v>1</v>
      </c>
      <c r="T1203" t="str">
        <f>_xlfn.IFS(Table13[[#This Row],[has_phone_and_internet]],"Phone and Internet",Table13[[#This Row],[has_phone]],"Phone",Table13[[#This Row],[has_internet]],"Internet")</f>
        <v>Phone and Internet</v>
      </c>
      <c r="U1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3" s="128">
        <f ca="1">EDATE(TODAY(),-Table13[[#This Row],[tenure]])</f>
        <v>43430</v>
      </c>
      <c r="W1203" s="129">
        <f>Table13[[#This Row],[total_charges]]/Table13[[#This Row],[tenure]]</f>
        <v>45.45</v>
      </c>
      <c r="X1203" s="127" t="b">
        <f>Table13[[#This Row],[monthly_charges]]=Table13[[#This Row],[avg_monthly_charge]]</f>
        <v>1</v>
      </c>
      <c r="Y1203" s="127" t="str">
        <f>VLOOKUP(Table13[[#This Row],[contract_type]],Table2_ContractType!A:B,2,0)</f>
        <v>Month-to-Month</v>
      </c>
    </row>
    <row r="1204" spans="1:25" x14ac:dyDescent="0.15">
      <c r="A1204" s="119" t="s">
        <v>4206</v>
      </c>
      <c r="B1204" s="119" t="s">
        <v>3</v>
      </c>
      <c r="C1204" s="119">
        <v>1</v>
      </c>
      <c r="D1204" s="119" t="s">
        <v>5</v>
      </c>
      <c r="E1204" s="119" t="s">
        <v>5</v>
      </c>
      <c r="F1204" s="119">
        <v>2</v>
      </c>
      <c r="G1204" s="119">
        <v>1</v>
      </c>
      <c r="H1204" s="119">
        <v>0</v>
      </c>
      <c r="I1204" s="119" t="s">
        <v>7</v>
      </c>
      <c r="J1204" s="142">
        <v>70.05</v>
      </c>
      <c r="K1204" s="118">
        <v>3062.45</v>
      </c>
      <c r="L1204" s="119" t="s">
        <v>5</v>
      </c>
      <c r="M1204" s="127">
        <f>ROUND(Table13[[#This Row],[tenure]],0)</f>
        <v>44</v>
      </c>
      <c r="N1204" s="116">
        <f t="shared" si="37"/>
        <v>43.7180585296217</v>
      </c>
      <c r="O1204" s="116" t="b">
        <f t="shared" si="36"/>
        <v>1</v>
      </c>
      <c r="P1204" s="116" t="b">
        <f>Table13[[#This Row],[churn]]="Yes"</f>
        <v>0</v>
      </c>
      <c r="Q1204" t="b">
        <f>Table13[phone_service]&gt;0</f>
        <v>1</v>
      </c>
      <c r="R1204" t="b">
        <f>Table13[internet_service]&gt;0</f>
        <v>1</v>
      </c>
      <c r="S1204" t="b">
        <f>AND(Table13[[#This Row],[has_phone]],Table13[[#This Row],[has_internet]])</f>
        <v>1</v>
      </c>
      <c r="T1204" t="str">
        <f>_xlfn.IFS(Table13[[#This Row],[has_phone_and_internet]],"Phone and Internet",Table13[[#This Row],[has_phone]],"Phone",Table13[[#This Row],[has_internet]],"Internet")</f>
        <v>Phone and Internet</v>
      </c>
      <c r="U1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4" s="128">
        <f ca="1">EDATE(TODAY(),-Table13[[#This Row],[tenure]])</f>
        <v>42395</v>
      </c>
      <c r="W1204" s="129">
        <f>Table13[[#This Row],[total_charges]]/Table13[[#This Row],[tenure]]</f>
        <v>70.05</v>
      </c>
      <c r="X1204" s="127" t="b">
        <f>Table13[[#This Row],[monthly_charges]]=Table13[[#This Row],[avg_monthly_charge]]</f>
        <v>1</v>
      </c>
      <c r="Y1204" s="127" t="str">
        <f>VLOOKUP(Table13[[#This Row],[contract_type]],Table2_ContractType!A:B,2,0)</f>
        <v>Month-to-Month</v>
      </c>
    </row>
    <row r="1205" spans="1:25" x14ac:dyDescent="0.15">
      <c r="A1205" s="119" t="s">
        <v>1345</v>
      </c>
      <c r="B1205" s="119" t="s">
        <v>3</v>
      </c>
      <c r="C1205" s="119">
        <v>1</v>
      </c>
      <c r="D1205" s="119" t="s">
        <v>5</v>
      </c>
      <c r="E1205" s="119" t="s">
        <v>5</v>
      </c>
      <c r="F1205" s="119">
        <v>0</v>
      </c>
      <c r="G1205" s="119">
        <v>1</v>
      </c>
      <c r="H1205" s="119">
        <v>0</v>
      </c>
      <c r="I1205" s="119" t="s">
        <v>7</v>
      </c>
      <c r="J1205" s="142">
        <v>25.2</v>
      </c>
      <c r="K1205" s="118">
        <v>25.2</v>
      </c>
      <c r="L1205" s="119" t="s">
        <v>4</v>
      </c>
      <c r="M1205" s="127">
        <f>ROUND(Table13[[#This Row],[tenure]],0)</f>
        <v>1</v>
      </c>
      <c r="N1205" s="116">
        <f t="shared" si="37"/>
        <v>1</v>
      </c>
      <c r="O1205" s="116" t="b">
        <f t="shared" si="36"/>
        <v>1</v>
      </c>
      <c r="P1205" s="116" t="b">
        <f>Table13[[#This Row],[churn]]="Yes"</f>
        <v>1</v>
      </c>
      <c r="Q1205" t="b">
        <f>Table13[phone_service]&gt;0</f>
        <v>0</v>
      </c>
      <c r="R1205" t="b">
        <f>Table13[internet_service]&gt;0</f>
        <v>1</v>
      </c>
      <c r="S1205" t="b">
        <f>AND(Table13[[#This Row],[has_phone]],Table13[[#This Row],[has_internet]])</f>
        <v>0</v>
      </c>
      <c r="T1205" t="str">
        <f>_xlfn.IFS(Table13[[#This Row],[has_phone_and_internet]],"Phone and Internet",Table13[[#This Row],[has_phone]],"Phone",Table13[[#This Row],[has_internet]],"Internet")</f>
        <v>Internet</v>
      </c>
      <c r="U1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5" s="128">
        <f ca="1">EDATE(TODAY(),-Table13[[#This Row],[tenure]])</f>
        <v>43672</v>
      </c>
      <c r="W1205" s="129">
        <f>Table13[[#This Row],[total_charges]]/Table13[[#This Row],[tenure]]</f>
        <v>25.2</v>
      </c>
      <c r="X1205" s="127" t="b">
        <f>Table13[[#This Row],[monthly_charges]]=Table13[[#This Row],[avg_monthly_charge]]</f>
        <v>1</v>
      </c>
      <c r="Y1205" s="127" t="str">
        <f>VLOOKUP(Table13[[#This Row],[contract_type]],Table2_ContractType!A:B,2,0)</f>
        <v>Month-to-Month</v>
      </c>
    </row>
    <row r="1206" spans="1:25" x14ac:dyDescent="0.15">
      <c r="A1206" s="119" t="s">
        <v>1515</v>
      </c>
      <c r="B1206" s="119" t="s">
        <v>3</v>
      </c>
      <c r="C1206" s="119">
        <v>0</v>
      </c>
      <c r="D1206" s="119" t="s">
        <v>5</v>
      </c>
      <c r="E1206" s="119" t="s">
        <v>5</v>
      </c>
      <c r="F1206" s="119">
        <v>1</v>
      </c>
      <c r="G1206" s="119">
        <v>2</v>
      </c>
      <c r="H1206" s="119">
        <v>0</v>
      </c>
      <c r="I1206" s="119" t="s">
        <v>7</v>
      </c>
      <c r="J1206" s="142">
        <v>71.099999999999994</v>
      </c>
      <c r="K1206" s="118">
        <v>1247.75</v>
      </c>
      <c r="L1206" s="119" t="s">
        <v>5</v>
      </c>
      <c r="M1206" s="127">
        <f>ROUND(Table13[[#This Row],[tenure]],0)</f>
        <v>18</v>
      </c>
      <c r="N1206" s="116">
        <f t="shared" si="37"/>
        <v>17.549226441631507</v>
      </c>
      <c r="O1206" s="116" t="b">
        <f t="shared" si="36"/>
        <v>1</v>
      </c>
      <c r="P1206" s="116" t="b">
        <f>Table13[[#This Row],[churn]]="Yes"</f>
        <v>0</v>
      </c>
      <c r="Q1206" t="b">
        <f>Table13[phone_service]&gt;0</f>
        <v>1</v>
      </c>
      <c r="R1206" t="b">
        <f>Table13[internet_service]&gt;0</f>
        <v>1</v>
      </c>
      <c r="S1206" t="b">
        <f>AND(Table13[[#This Row],[has_phone]],Table13[[#This Row],[has_internet]])</f>
        <v>1</v>
      </c>
      <c r="T1206" t="str">
        <f>_xlfn.IFS(Table13[[#This Row],[has_phone_and_internet]],"Phone and Internet",Table13[[#This Row],[has_phone]],"Phone",Table13[[#This Row],[has_internet]],"Internet")</f>
        <v>Phone and Internet</v>
      </c>
      <c r="U1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06" s="128">
        <f ca="1">EDATE(TODAY(),-Table13[[#This Row],[tenure]])</f>
        <v>43185</v>
      </c>
      <c r="W1206" s="129">
        <f>Table13[[#This Row],[total_charges]]/Table13[[#This Row],[tenure]]</f>
        <v>71.099999999999994</v>
      </c>
      <c r="X1206" s="127" t="b">
        <f>Table13[[#This Row],[monthly_charges]]=Table13[[#This Row],[avg_monthly_charge]]</f>
        <v>1</v>
      </c>
      <c r="Y1206" s="127" t="str">
        <f>VLOOKUP(Table13[[#This Row],[contract_type]],Table2_ContractType!A:B,2,0)</f>
        <v>Month-to-Month</v>
      </c>
    </row>
    <row r="1207" spans="1:25" x14ac:dyDescent="0.15">
      <c r="A1207" s="119" t="s">
        <v>3651</v>
      </c>
      <c r="B1207" s="119" t="s">
        <v>9</v>
      </c>
      <c r="C1207" s="119">
        <v>1</v>
      </c>
      <c r="D1207" s="119" t="s">
        <v>4</v>
      </c>
      <c r="E1207" s="119" t="s">
        <v>5</v>
      </c>
      <c r="F1207" s="119">
        <v>2</v>
      </c>
      <c r="G1207" s="119">
        <v>2</v>
      </c>
      <c r="H1207" s="119">
        <v>0</v>
      </c>
      <c r="I1207" s="119" t="s">
        <v>7</v>
      </c>
      <c r="J1207" s="142">
        <v>95.9</v>
      </c>
      <c r="K1207" s="118">
        <v>2745.2</v>
      </c>
      <c r="L1207" s="119" t="s">
        <v>4</v>
      </c>
      <c r="M1207" s="127">
        <f>ROUND(Table13[[#This Row],[tenure]],0)</f>
        <v>29</v>
      </c>
      <c r="N1207" s="116">
        <f t="shared" si="37"/>
        <v>28.625651720542226</v>
      </c>
      <c r="O1207" s="116" t="b">
        <f t="shared" si="36"/>
        <v>0</v>
      </c>
      <c r="P1207" s="116" t="b">
        <f>Table13[[#This Row],[churn]]="Yes"</f>
        <v>1</v>
      </c>
      <c r="Q1207" t="b">
        <f>Table13[phone_service]&gt;0</f>
        <v>1</v>
      </c>
      <c r="R1207" t="b">
        <f>Table13[internet_service]&gt;0</f>
        <v>1</v>
      </c>
      <c r="S1207" t="b">
        <f>AND(Table13[[#This Row],[has_phone]],Table13[[#This Row],[has_internet]])</f>
        <v>1</v>
      </c>
      <c r="T1207" t="str">
        <f>_xlfn.IFS(Table13[[#This Row],[has_phone_and_internet]],"Phone and Internet",Table13[[#This Row],[has_phone]],"Phone",Table13[[#This Row],[has_internet]],"Internet")</f>
        <v>Phone and Internet</v>
      </c>
      <c r="U1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07" s="128">
        <f ca="1">EDATE(TODAY(),-Table13[[#This Row],[tenure]])</f>
        <v>42851</v>
      </c>
      <c r="W1207" s="129">
        <f>Table13[[#This Row],[total_charges]]/Table13[[#This Row],[tenure]]</f>
        <v>95.9</v>
      </c>
      <c r="X1207" s="127" t="b">
        <f>Table13[[#This Row],[monthly_charges]]=Table13[[#This Row],[avg_monthly_charge]]</f>
        <v>1</v>
      </c>
      <c r="Y1207" s="127" t="str">
        <f>VLOOKUP(Table13[[#This Row],[contract_type]],Table2_ContractType!A:B,2,0)</f>
        <v>Month-to-Month</v>
      </c>
    </row>
    <row r="1208" spans="1:25" x14ac:dyDescent="0.15">
      <c r="A1208" s="119" t="s">
        <v>643</v>
      </c>
      <c r="B1208" s="119" t="s">
        <v>9</v>
      </c>
      <c r="C1208" s="119">
        <v>0</v>
      </c>
      <c r="D1208" s="119" t="s">
        <v>4</v>
      </c>
      <c r="E1208" s="119" t="s">
        <v>4</v>
      </c>
      <c r="F1208" s="119">
        <v>2</v>
      </c>
      <c r="G1208" s="119">
        <v>1</v>
      </c>
      <c r="H1208" s="119">
        <v>2</v>
      </c>
      <c r="I1208" s="119" t="s">
        <v>17</v>
      </c>
      <c r="J1208" s="142">
        <v>89.85</v>
      </c>
      <c r="K1208" s="118">
        <v>6562.9</v>
      </c>
      <c r="L1208" s="119" t="s">
        <v>5</v>
      </c>
      <c r="M1208" s="127">
        <f>ROUND(Table13[[#This Row],[tenure]],0)</f>
        <v>73</v>
      </c>
      <c r="N1208" s="116">
        <f t="shared" si="37"/>
        <v>73.042849193099613</v>
      </c>
      <c r="O1208" s="116" t="b">
        <f t="shared" si="36"/>
        <v>0</v>
      </c>
      <c r="P1208" s="116" t="b">
        <f>Table13[[#This Row],[churn]]="Yes"</f>
        <v>0</v>
      </c>
      <c r="Q1208" t="b">
        <f>Table13[phone_service]&gt;0</f>
        <v>1</v>
      </c>
      <c r="R1208" t="b">
        <f>Table13[internet_service]&gt;0</f>
        <v>1</v>
      </c>
      <c r="S1208" t="b">
        <f>AND(Table13[[#This Row],[has_phone]],Table13[[#This Row],[has_internet]])</f>
        <v>1</v>
      </c>
      <c r="T1208" t="str">
        <f>_xlfn.IFS(Table13[[#This Row],[has_phone_and_internet]],"Phone and Internet",Table13[[#This Row],[has_phone]],"Phone",Table13[[#This Row],[has_internet]],"Internet")</f>
        <v>Phone and Internet</v>
      </c>
      <c r="U1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8" s="128">
        <f ca="1">EDATE(TODAY(),-Table13[[#This Row],[tenure]])</f>
        <v>41481</v>
      </c>
      <c r="W1208" s="129">
        <f>Table13[[#This Row],[total_charges]]/Table13[[#This Row],[tenure]]</f>
        <v>89.85</v>
      </c>
      <c r="X1208" s="127" t="b">
        <f>Table13[[#This Row],[monthly_charges]]=Table13[[#This Row],[avg_monthly_charge]]</f>
        <v>1</v>
      </c>
      <c r="Y1208" s="127" t="str">
        <f>VLOOKUP(Table13[[#This Row],[contract_type]],Table2_ContractType!A:B,2,0)</f>
        <v>2 Year</v>
      </c>
    </row>
    <row r="1209" spans="1:25" x14ac:dyDescent="0.15">
      <c r="A1209" s="119" t="s">
        <v>2516</v>
      </c>
      <c r="B1209" s="119" t="s">
        <v>3</v>
      </c>
      <c r="C1209" s="119">
        <v>0</v>
      </c>
      <c r="D1209" s="119" t="s">
        <v>4</v>
      </c>
      <c r="E1209" s="119" t="s">
        <v>4</v>
      </c>
      <c r="F1209" s="119">
        <v>1</v>
      </c>
      <c r="G1209" s="119">
        <v>0</v>
      </c>
      <c r="H1209" s="119">
        <v>1</v>
      </c>
      <c r="I1209" s="119" t="s">
        <v>13</v>
      </c>
      <c r="J1209" s="142">
        <v>20.100000000000001</v>
      </c>
      <c r="K1209" s="118">
        <v>682.1</v>
      </c>
      <c r="L1209" s="119" t="s">
        <v>5</v>
      </c>
      <c r="M1209" s="127">
        <f>ROUND(Table13[[#This Row],[tenure]],0)</f>
        <v>34</v>
      </c>
      <c r="N1209" s="116">
        <f t="shared" si="37"/>
        <v>33.935323383084572</v>
      </c>
      <c r="O1209" s="116" t="b">
        <f t="shared" si="36"/>
        <v>1</v>
      </c>
      <c r="P1209" s="116" t="b">
        <f>Table13[[#This Row],[churn]]="Yes"</f>
        <v>0</v>
      </c>
      <c r="Q1209" t="b">
        <f>Table13[phone_service]&gt;0</f>
        <v>1</v>
      </c>
      <c r="R1209" t="b">
        <f>Table13[internet_service]&gt;0</f>
        <v>0</v>
      </c>
      <c r="S1209" t="b">
        <f>AND(Table13[[#This Row],[has_phone]],Table13[[#This Row],[has_internet]])</f>
        <v>0</v>
      </c>
      <c r="T1209" t="str">
        <f>_xlfn.IFS(Table13[[#This Row],[has_phone_and_internet]],"Phone and Internet",Table13[[#This Row],[has_phone]],"Phone",Table13[[#This Row],[has_internet]],"Internet")</f>
        <v>Phone</v>
      </c>
      <c r="U1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09" s="128">
        <f ca="1">EDATE(TODAY(),-Table13[[#This Row],[tenure]])</f>
        <v>42700</v>
      </c>
      <c r="W1209" s="129">
        <f>Table13[[#This Row],[total_charges]]/Table13[[#This Row],[tenure]]</f>
        <v>20.100000000000005</v>
      </c>
      <c r="X1209" s="127" t="b">
        <f>Table13[[#This Row],[monthly_charges]]=Table13[[#This Row],[avg_monthly_charge]]</f>
        <v>1</v>
      </c>
      <c r="Y1209" s="127" t="str">
        <f>VLOOKUP(Table13[[#This Row],[contract_type]],Table2_ContractType!A:B,2,0)</f>
        <v>1 Year</v>
      </c>
    </row>
    <row r="1210" spans="1:25" x14ac:dyDescent="0.15">
      <c r="A1210" s="119" t="s">
        <v>3091</v>
      </c>
      <c r="B1210" s="119" t="s">
        <v>9</v>
      </c>
      <c r="C1210" s="119">
        <v>0</v>
      </c>
      <c r="D1210" s="119" t="s">
        <v>5</v>
      </c>
      <c r="E1210" s="119" t="s">
        <v>5</v>
      </c>
      <c r="F1210" s="119">
        <v>0</v>
      </c>
      <c r="G1210" s="119">
        <v>1</v>
      </c>
      <c r="H1210" s="119">
        <v>0</v>
      </c>
      <c r="I1210" s="119" t="s">
        <v>10</v>
      </c>
      <c r="J1210" s="142">
        <v>24.3</v>
      </c>
      <c r="K1210" s="118">
        <v>38.450000000000003</v>
      </c>
      <c r="L1210" s="119" t="s">
        <v>5</v>
      </c>
      <c r="M1210" s="127">
        <f>ROUND(Table13[[#This Row],[tenure]],0)</f>
        <v>2</v>
      </c>
      <c r="N1210" s="116">
        <f t="shared" si="37"/>
        <v>1.5823045267489713</v>
      </c>
      <c r="O1210" s="116" t="b">
        <f t="shared" si="36"/>
        <v>0</v>
      </c>
      <c r="P1210" s="116" t="b">
        <f>Table13[[#This Row],[churn]]="Yes"</f>
        <v>0</v>
      </c>
      <c r="Q1210" t="b">
        <f>Table13[phone_service]&gt;0</f>
        <v>0</v>
      </c>
      <c r="R1210" t="b">
        <f>Table13[internet_service]&gt;0</f>
        <v>1</v>
      </c>
      <c r="S1210" t="b">
        <f>AND(Table13[[#This Row],[has_phone]],Table13[[#This Row],[has_internet]])</f>
        <v>0</v>
      </c>
      <c r="T1210" t="str">
        <f>_xlfn.IFS(Table13[[#This Row],[has_phone_and_internet]],"Phone and Internet",Table13[[#This Row],[has_phone]],"Phone",Table13[[#This Row],[has_internet]],"Internet")</f>
        <v>Internet</v>
      </c>
      <c r="U1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0" s="128">
        <f ca="1">EDATE(TODAY(),-Table13[[#This Row],[tenure]])</f>
        <v>43672</v>
      </c>
      <c r="W1210" s="129">
        <f>Table13[[#This Row],[total_charges]]/Table13[[#This Row],[tenure]]</f>
        <v>24.3</v>
      </c>
      <c r="X1210" s="127" t="b">
        <f>Table13[[#This Row],[monthly_charges]]=Table13[[#This Row],[avg_monthly_charge]]</f>
        <v>1</v>
      </c>
      <c r="Y1210" s="127" t="str">
        <f>VLOOKUP(Table13[[#This Row],[contract_type]],Table2_ContractType!A:B,2,0)</f>
        <v>Month-to-Month</v>
      </c>
    </row>
    <row r="1211" spans="1:25" x14ac:dyDescent="0.15">
      <c r="A1211" s="119" t="s">
        <v>1146</v>
      </c>
      <c r="B1211" s="119" t="s">
        <v>3</v>
      </c>
      <c r="C1211" s="119">
        <v>1</v>
      </c>
      <c r="D1211" s="119" t="s">
        <v>4</v>
      </c>
      <c r="E1211" s="119" t="s">
        <v>5</v>
      </c>
      <c r="F1211" s="119">
        <v>2</v>
      </c>
      <c r="G1211" s="119">
        <v>2</v>
      </c>
      <c r="H1211" s="119">
        <v>2</v>
      </c>
      <c r="I1211" s="119" t="s">
        <v>13</v>
      </c>
      <c r="J1211" s="142">
        <v>114.65</v>
      </c>
      <c r="K1211" s="118">
        <v>8333.9500000000007</v>
      </c>
      <c r="L1211" s="119" t="s">
        <v>5</v>
      </c>
      <c r="M1211" s="127">
        <f>ROUND(Table13[[#This Row],[tenure]],0)</f>
        <v>73</v>
      </c>
      <c r="N1211" s="116">
        <f t="shared" si="37"/>
        <v>72.690361971216745</v>
      </c>
      <c r="O1211" s="116" t="b">
        <f t="shared" si="36"/>
        <v>1</v>
      </c>
      <c r="P1211" s="116" t="b">
        <f>Table13[[#This Row],[churn]]="Yes"</f>
        <v>0</v>
      </c>
      <c r="Q1211" t="b">
        <f>Table13[phone_service]&gt;0</f>
        <v>1</v>
      </c>
      <c r="R1211" t="b">
        <f>Table13[internet_service]&gt;0</f>
        <v>1</v>
      </c>
      <c r="S1211" t="b">
        <f>AND(Table13[[#This Row],[has_phone]],Table13[[#This Row],[has_internet]])</f>
        <v>1</v>
      </c>
      <c r="T1211" t="str">
        <f>_xlfn.IFS(Table13[[#This Row],[has_phone_and_internet]],"Phone and Internet",Table13[[#This Row],[has_phone]],"Phone",Table13[[#This Row],[has_internet]],"Internet")</f>
        <v>Phone and Internet</v>
      </c>
      <c r="U1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11" s="128">
        <f ca="1">EDATE(TODAY(),-Table13[[#This Row],[tenure]])</f>
        <v>41512</v>
      </c>
      <c r="W1211" s="129">
        <f>Table13[[#This Row],[total_charges]]/Table13[[#This Row],[tenure]]</f>
        <v>114.65</v>
      </c>
      <c r="X1211" s="127" t="b">
        <f>Table13[[#This Row],[monthly_charges]]=Table13[[#This Row],[avg_monthly_charge]]</f>
        <v>1</v>
      </c>
      <c r="Y1211" s="127" t="str">
        <f>VLOOKUP(Table13[[#This Row],[contract_type]],Table2_ContractType!A:B,2,0)</f>
        <v>2 Year</v>
      </c>
    </row>
    <row r="1212" spans="1:25" x14ac:dyDescent="0.15">
      <c r="A1212" s="119" t="s">
        <v>3080</v>
      </c>
      <c r="B1212" s="119" t="s">
        <v>3</v>
      </c>
      <c r="C1212" s="119">
        <v>0</v>
      </c>
      <c r="D1212" s="119" t="s">
        <v>5</v>
      </c>
      <c r="E1212" s="119" t="s">
        <v>5</v>
      </c>
      <c r="F1212" s="119">
        <v>1</v>
      </c>
      <c r="G1212" s="119">
        <v>0</v>
      </c>
      <c r="H1212" s="119">
        <v>0</v>
      </c>
      <c r="I1212" s="119" t="s">
        <v>10</v>
      </c>
      <c r="J1212" s="142">
        <v>20.55</v>
      </c>
      <c r="K1212" s="118">
        <v>187.35</v>
      </c>
      <c r="L1212" s="119" t="s">
        <v>5</v>
      </c>
      <c r="M1212" s="127">
        <f>ROUND(Table13[[#This Row],[tenure]],0)</f>
        <v>9</v>
      </c>
      <c r="N1212" s="116">
        <f t="shared" si="37"/>
        <v>9.1167883211678831</v>
      </c>
      <c r="O1212" s="116" t="b">
        <f t="shared" si="36"/>
        <v>1</v>
      </c>
      <c r="P1212" s="116" t="b">
        <f>Table13[[#This Row],[churn]]="Yes"</f>
        <v>0</v>
      </c>
      <c r="Q1212" t="b">
        <f>Table13[phone_service]&gt;0</f>
        <v>1</v>
      </c>
      <c r="R1212" t="b">
        <f>Table13[internet_service]&gt;0</f>
        <v>0</v>
      </c>
      <c r="S1212" t="b">
        <f>AND(Table13[[#This Row],[has_phone]],Table13[[#This Row],[has_internet]])</f>
        <v>0</v>
      </c>
      <c r="T1212" t="str">
        <f>_xlfn.IFS(Table13[[#This Row],[has_phone_and_internet]],"Phone and Internet",Table13[[#This Row],[has_phone]],"Phone",Table13[[#This Row],[has_internet]],"Internet")</f>
        <v>Phone</v>
      </c>
      <c r="U1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2" s="128">
        <f ca="1">EDATE(TODAY(),-Table13[[#This Row],[tenure]])</f>
        <v>43430</v>
      </c>
      <c r="W1212" s="129">
        <f>Table13[[#This Row],[total_charges]]/Table13[[#This Row],[tenure]]</f>
        <v>20.55</v>
      </c>
      <c r="X1212" s="127" t="b">
        <f>Table13[[#This Row],[monthly_charges]]=Table13[[#This Row],[avg_monthly_charge]]</f>
        <v>1</v>
      </c>
      <c r="Y1212" s="127" t="str">
        <f>VLOOKUP(Table13[[#This Row],[contract_type]],Table2_ContractType!A:B,2,0)</f>
        <v>Month-to-Month</v>
      </c>
    </row>
    <row r="1213" spans="1:25" x14ac:dyDescent="0.15">
      <c r="A1213" s="119" t="s">
        <v>2168</v>
      </c>
      <c r="B1213" s="119" t="s">
        <v>9</v>
      </c>
      <c r="C1213" s="119">
        <v>0</v>
      </c>
      <c r="D1213" s="119" t="s">
        <v>4</v>
      </c>
      <c r="E1213" s="119" t="s">
        <v>5</v>
      </c>
      <c r="F1213" s="119">
        <v>2</v>
      </c>
      <c r="G1213" s="119">
        <v>2</v>
      </c>
      <c r="H1213" s="119">
        <v>1</v>
      </c>
      <c r="I1213" s="119" t="s">
        <v>13</v>
      </c>
      <c r="J1213" s="142">
        <v>106.8</v>
      </c>
      <c r="K1213" s="118">
        <v>5498.8</v>
      </c>
      <c r="L1213" s="119" t="s">
        <v>5</v>
      </c>
      <c r="M1213" s="127">
        <f>ROUND(Table13[[#This Row],[tenure]],0)</f>
        <v>51</v>
      </c>
      <c r="N1213" s="116">
        <f t="shared" si="37"/>
        <v>51.486891385767791</v>
      </c>
      <c r="O1213" s="116" t="b">
        <f t="shared" si="36"/>
        <v>0</v>
      </c>
      <c r="P1213" s="116" t="b">
        <f>Table13[[#This Row],[churn]]="Yes"</f>
        <v>0</v>
      </c>
      <c r="Q1213" t="b">
        <f>Table13[phone_service]&gt;0</f>
        <v>1</v>
      </c>
      <c r="R1213" t="b">
        <f>Table13[internet_service]&gt;0</f>
        <v>1</v>
      </c>
      <c r="S1213" t="b">
        <f>AND(Table13[[#This Row],[has_phone]],Table13[[#This Row],[has_internet]])</f>
        <v>1</v>
      </c>
      <c r="T1213" t="str">
        <f>_xlfn.IFS(Table13[[#This Row],[has_phone_and_internet]],"Phone and Internet",Table13[[#This Row],[has_phone]],"Phone",Table13[[#This Row],[has_internet]],"Internet")</f>
        <v>Phone and Internet</v>
      </c>
      <c r="U1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13" s="128">
        <f ca="1">EDATE(TODAY(),-Table13[[#This Row],[tenure]])</f>
        <v>42150</v>
      </c>
      <c r="W1213" s="129">
        <f>Table13[[#This Row],[total_charges]]/Table13[[#This Row],[tenure]]</f>
        <v>106.8</v>
      </c>
      <c r="X1213" s="127" t="b">
        <f>Table13[[#This Row],[monthly_charges]]=Table13[[#This Row],[avg_monthly_charge]]</f>
        <v>1</v>
      </c>
      <c r="Y1213" s="127" t="str">
        <f>VLOOKUP(Table13[[#This Row],[contract_type]],Table2_ContractType!A:B,2,0)</f>
        <v>1 Year</v>
      </c>
    </row>
    <row r="1214" spans="1:25" x14ac:dyDescent="0.15">
      <c r="A1214" s="119" t="s">
        <v>6723</v>
      </c>
      <c r="B1214" s="119" t="s">
        <v>9</v>
      </c>
      <c r="C1214" s="119">
        <v>0</v>
      </c>
      <c r="D1214" s="119" t="s">
        <v>4</v>
      </c>
      <c r="E1214" s="119" t="s">
        <v>4</v>
      </c>
      <c r="F1214" s="119">
        <v>1</v>
      </c>
      <c r="G1214" s="119">
        <v>2</v>
      </c>
      <c r="H1214" s="119">
        <v>0</v>
      </c>
      <c r="I1214" s="119" t="s">
        <v>7</v>
      </c>
      <c r="J1214" s="142">
        <v>85.45</v>
      </c>
      <c r="K1214" s="118">
        <v>2289.9</v>
      </c>
      <c r="L1214" s="119" t="s">
        <v>5</v>
      </c>
      <c r="M1214" s="127">
        <f>ROUND(Table13[[#This Row],[tenure]],0)</f>
        <v>27</v>
      </c>
      <c r="N1214" s="116">
        <f t="shared" si="37"/>
        <v>26.798127559976596</v>
      </c>
      <c r="O1214" s="116" t="b">
        <f t="shared" si="36"/>
        <v>0</v>
      </c>
      <c r="P1214" s="116" t="b">
        <f>Table13[[#This Row],[churn]]="Yes"</f>
        <v>0</v>
      </c>
      <c r="Q1214" t="b">
        <f>Table13[phone_service]&gt;0</f>
        <v>1</v>
      </c>
      <c r="R1214" t="b">
        <f>Table13[internet_service]&gt;0</f>
        <v>1</v>
      </c>
      <c r="S1214" t="b">
        <f>AND(Table13[[#This Row],[has_phone]],Table13[[#This Row],[has_internet]])</f>
        <v>1</v>
      </c>
      <c r="T1214" t="str">
        <f>_xlfn.IFS(Table13[[#This Row],[has_phone_and_internet]],"Phone and Internet",Table13[[#This Row],[has_phone]],"Phone",Table13[[#This Row],[has_internet]],"Internet")</f>
        <v>Phone and Internet</v>
      </c>
      <c r="U1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14" s="128">
        <f ca="1">EDATE(TODAY(),-Table13[[#This Row],[tenure]])</f>
        <v>42912</v>
      </c>
      <c r="W1214" s="129">
        <f>Table13[[#This Row],[total_charges]]/Table13[[#This Row],[tenure]]</f>
        <v>85.45</v>
      </c>
      <c r="X1214" s="127" t="b">
        <f>Table13[[#This Row],[monthly_charges]]=Table13[[#This Row],[avg_monthly_charge]]</f>
        <v>1</v>
      </c>
      <c r="Y1214" s="127" t="str">
        <f>VLOOKUP(Table13[[#This Row],[contract_type]],Table2_ContractType!A:B,2,0)</f>
        <v>Month-to-Month</v>
      </c>
    </row>
    <row r="1215" spans="1:25" x14ac:dyDescent="0.15">
      <c r="A1215" s="119" t="s">
        <v>2616</v>
      </c>
      <c r="B1215" s="119" t="s">
        <v>3</v>
      </c>
      <c r="C1215" s="119">
        <v>0</v>
      </c>
      <c r="D1215" s="119" t="s">
        <v>5</v>
      </c>
      <c r="E1215" s="119" t="s">
        <v>5</v>
      </c>
      <c r="F1215" s="119">
        <v>1</v>
      </c>
      <c r="G1215" s="119">
        <v>0</v>
      </c>
      <c r="H1215" s="119">
        <v>2</v>
      </c>
      <c r="I1215" s="119" t="s">
        <v>10</v>
      </c>
      <c r="J1215" s="142">
        <v>20.399999999999999</v>
      </c>
      <c r="K1215" s="118">
        <v>261.3</v>
      </c>
      <c r="L1215" s="119" t="s">
        <v>5</v>
      </c>
      <c r="M1215" s="127">
        <f>ROUND(Table13[[#This Row],[tenure]],0)</f>
        <v>13</v>
      </c>
      <c r="N1215" s="116">
        <f t="shared" si="37"/>
        <v>12.808823529411766</v>
      </c>
      <c r="O1215" s="116" t="b">
        <f t="shared" si="36"/>
        <v>1</v>
      </c>
      <c r="P1215" s="116" t="b">
        <f>Table13[[#This Row],[churn]]="Yes"</f>
        <v>0</v>
      </c>
      <c r="Q1215" t="b">
        <f>Table13[phone_service]&gt;0</f>
        <v>1</v>
      </c>
      <c r="R1215" t="b">
        <f>Table13[internet_service]&gt;0</f>
        <v>0</v>
      </c>
      <c r="S1215" t="b">
        <f>AND(Table13[[#This Row],[has_phone]],Table13[[#This Row],[has_internet]])</f>
        <v>0</v>
      </c>
      <c r="T1215" t="str">
        <f>_xlfn.IFS(Table13[[#This Row],[has_phone_and_internet]],"Phone and Internet",Table13[[#This Row],[has_phone]],"Phone",Table13[[#This Row],[has_internet]],"Internet")</f>
        <v>Phone</v>
      </c>
      <c r="U1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5" s="128">
        <f ca="1">EDATE(TODAY(),-Table13[[#This Row],[tenure]])</f>
        <v>43338</v>
      </c>
      <c r="W1215" s="129">
        <f>Table13[[#This Row],[total_charges]]/Table13[[#This Row],[tenure]]</f>
        <v>20.399999999999999</v>
      </c>
      <c r="X1215" s="127" t="b">
        <f>Table13[[#This Row],[monthly_charges]]=Table13[[#This Row],[avg_monthly_charge]]</f>
        <v>1</v>
      </c>
      <c r="Y1215" s="127" t="str">
        <f>VLOOKUP(Table13[[#This Row],[contract_type]],Table2_ContractType!A:B,2,0)</f>
        <v>2 Year</v>
      </c>
    </row>
    <row r="1216" spans="1:25" x14ac:dyDescent="0.15">
      <c r="A1216" s="119" t="s">
        <v>4679</v>
      </c>
      <c r="B1216" s="119" t="s">
        <v>3</v>
      </c>
      <c r="C1216" s="119">
        <v>0</v>
      </c>
      <c r="D1216" s="119" t="s">
        <v>5</v>
      </c>
      <c r="E1216" s="119" t="s">
        <v>4</v>
      </c>
      <c r="F1216" s="119">
        <v>1</v>
      </c>
      <c r="G1216" s="119">
        <v>1</v>
      </c>
      <c r="H1216" s="119">
        <v>0</v>
      </c>
      <c r="I1216" s="119" t="s">
        <v>17</v>
      </c>
      <c r="J1216" s="142">
        <v>61.2</v>
      </c>
      <c r="K1216" s="118">
        <v>125.95</v>
      </c>
      <c r="L1216" s="119" t="s">
        <v>5</v>
      </c>
      <c r="M1216" s="127">
        <f>ROUND(Table13[[#This Row],[tenure]],0)</f>
        <v>2</v>
      </c>
      <c r="N1216" s="116">
        <f t="shared" si="37"/>
        <v>2.0580065359477122</v>
      </c>
      <c r="O1216" s="116" t="b">
        <f t="shared" si="36"/>
        <v>1</v>
      </c>
      <c r="P1216" s="116" t="b">
        <f>Table13[[#This Row],[churn]]="Yes"</f>
        <v>0</v>
      </c>
      <c r="Q1216" t="b">
        <f>Table13[phone_service]&gt;0</f>
        <v>1</v>
      </c>
      <c r="R1216" t="b">
        <f>Table13[internet_service]&gt;0</f>
        <v>1</v>
      </c>
      <c r="S1216" t="b">
        <f>AND(Table13[[#This Row],[has_phone]],Table13[[#This Row],[has_internet]])</f>
        <v>1</v>
      </c>
      <c r="T1216" t="str">
        <f>_xlfn.IFS(Table13[[#This Row],[has_phone_and_internet]],"Phone and Internet",Table13[[#This Row],[has_phone]],"Phone",Table13[[#This Row],[has_internet]],"Internet")</f>
        <v>Phone and Internet</v>
      </c>
      <c r="U1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16" s="128">
        <f ca="1">EDATE(TODAY(),-Table13[[#This Row],[tenure]])</f>
        <v>43642</v>
      </c>
      <c r="W1216" s="129">
        <f>Table13[[#This Row],[total_charges]]/Table13[[#This Row],[tenure]]</f>
        <v>61.20000000000001</v>
      </c>
      <c r="X1216" s="127" t="b">
        <f>Table13[[#This Row],[monthly_charges]]=Table13[[#This Row],[avg_monthly_charge]]</f>
        <v>1</v>
      </c>
      <c r="Y1216" s="127" t="str">
        <f>VLOOKUP(Table13[[#This Row],[contract_type]],Table2_ContractType!A:B,2,0)</f>
        <v>Month-to-Month</v>
      </c>
    </row>
    <row r="1217" spans="1:25" x14ac:dyDescent="0.15">
      <c r="A1217" s="119" t="s">
        <v>4424</v>
      </c>
      <c r="B1217" s="119" t="s">
        <v>3</v>
      </c>
      <c r="C1217" s="119">
        <v>1</v>
      </c>
      <c r="D1217" s="119" t="s">
        <v>5</v>
      </c>
      <c r="E1217" s="119" t="s">
        <v>5</v>
      </c>
      <c r="F1217" s="119">
        <v>1</v>
      </c>
      <c r="G1217" s="119">
        <v>2</v>
      </c>
      <c r="H1217" s="119">
        <v>0</v>
      </c>
      <c r="I1217" s="119" t="s">
        <v>7</v>
      </c>
      <c r="J1217" s="142">
        <v>89.15</v>
      </c>
      <c r="K1217" s="118">
        <v>1496.9</v>
      </c>
      <c r="L1217" s="119" t="s">
        <v>4</v>
      </c>
      <c r="M1217" s="127">
        <f>ROUND(Table13[[#This Row],[tenure]],0)</f>
        <v>17</v>
      </c>
      <c r="N1217" s="116">
        <f t="shared" si="37"/>
        <v>16.790802019068984</v>
      </c>
      <c r="O1217" s="116" t="b">
        <f t="shared" si="36"/>
        <v>1</v>
      </c>
      <c r="P1217" s="116" t="b">
        <f>Table13[[#This Row],[churn]]="Yes"</f>
        <v>1</v>
      </c>
      <c r="Q1217" t="b">
        <f>Table13[phone_service]&gt;0</f>
        <v>1</v>
      </c>
      <c r="R1217" t="b">
        <f>Table13[internet_service]&gt;0</f>
        <v>1</v>
      </c>
      <c r="S1217" t="b">
        <f>AND(Table13[[#This Row],[has_phone]],Table13[[#This Row],[has_internet]])</f>
        <v>1</v>
      </c>
      <c r="T1217" t="str">
        <f>_xlfn.IFS(Table13[[#This Row],[has_phone_and_internet]],"Phone and Internet",Table13[[#This Row],[has_phone]],"Phone",Table13[[#This Row],[has_internet]],"Internet")</f>
        <v>Phone and Internet</v>
      </c>
      <c r="U1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7" s="128">
        <f ca="1">EDATE(TODAY(),-Table13[[#This Row],[tenure]])</f>
        <v>43216</v>
      </c>
      <c r="W1217" s="129">
        <f>Table13[[#This Row],[total_charges]]/Table13[[#This Row],[tenure]]</f>
        <v>89.15</v>
      </c>
      <c r="X1217" s="127" t="b">
        <f>Table13[[#This Row],[monthly_charges]]=Table13[[#This Row],[avg_monthly_charge]]</f>
        <v>1</v>
      </c>
      <c r="Y1217" s="127" t="str">
        <f>VLOOKUP(Table13[[#This Row],[contract_type]],Table2_ContractType!A:B,2,0)</f>
        <v>Month-to-Month</v>
      </c>
    </row>
    <row r="1218" spans="1:25" x14ac:dyDescent="0.15">
      <c r="A1218" s="119" t="s">
        <v>5614</v>
      </c>
      <c r="B1218" s="119" t="s">
        <v>3</v>
      </c>
      <c r="C1218" s="119">
        <v>0</v>
      </c>
      <c r="D1218" s="119" t="s">
        <v>5</v>
      </c>
      <c r="E1218" s="119" t="s">
        <v>5</v>
      </c>
      <c r="F1218" s="119">
        <v>1</v>
      </c>
      <c r="G1218" s="119">
        <v>1</v>
      </c>
      <c r="H1218" s="119">
        <v>0</v>
      </c>
      <c r="I1218" s="119" t="s">
        <v>17</v>
      </c>
      <c r="J1218" s="142">
        <v>48.6</v>
      </c>
      <c r="K1218" s="118">
        <v>48.6</v>
      </c>
      <c r="L1218" s="119" t="s">
        <v>4</v>
      </c>
      <c r="M1218" s="127">
        <f>ROUND(Table13[[#This Row],[tenure]],0)</f>
        <v>1</v>
      </c>
      <c r="N1218" s="116">
        <f t="shared" si="37"/>
        <v>1</v>
      </c>
      <c r="O1218" s="116" t="b">
        <f t="shared" ref="O1218:O1281" si="38">B1218="Female"</f>
        <v>1</v>
      </c>
      <c r="P1218" s="116" t="b">
        <f>Table13[[#This Row],[churn]]="Yes"</f>
        <v>1</v>
      </c>
      <c r="Q1218" t="b">
        <f>Table13[phone_service]&gt;0</f>
        <v>1</v>
      </c>
      <c r="R1218" t="b">
        <f>Table13[internet_service]&gt;0</f>
        <v>1</v>
      </c>
      <c r="S1218" t="b">
        <f>AND(Table13[[#This Row],[has_phone]],Table13[[#This Row],[has_internet]])</f>
        <v>1</v>
      </c>
      <c r="T1218" t="str">
        <f>_xlfn.IFS(Table13[[#This Row],[has_phone_and_internet]],"Phone and Internet",Table13[[#This Row],[has_phone]],"Phone",Table13[[#This Row],[has_internet]],"Internet")</f>
        <v>Phone and Internet</v>
      </c>
      <c r="U1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8" s="128">
        <f ca="1">EDATE(TODAY(),-Table13[[#This Row],[tenure]])</f>
        <v>43672</v>
      </c>
      <c r="W1218" s="129">
        <f>Table13[[#This Row],[total_charges]]/Table13[[#This Row],[tenure]]</f>
        <v>48.6</v>
      </c>
      <c r="X1218" s="127" t="b">
        <f>Table13[[#This Row],[monthly_charges]]=Table13[[#This Row],[avg_monthly_charge]]</f>
        <v>1</v>
      </c>
      <c r="Y1218" s="127" t="str">
        <f>VLOOKUP(Table13[[#This Row],[contract_type]],Table2_ContractType!A:B,2,0)</f>
        <v>Month-to-Month</v>
      </c>
    </row>
    <row r="1219" spans="1:25" x14ac:dyDescent="0.15">
      <c r="A1219" s="119" t="s">
        <v>6524</v>
      </c>
      <c r="B1219" s="119" t="s">
        <v>9</v>
      </c>
      <c r="C1219" s="119">
        <v>0</v>
      </c>
      <c r="D1219" s="119" t="s">
        <v>4</v>
      </c>
      <c r="E1219" s="119" t="s">
        <v>4</v>
      </c>
      <c r="F1219" s="119">
        <v>2</v>
      </c>
      <c r="G1219" s="119">
        <v>1</v>
      </c>
      <c r="H1219" s="119">
        <v>0</v>
      </c>
      <c r="I1219" s="119" t="s">
        <v>13</v>
      </c>
      <c r="J1219" s="142">
        <v>59.65</v>
      </c>
      <c r="K1219" s="118">
        <v>867.1</v>
      </c>
      <c r="L1219" s="119" t="s">
        <v>5</v>
      </c>
      <c r="M1219" s="127">
        <f>ROUND(Table13[[#This Row],[tenure]],0)</f>
        <v>15</v>
      </c>
      <c r="N1219" s="116">
        <f t="shared" ref="N1219:N1282" si="39">K1219/J1219</f>
        <v>14.536462699077955</v>
      </c>
      <c r="O1219" s="116" t="b">
        <f t="shared" si="38"/>
        <v>0</v>
      </c>
      <c r="P1219" s="116" t="b">
        <f>Table13[[#This Row],[churn]]="Yes"</f>
        <v>0</v>
      </c>
      <c r="Q1219" t="b">
        <f>Table13[phone_service]&gt;0</f>
        <v>1</v>
      </c>
      <c r="R1219" t="b">
        <f>Table13[internet_service]&gt;0</f>
        <v>1</v>
      </c>
      <c r="S1219" t="b">
        <f>AND(Table13[[#This Row],[has_phone]],Table13[[#This Row],[has_internet]])</f>
        <v>1</v>
      </c>
      <c r="T1219" t="str">
        <f>_xlfn.IFS(Table13[[#This Row],[has_phone_and_internet]],"Phone and Internet",Table13[[#This Row],[has_phone]],"Phone",Table13[[#This Row],[has_internet]],"Internet")</f>
        <v>Phone and Internet</v>
      </c>
      <c r="U1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19" s="128">
        <f ca="1">EDATE(TODAY(),-Table13[[#This Row],[tenure]])</f>
        <v>43277</v>
      </c>
      <c r="W1219" s="129">
        <f>Table13[[#This Row],[total_charges]]/Table13[[#This Row],[tenure]]</f>
        <v>59.65</v>
      </c>
      <c r="X1219" s="127" t="b">
        <f>Table13[[#This Row],[monthly_charges]]=Table13[[#This Row],[avg_monthly_charge]]</f>
        <v>1</v>
      </c>
      <c r="Y1219" s="127" t="str">
        <f>VLOOKUP(Table13[[#This Row],[contract_type]],Table2_ContractType!A:B,2,0)</f>
        <v>Month-to-Month</v>
      </c>
    </row>
    <row r="1220" spans="1:25" x14ac:dyDescent="0.15">
      <c r="A1220" s="119" t="s">
        <v>3033</v>
      </c>
      <c r="B1220" s="119" t="s">
        <v>3</v>
      </c>
      <c r="C1220" s="119">
        <v>0</v>
      </c>
      <c r="D1220" s="119" t="s">
        <v>5</v>
      </c>
      <c r="E1220" s="119" t="s">
        <v>5</v>
      </c>
      <c r="F1220" s="119">
        <v>1</v>
      </c>
      <c r="G1220" s="119">
        <v>0</v>
      </c>
      <c r="H1220" s="119">
        <v>0</v>
      </c>
      <c r="I1220" s="119" t="s">
        <v>10</v>
      </c>
      <c r="J1220" s="142">
        <v>19.95</v>
      </c>
      <c r="K1220" s="118">
        <v>38.15</v>
      </c>
      <c r="L1220" s="119" t="s">
        <v>5</v>
      </c>
      <c r="M1220" s="127">
        <f>ROUND(Table13[[#This Row],[tenure]],0)</f>
        <v>2</v>
      </c>
      <c r="N1220" s="116">
        <f t="shared" si="39"/>
        <v>1.9122807017543859</v>
      </c>
      <c r="O1220" s="116" t="b">
        <f t="shared" si="38"/>
        <v>1</v>
      </c>
      <c r="P1220" s="116" t="b">
        <f>Table13[[#This Row],[churn]]="Yes"</f>
        <v>0</v>
      </c>
      <c r="Q1220" t="b">
        <f>Table13[phone_service]&gt;0</f>
        <v>1</v>
      </c>
      <c r="R1220" t="b">
        <f>Table13[internet_service]&gt;0</f>
        <v>0</v>
      </c>
      <c r="S1220" t="b">
        <f>AND(Table13[[#This Row],[has_phone]],Table13[[#This Row],[has_internet]])</f>
        <v>0</v>
      </c>
      <c r="T1220" t="str">
        <f>_xlfn.IFS(Table13[[#This Row],[has_phone_and_internet]],"Phone and Internet",Table13[[#This Row],[has_phone]],"Phone",Table13[[#This Row],[has_internet]],"Internet")</f>
        <v>Phone</v>
      </c>
      <c r="U1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0" s="128">
        <f ca="1">EDATE(TODAY(),-Table13[[#This Row],[tenure]])</f>
        <v>43672</v>
      </c>
      <c r="W1220" s="129">
        <f>Table13[[#This Row],[total_charges]]/Table13[[#This Row],[tenure]]</f>
        <v>19.95</v>
      </c>
      <c r="X1220" s="127" t="b">
        <f>Table13[[#This Row],[monthly_charges]]=Table13[[#This Row],[avg_monthly_charge]]</f>
        <v>1</v>
      </c>
      <c r="Y1220" s="127" t="str">
        <f>VLOOKUP(Table13[[#This Row],[contract_type]],Table2_ContractType!A:B,2,0)</f>
        <v>Month-to-Month</v>
      </c>
    </row>
    <row r="1221" spans="1:25" x14ac:dyDescent="0.15">
      <c r="A1221" s="119" t="s">
        <v>1766</v>
      </c>
      <c r="B1221" s="119" t="s">
        <v>3</v>
      </c>
      <c r="C1221" s="119">
        <v>0</v>
      </c>
      <c r="D1221" s="119" t="s">
        <v>5</v>
      </c>
      <c r="E1221" s="119" t="s">
        <v>5</v>
      </c>
      <c r="F1221" s="119">
        <v>1</v>
      </c>
      <c r="G1221" s="119">
        <v>1</v>
      </c>
      <c r="H1221" s="119">
        <v>0</v>
      </c>
      <c r="I1221" s="119" t="s">
        <v>7</v>
      </c>
      <c r="J1221" s="142">
        <v>54.3</v>
      </c>
      <c r="K1221" s="118">
        <v>654.5</v>
      </c>
      <c r="L1221" s="119" t="s">
        <v>5</v>
      </c>
      <c r="M1221" s="127">
        <f>ROUND(Table13[[#This Row],[tenure]],0)</f>
        <v>12</v>
      </c>
      <c r="N1221" s="116">
        <f t="shared" si="39"/>
        <v>12.05340699815838</v>
      </c>
      <c r="O1221" s="116" t="b">
        <f t="shared" si="38"/>
        <v>1</v>
      </c>
      <c r="P1221" s="116" t="b">
        <f>Table13[[#This Row],[churn]]="Yes"</f>
        <v>0</v>
      </c>
      <c r="Q1221" t="b">
        <f>Table13[phone_service]&gt;0</f>
        <v>1</v>
      </c>
      <c r="R1221" t="b">
        <f>Table13[internet_service]&gt;0</f>
        <v>1</v>
      </c>
      <c r="S1221" t="b">
        <f>AND(Table13[[#This Row],[has_phone]],Table13[[#This Row],[has_internet]])</f>
        <v>1</v>
      </c>
      <c r="T1221" t="str">
        <f>_xlfn.IFS(Table13[[#This Row],[has_phone_and_internet]],"Phone and Internet",Table13[[#This Row],[has_phone]],"Phone",Table13[[#This Row],[has_internet]],"Internet")</f>
        <v>Phone and Internet</v>
      </c>
      <c r="U1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1" s="128">
        <f ca="1">EDATE(TODAY(),-Table13[[#This Row],[tenure]])</f>
        <v>43338</v>
      </c>
      <c r="W1221" s="129">
        <f>Table13[[#This Row],[total_charges]]/Table13[[#This Row],[tenure]]</f>
        <v>54.3</v>
      </c>
      <c r="X1221" s="127" t="b">
        <f>Table13[[#This Row],[monthly_charges]]=Table13[[#This Row],[avg_monthly_charge]]</f>
        <v>1</v>
      </c>
      <c r="Y1221" s="127" t="str">
        <f>VLOOKUP(Table13[[#This Row],[contract_type]],Table2_ContractType!A:B,2,0)</f>
        <v>Month-to-Month</v>
      </c>
    </row>
    <row r="1222" spans="1:25" x14ac:dyDescent="0.15">
      <c r="A1222" s="119" t="s">
        <v>5520</v>
      </c>
      <c r="B1222" s="119" t="s">
        <v>3</v>
      </c>
      <c r="C1222" s="119">
        <v>0</v>
      </c>
      <c r="D1222" s="119" t="s">
        <v>5</v>
      </c>
      <c r="E1222" s="119" t="s">
        <v>4</v>
      </c>
      <c r="F1222" s="119">
        <v>1</v>
      </c>
      <c r="G1222" s="119">
        <v>1</v>
      </c>
      <c r="H1222" s="119">
        <v>0</v>
      </c>
      <c r="I1222" s="119" t="s">
        <v>10</v>
      </c>
      <c r="J1222" s="142">
        <v>46</v>
      </c>
      <c r="K1222" s="118">
        <v>221.7</v>
      </c>
      <c r="L1222" s="119" t="s">
        <v>4</v>
      </c>
      <c r="M1222" s="127">
        <f>ROUND(Table13[[#This Row],[tenure]],0)</f>
        <v>5</v>
      </c>
      <c r="N1222" s="116">
        <f t="shared" si="39"/>
        <v>4.8195652173913039</v>
      </c>
      <c r="O1222" s="116" t="b">
        <f t="shared" si="38"/>
        <v>1</v>
      </c>
      <c r="P1222" s="116" t="b">
        <f>Table13[[#This Row],[churn]]="Yes"</f>
        <v>1</v>
      </c>
      <c r="Q1222" t="b">
        <f>Table13[phone_service]&gt;0</f>
        <v>1</v>
      </c>
      <c r="R1222" t="b">
        <f>Table13[internet_service]&gt;0</f>
        <v>1</v>
      </c>
      <c r="S1222" t="b">
        <f>AND(Table13[[#This Row],[has_phone]],Table13[[#This Row],[has_internet]])</f>
        <v>1</v>
      </c>
      <c r="T1222" t="str">
        <f>_xlfn.IFS(Table13[[#This Row],[has_phone_and_internet]],"Phone and Internet",Table13[[#This Row],[has_phone]],"Phone",Table13[[#This Row],[has_internet]],"Internet")</f>
        <v>Phone and Internet</v>
      </c>
      <c r="U1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22" s="128">
        <f ca="1">EDATE(TODAY(),-Table13[[#This Row],[tenure]])</f>
        <v>43581</v>
      </c>
      <c r="W1222" s="129">
        <f>Table13[[#This Row],[total_charges]]/Table13[[#This Row],[tenure]]</f>
        <v>46</v>
      </c>
      <c r="X1222" s="127" t="b">
        <f>Table13[[#This Row],[monthly_charges]]=Table13[[#This Row],[avg_monthly_charge]]</f>
        <v>1</v>
      </c>
      <c r="Y1222" s="127" t="str">
        <f>VLOOKUP(Table13[[#This Row],[contract_type]],Table2_ContractType!A:B,2,0)</f>
        <v>Month-to-Month</v>
      </c>
    </row>
    <row r="1223" spans="1:25" x14ac:dyDescent="0.15">
      <c r="A1223" s="119" t="s">
        <v>3079</v>
      </c>
      <c r="B1223" s="119" t="s">
        <v>9</v>
      </c>
      <c r="C1223" s="119">
        <v>0</v>
      </c>
      <c r="D1223" s="119" t="s">
        <v>4</v>
      </c>
      <c r="E1223" s="119" t="s">
        <v>5</v>
      </c>
      <c r="F1223" s="119">
        <v>2</v>
      </c>
      <c r="G1223" s="119">
        <v>2</v>
      </c>
      <c r="H1223" s="119">
        <v>1</v>
      </c>
      <c r="I1223" s="119" t="s">
        <v>17</v>
      </c>
      <c r="J1223" s="142">
        <v>96.4</v>
      </c>
      <c r="K1223" s="118">
        <v>4911.05</v>
      </c>
      <c r="L1223" s="119" t="s">
        <v>5</v>
      </c>
      <c r="M1223" s="127">
        <f>ROUND(Table13[[#This Row],[tenure]],0)</f>
        <v>51</v>
      </c>
      <c r="N1223" s="116">
        <f t="shared" si="39"/>
        <v>50.944502074688799</v>
      </c>
      <c r="O1223" s="116" t="b">
        <f t="shared" si="38"/>
        <v>0</v>
      </c>
      <c r="P1223" s="116" t="b">
        <f>Table13[[#This Row],[churn]]="Yes"</f>
        <v>0</v>
      </c>
      <c r="Q1223" t="b">
        <f>Table13[phone_service]&gt;0</f>
        <v>1</v>
      </c>
      <c r="R1223" t="b">
        <f>Table13[internet_service]&gt;0</f>
        <v>1</v>
      </c>
      <c r="S1223" t="b">
        <f>AND(Table13[[#This Row],[has_phone]],Table13[[#This Row],[has_internet]])</f>
        <v>1</v>
      </c>
      <c r="T1223" t="str">
        <f>_xlfn.IFS(Table13[[#This Row],[has_phone_and_internet]],"Phone and Internet",Table13[[#This Row],[has_phone]],"Phone",Table13[[#This Row],[has_internet]],"Internet")</f>
        <v>Phone and Internet</v>
      </c>
      <c r="U1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23" s="128">
        <f ca="1">EDATE(TODAY(),-Table13[[#This Row],[tenure]])</f>
        <v>42181</v>
      </c>
      <c r="W1223" s="129">
        <f>Table13[[#This Row],[total_charges]]/Table13[[#This Row],[tenure]]</f>
        <v>96.4</v>
      </c>
      <c r="X1223" s="127" t="b">
        <f>Table13[[#This Row],[monthly_charges]]=Table13[[#This Row],[avg_monthly_charge]]</f>
        <v>1</v>
      </c>
      <c r="Y1223" s="127" t="str">
        <f>VLOOKUP(Table13[[#This Row],[contract_type]],Table2_ContractType!A:B,2,0)</f>
        <v>1 Year</v>
      </c>
    </row>
    <row r="1224" spans="1:25" x14ac:dyDescent="0.15">
      <c r="A1224" s="119" t="s">
        <v>2775</v>
      </c>
      <c r="B1224" s="119" t="s">
        <v>9</v>
      </c>
      <c r="C1224" s="119">
        <v>0</v>
      </c>
      <c r="D1224" s="119" t="s">
        <v>4</v>
      </c>
      <c r="E1224" s="119" t="s">
        <v>4</v>
      </c>
      <c r="F1224" s="119">
        <v>2</v>
      </c>
      <c r="G1224" s="119">
        <v>1</v>
      </c>
      <c r="H1224" s="119">
        <v>0</v>
      </c>
      <c r="I1224" s="119" t="s">
        <v>7</v>
      </c>
      <c r="J1224" s="142">
        <v>67.599999999999994</v>
      </c>
      <c r="K1224" s="118">
        <v>2000.2</v>
      </c>
      <c r="L1224" s="119" t="s">
        <v>5</v>
      </c>
      <c r="M1224" s="127">
        <f>ROUND(Table13[[#This Row],[tenure]],0)</f>
        <v>30</v>
      </c>
      <c r="N1224" s="116">
        <f t="shared" si="39"/>
        <v>29.588757396449708</v>
      </c>
      <c r="O1224" s="116" t="b">
        <f t="shared" si="38"/>
        <v>0</v>
      </c>
      <c r="P1224" s="116" t="b">
        <f>Table13[[#This Row],[churn]]="Yes"</f>
        <v>0</v>
      </c>
      <c r="Q1224" t="b">
        <f>Table13[phone_service]&gt;0</f>
        <v>1</v>
      </c>
      <c r="R1224" t="b">
        <f>Table13[internet_service]&gt;0</f>
        <v>1</v>
      </c>
      <c r="S1224" t="b">
        <f>AND(Table13[[#This Row],[has_phone]],Table13[[#This Row],[has_internet]])</f>
        <v>1</v>
      </c>
      <c r="T1224" t="str">
        <f>_xlfn.IFS(Table13[[#This Row],[has_phone_and_internet]],"Phone and Internet",Table13[[#This Row],[has_phone]],"Phone",Table13[[#This Row],[has_internet]],"Internet")</f>
        <v>Phone and Internet</v>
      </c>
      <c r="U1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4" s="128">
        <f ca="1">EDATE(TODAY(),-Table13[[#This Row],[tenure]])</f>
        <v>42820</v>
      </c>
      <c r="W1224" s="129">
        <f>Table13[[#This Row],[total_charges]]/Table13[[#This Row],[tenure]]</f>
        <v>67.599999999999994</v>
      </c>
      <c r="X1224" s="127" t="b">
        <f>Table13[[#This Row],[monthly_charges]]=Table13[[#This Row],[avg_monthly_charge]]</f>
        <v>1</v>
      </c>
      <c r="Y1224" s="127" t="str">
        <f>VLOOKUP(Table13[[#This Row],[contract_type]],Table2_ContractType!A:B,2,0)</f>
        <v>Month-to-Month</v>
      </c>
    </row>
    <row r="1225" spans="1:25" x14ac:dyDescent="0.15">
      <c r="A1225" s="119" t="s">
        <v>2263</v>
      </c>
      <c r="B1225" s="119" t="s">
        <v>3</v>
      </c>
      <c r="C1225" s="119">
        <v>0</v>
      </c>
      <c r="D1225" s="119" t="s">
        <v>4</v>
      </c>
      <c r="E1225" s="119" t="s">
        <v>4</v>
      </c>
      <c r="F1225" s="119">
        <v>1</v>
      </c>
      <c r="G1225" s="119">
        <v>0</v>
      </c>
      <c r="H1225" s="119">
        <v>1</v>
      </c>
      <c r="I1225" s="119" t="s">
        <v>13</v>
      </c>
      <c r="J1225" s="142">
        <v>19.8</v>
      </c>
      <c r="K1225" s="118">
        <v>1336.65</v>
      </c>
      <c r="L1225" s="119" t="s">
        <v>5</v>
      </c>
      <c r="M1225" s="127">
        <f>ROUND(Table13[[#This Row],[tenure]],0)</f>
        <v>68</v>
      </c>
      <c r="N1225" s="116">
        <f t="shared" si="39"/>
        <v>67.507575757575765</v>
      </c>
      <c r="O1225" s="116" t="b">
        <f t="shared" si="38"/>
        <v>1</v>
      </c>
      <c r="P1225" s="116" t="b">
        <f>Table13[[#This Row],[churn]]="Yes"</f>
        <v>0</v>
      </c>
      <c r="Q1225" t="b">
        <f>Table13[phone_service]&gt;0</f>
        <v>1</v>
      </c>
      <c r="R1225" t="b">
        <f>Table13[internet_service]&gt;0</f>
        <v>0</v>
      </c>
      <c r="S1225" t="b">
        <f>AND(Table13[[#This Row],[has_phone]],Table13[[#This Row],[has_internet]])</f>
        <v>0</v>
      </c>
      <c r="T1225" t="str">
        <f>_xlfn.IFS(Table13[[#This Row],[has_phone_and_internet]],"Phone and Internet",Table13[[#This Row],[has_phone]],"Phone",Table13[[#This Row],[has_internet]],"Internet")</f>
        <v>Phone</v>
      </c>
      <c r="U1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5" s="128">
        <f ca="1">EDATE(TODAY(),-Table13[[#This Row],[tenure]])</f>
        <v>41665</v>
      </c>
      <c r="W1225" s="129">
        <f>Table13[[#This Row],[total_charges]]/Table13[[#This Row],[tenure]]</f>
        <v>19.8</v>
      </c>
      <c r="X1225" s="127" t="b">
        <f>Table13[[#This Row],[monthly_charges]]=Table13[[#This Row],[avg_monthly_charge]]</f>
        <v>1</v>
      </c>
      <c r="Y1225" s="127" t="str">
        <f>VLOOKUP(Table13[[#This Row],[contract_type]],Table2_ContractType!A:B,2,0)</f>
        <v>1 Year</v>
      </c>
    </row>
    <row r="1226" spans="1:25" x14ac:dyDescent="0.15">
      <c r="A1226" s="119" t="s">
        <v>5706</v>
      </c>
      <c r="B1226" s="119" t="s">
        <v>3</v>
      </c>
      <c r="C1226" s="119">
        <v>0</v>
      </c>
      <c r="D1226" s="119" t="s">
        <v>4</v>
      </c>
      <c r="E1226" s="119" t="s">
        <v>5</v>
      </c>
      <c r="F1226" s="119">
        <v>2</v>
      </c>
      <c r="G1226" s="119">
        <v>2</v>
      </c>
      <c r="H1226" s="119">
        <v>2</v>
      </c>
      <c r="I1226" s="119" t="s">
        <v>13</v>
      </c>
      <c r="J1226" s="142">
        <v>80.45</v>
      </c>
      <c r="K1226" s="118">
        <v>5737.6</v>
      </c>
      <c r="L1226" s="119" t="s">
        <v>5</v>
      </c>
      <c r="M1226" s="127">
        <f>ROUND(Table13[[#This Row],[tenure]],0)</f>
        <v>71</v>
      </c>
      <c r="N1226" s="116">
        <f t="shared" si="39"/>
        <v>71.318831572405216</v>
      </c>
      <c r="O1226" s="116" t="b">
        <f t="shared" si="38"/>
        <v>1</v>
      </c>
      <c r="P1226" s="116" t="b">
        <f>Table13[[#This Row],[churn]]="Yes"</f>
        <v>0</v>
      </c>
      <c r="Q1226" t="b">
        <f>Table13[phone_service]&gt;0</f>
        <v>1</v>
      </c>
      <c r="R1226" t="b">
        <f>Table13[internet_service]&gt;0</f>
        <v>1</v>
      </c>
      <c r="S1226" t="b">
        <f>AND(Table13[[#This Row],[has_phone]],Table13[[#This Row],[has_internet]])</f>
        <v>1</v>
      </c>
      <c r="T1226" t="str">
        <f>_xlfn.IFS(Table13[[#This Row],[has_phone_and_internet]],"Phone and Internet",Table13[[#This Row],[has_phone]],"Phone",Table13[[#This Row],[has_internet]],"Internet")</f>
        <v>Phone and Internet</v>
      </c>
      <c r="U1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26" s="128">
        <f ca="1">EDATE(TODAY(),-Table13[[#This Row],[tenure]])</f>
        <v>41543</v>
      </c>
      <c r="W1226" s="129">
        <f>Table13[[#This Row],[total_charges]]/Table13[[#This Row],[tenure]]</f>
        <v>80.450000000000017</v>
      </c>
      <c r="X1226" s="127" t="b">
        <f>Table13[[#This Row],[monthly_charges]]=Table13[[#This Row],[avg_monthly_charge]]</f>
        <v>1</v>
      </c>
      <c r="Y1226" s="127" t="str">
        <f>VLOOKUP(Table13[[#This Row],[contract_type]],Table2_ContractType!A:B,2,0)</f>
        <v>2 Year</v>
      </c>
    </row>
    <row r="1227" spans="1:25" x14ac:dyDescent="0.15">
      <c r="A1227" s="119" t="s">
        <v>3776</v>
      </c>
      <c r="B1227" s="119" t="s">
        <v>3</v>
      </c>
      <c r="C1227" s="119">
        <v>0</v>
      </c>
      <c r="D1227" s="119" t="s">
        <v>5</v>
      </c>
      <c r="E1227" s="119" t="s">
        <v>5</v>
      </c>
      <c r="F1227" s="119">
        <v>2</v>
      </c>
      <c r="G1227" s="119">
        <v>0</v>
      </c>
      <c r="H1227" s="119">
        <v>0</v>
      </c>
      <c r="I1227" s="119" t="s">
        <v>10</v>
      </c>
      <c r="J1227" s="142">
        <v>25.45</v>
      </c>
      <c r="K1227" s="118">
        <v>134.75</v>
      </c>
      <c r="L1227" s="119" t="s">
        <v>5</v>
      </c>
      <c r="M1227" s="127">
        <f>ROUND(Table13[[#This Row],[tenure]],0)</f>
        <v>5</v>
      </c>
      <c r="N1227" s="116">
        <f t="shared" si="39"/>
        <v>5.2946954813359532</v>
      </c>
      <c r="O1227" s="116" t="b">
        <f t="shared" si="38"/>
        <v>1</v>
      </c>
      <c r="P1227" s="116" t="b">
        <f>Table13[[#This Row],[churn]]="Yes"</f>
        <v>0</v>
      </c>
      <c r="Q1227" t="b">
        <f>Table13[phone_service]&gt;0</f>
        <v>1</v>
      </c>
      <c r="R1227" t="b">
        <f>Table13[internet_service]&gt;0</f>
        <v>0</v>
      </c>
      <c r="S1227" t="b">
        <f>AND(Table13[[#This Row],[has_phone]],Table13[[#This Row],[has_internet]])</f>
        <v>0</v>
      </c>
      <c r="T1227" t="str">
        <f>_xlfn.IFS(Table13[[#This Row],[has_phone_and_internet]],"Phone and Internet",Table13[[#This Row],[has_phone]],"Phone",Table13[[#This Row],[has_internet]],"Internet")</f>
        <v>Phone</v>
      </c>
      <c r="U1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7" s="128">
        <f ca="1">EDATE(TODAY(),-Table13[[#This Row],[tenure]])</f>
        <v>43550</v>
      </c>
      <c r="W1227" s="129">
        <f>Table13[[#This Row],[total_charges]]/Table13[[#This Row],[tenure]]</f>
        <v>25.45</v>
      </c>
      <c r="X1227" s="127" t="b">
        <f>Table13[[#This Row],[monthly_charges]]=Table13[[#This Row],[avg_monthly_charge]]</f>
        <v>1</v>
      </c>
      <c r="Y1227" s="127" t="str">
        <f>VLOOKUP(Table13[[#This Row],[contract_type]],Table2_ContractType!A:B,2,0)</f>
        <v>Month-to-Month</v>
      </c>
    </row>
    <row r="1228" spans="1:25" x14ac:dyDescent="0.15">
      <c r="A1228" s="119" t="s">
        <v>3188</v>
      </c>
      <c r="B1228" s="119" t="s">
        <v>9</v>
      </c>
      <c r="C1228" s="119">
        <v>0</v>
      </c>
      <c r="D1228" s="119" t="s">
        <v>4</v>
      </c>
      <c r="E1228" s="119" t="s">
        <v>4</v>
      </c>
      <c r="F1228" s="119">
        <v>0</v>
      </c>
      <c r="G1228" s="119">
        <v>1</v>
      </c>
      <c r="H1228" s="119">
        <v>2</v>
      </c>
      <c r="I1228" s="119" t="s">
        <v>10</v>
      </c>
      <c r="J1228" s="142">
        <v>48.9</v>
      </c>
      <c r="K1228" s="118">
        <v>3527</v>
      </c>
      <c r="L1228" s="119" t="s">
        <v>5</v>
      </c>
      <c r="M1228" s="127">
        <f>ROUND(Table13[[#This Row],[tenure]],0)</f>
        <v>72</v>
      </c>
      <c r="N1228" s="116">
        <f t="shared" si="39"/>
        <v>72.126789366053174</v>
      </c>
      <c r="O1228" s="116" t="b">
        <f t="shared" si="38"/>
        <v>0</v>
      </c>
      <c r="P1228" s="116" t="b">
        <f>Table13[[#This Row],[churn]]="Yes"</f>
        <v>0</v>
      </c>
      <c r="Q1228" t="b">
        <f>Table13[phone_service]&gt;0</f>
        <v>0</v>
      </c>
      <c r="R1228" t="b">
        <f>Table13[internet_service]&gt;0</f>
        <v>1</v>
      </c>
      <c r="S1228" t="b">
        <f>AND(Table13[[#This Row],[has_phone]],Table13[[#This Row],[has_internet]])</f>
        <v>0</v>
      </c>
      <c r="T1228" t="str">
        <f>_xlfn.IFS(Table13[[#This Row],[has_phone_and_internet]],"Phone and Internet",Table13[[#This Row],[has_phone]],"Phone",Table13[[#This Row],[has_internet]],"Internet")</f>
        <v>Internet</v>
      </c>
      <c r="U1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8" s="128">
        <f ca="1">EDATE(TODAY(),-Table13[[#This Row],[tenure]])</f>
        <v>41512</v>
      </c>
      <c r="W1228" s="129">
        <f>Table13[[#This Row],[total_charges]]/Table13[[#This Row],[tenure]]</f>
        <v>48.9</v>
      </c>
      <c r="X1228" s="127" t="b">
        <f>Table13[[#This Row],[monthly_charges]]=Table13[[#This Row],[avg_monthly_charge]]</f>
        <v>1</v>
      </c>
      <c r="Y1228" s="127" t="str">
        <f>VLOOKUP(Table13[[#This Row],[contract_type]],Table2_ContractType!A:B,2,0)</f>
        <v>2 Year</v>
      </c>
    </row>
    <row r="1229" spans="1:25" x14ac:dyDescent="0.15">
      <c r="A1229" s="119" t="s">
        <v>3764</v>
      </c>
      <c r="B1229" s="119" t="s">
        <v>9</v>
      </c>
      <c r="C1229" s="119">
        <v>0</v>
      </c>
      <c r="D1229" s="119" t="s">
        <v>5</v>
      </c>
      <c r="E1229" s="119" t="s">
        <v>5</v>
      </c>
      <c r="F1229" s="119">
        <v>0</v>
      </c>
      <c r="G1229" s="119">
        <v>1</v>
      </c>
      <c r="H1229" s="119">
        <v>0</v>
      </c>
      <c r="I1229" s="119" t="s">
        <v>10</v>
      </c>
      <c r="J1229" s="142">
        <v>29.15</v>
      </c>
      <c r="K1229" s="118">
        <v>29.15</v>
      </c>
      <c r="L1229" s="119" t="s">
        <v>5</v>
      </c>
      <c r="M1229" s="127">
        <f>ROUND(Table13[[#This Row],[tenure]],0)</f>
        <v>1</v>
      </c>
      <c r="N1229" s="116">
        <f t="shared" si="39"/>
        <v>1</v>
      </c>
      <c r="O1229" s="116" t="b">
        <f t="shared" si="38"/>
        <v>0</v>
      </c>
      <c r="P1229" s="116" t="b">
        <f>Table13[[#This Row],[churn]]="Yes"</f>
        <v>0</v>
      </c>
      <c r="Q1229" t="b">
        <f>Table13[phone_service]&gt;0</f>
        <v>0</v>
      </c>
      <c r="R1229" t="b">
        <f>Table13[internet_service]&gt;0</f>
        <v>1</v>
      </c>
      <c r="S1229" t="b">
        <f>AND(Table13[[#This Row],[has_phone]],Table13[[#This Row],[has_internet]])</f>
        <v>0</v>
      </c>
      <c r="T1229" t="str">
        <f>_xlfn.IFS(Table13[[#This Row],[has_phone_and_internet]],"Phone and Internet",Table13[[#This Row],[has_phone]],"Phone",Table13[[#This Row],[has_internet]],"Internet")</f>
        <v>Internet</v>
      </c>
      <c r="U1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29" s="128">
        <f ca="1">EDATE(TODAY(),-Table13[[#This Row],[tenure]])</f>
        <v>43672</v>
      </c>
      <c r="W1229" s="129">
        <f>Table13[[#This Row],[total_charges]]/Table13[[#This Row],[tenure]]</f>
        <v>29.15</v>
      </c>
      <c r="X1229" s="127" t="b">
        <f>Table13[[#This Row],[monthly_charges]]=Table13[[#This Row],[avg_monthly_charge]]</f>
        <v>1</v>
      </c>
      <c r="Y1229" s="127" t="str">
        <f>VLOOKUP(Table13[[#This Row],[contract_type]],Table2_ContractType!A:B,2,0)</f>
        <v>Month-to-Month</v>
      </c>
    </row>
    <row r="1230" spans="1:25" x14ac:dyDescent="0.15">
      <c r="A1230" s="119" t="s">
        <v>5792</v>
      </c>
      <c r="B1230" s="119" t="s">
        <v>3</v>
      </c>
      <c r="C1230" s="119">
        <v>0</v>
      </c>
      <c r="D1230" s="119" t="s">
        <v>5</v>
      </c>
      <c r="E1230" s="119" t="s">
        <v>5</v>
      </c>
      <c r="F1230" s="119">
        <v>1</v>
      </c>
      <c r="G1230" s="119">
        <v>2</v>
      </c>
      <c r="H1230" s="119">
        <v>0</v>
      </c>
      <c r="I1230" s="119" t="s">
        <v>7</v>
      </c>
      <c r="J1230" s="142">
        <v>89.2</v>
      </c>
      <c r="K1230" s="118">
        <v>2383.6</v>
      </c>
      <c r="L1230" s="119" t="s">
        <v>5</v>
      </c>
      <c r="M1230" s="127">
        <f>ROUND(Table13[[#This Row],[tenure]],0)</f>
        <v>27</v>
      </c>
      <c r="N1230" s="116">
        <f t="shared" si="39"/>
        <v>26.721973094170401</v>
      </c>
      <c r="O1230" s="116" t="b">
        <f t="shared" si="38"/>
        <v>1</v>
      </c>
      <c r="P1230" s="116" t="b">
        <f>Table13[[#This Row],[churn]]="Yes"</f>
        <v>0</v>
      </c>
      <c r="Q1230" t="b">
        <f>Table13[phone_service]&gt;0</f>
        <v>1</v>
      </c>
      <c r="R1230" t="b">
        <f>Table13[internet_service]&gt;0</f>
        <v>1</v>
      </c>
      <c r="S1230" t="b">
        <f>AND(Table13[[#This Row],[has_phone]],Table13[[#This Row],[has_internet]])</f>
        <v>1</v>
      </c>
      <c r="T1230" t="str">
        <f>_xlfn.IFS(Table13[[#This Row],[has_phone_and_internet]],"Phone and Internet",Table13[[#This Row],[has_phone]],"Phone",Table13[[#This Row],[has_internet]],"Internet")</f>
        <v>Phone and Internet</v>
      </c>
      <c r="U1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0" s="128">
        <f ca="1">EDATE(TODAY(),-Table13[[#This Row],[tenure]])</f>
        <v>42912</v>
      </c>
      <c r="W1230" s="129">
        <f>Table13[[#This Row],[total_charges]]/Table13[[#This Row],[tenure]]</f>
        <v>89.2</v>
      </c>
      <c r="X1230" s="127" t="b">
        <f>Table13[[#This Row],[monthly_charges]]=Table13[[#This Row],[avg_monthly_charge]]</f>
        <v>1</v>
      </c>
      <c r="Y1230" s="127" t="str">
        <f>VLOOKUP(Table13[[#This Row],[contract_type]],Table2_ContractType!A:B,2,0)</f>
        <v>Month-to-Month</v>
      </c>
    </row>
    <row r="1231" spans="1:25" x14ac:dyDescent="0.15">
      <c r="A1231" s="119" t="s">
        <v>4644</v>
      </c>
      <c r="B1231" s="119" t="s">
        <v>3</v>
      </c>
      <c r="C1231" s="119">
        <v>0</v>
      </c>
      <c r="D1231" s="119" t="s">
        <v>4</v>
      </c>
      <c r="E1231" s="119" t="s">
        <v>4</v>
      </c>
      <c r="F1231" s="119">
        <v>2</v>
      </c>
      <c r="G1231" s="119">
        <v>0</v>
      </c>
      <c r="H1231" s="119">
        <v>2</v>
      </c>
      <c r="I1231" s="119" t="s">
        <v>13</v>
      </c>
      <c r="J1231" s="142">
        <v>24.05</v>
      </c>
      <c r="K1231" s="118">
        <v>1709.15</v>
      </c>
      <c r="L1231" s="119" t="s">
        <v>5</v>
      </c>
      <c r="M1231" s="127">
        <f>ROUND(Table13[[#This Row],[tenure]],0)</f>
        <v>71</v>
      </c>
      <c r="N1231" s="116">
        <f t="shared" si="39"/>
        <v>71.066528066528065</v>
      </c>
      <c r="O1231" s="116" t="b">
        <f t="shared" si="38"/>
        <v>1</v>
      </c>
      <c r="P1231" s="116" t="b">
        <f>Table13[[#This Row],[churn]]="Yes"</f>
        <v>0</v>
      </c>
      <c r="Q1231" t="b">
        <f>Table13[phone_service]&gt;0</f>
        <v>1</v>
      </c>
      <c r="R1231" t="b">
        <f>Table13[internet_service]&gt;0</f>
        <v>0</v>
      </c>
      <c r="S1231" t="b">
        <f>AND(Table13[[#This Row],[has_phone]],Table13[[#This Row],[has_internet]])</f>
        <v>0</v>
      </c>
      <c r="T1231" t="str">
        <f>_xlfn.IFS(Table13[[#This Row],[has_phone_and_internet]],"Phone and Internet",Table13[[#This Row],[has_phone]],"Phone",Table13[[#This Row],[has_internet]],"Internet")</f>
        <v>Phone</v>
      </c>
      <c r="U1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1" s="128">
        <f ca="1">EDATE(TODAY(),-Table13[[#This Row],[tenure]])</f>
        <v>41543</v>
      </c>
      <c r="W1231" s="129">
        <f>Table13[[#This Row],[total_charges]]/Table13[[#This Row],[tenure]]</f>
        <v>24.05</v>
      </c>
      <c r="X1231" s="127" t="b">
        <f>Table13[[#This Row],[monthly_charges]]=Table13[[#This Row],[avg_monthly_charge]]</f>
        <v>1</v>
      </c>
      <c r="Y1231" s="127" t="str">
        <f>VLOOKUP(Table13[[#This Row],[contract_type]],Table2_ContractType!A:B,2,0)</f>
        <v>2 Year</v>
      </c>
    </row>
    <row r="1232" spans="1:25" x14ac:dyDescent="0.15">
      <c r="A1232" s="119" t="s">
        <v>820</v>
      </c>
      <c r="B1232" s="119" t="s">
        <v>9</v>
      </c>
      <c r="C1232" s="119">
        <v>0</v>
      </c>
      <c r="D1232" s="119" t="s">
        <v>5</v>
      </c>
      <c r="E1232" s="119" t="s">
        <v>5</v>
      </c>
      <c r="F1232" s="119">
        <v>1</v>
      </c>
      <c r="G1232" s="119">
        <v>2</v>
      </c>
      <c r="H1232" s="119">
        <v>0</v>
      </c>
      <c r="I1232" s="119" t="s">
        <v>7</v>
      </c>
      <c r="J1232" s="142">
        <v>69.55</v>
      </c>
      <c r="K1232" s="118">
        <v>69.55</v>
      </c>
      <c r="L1232" s="119" t="s">
        <v>4</v>
      </c>
      <c r="M1232" s="127">
        <f>ROUND(Table13[[#This Row],[tenure]],0)</f>
        <v>1</v>
      </c>
      <c r="N1232" s="116">
        <f t="shared" si="39"/>
        <v>1</v>
      </c>
      <c r="O1232" s="116" t="b">
        <f t="shared" si="38"/>
        <v>0</v>
      </c>
      <c r="P1232" s="116" t="b">
        <f>Table13[[#This Row],[churn]]="Yes"</f>
        <v>1</v>
      </c>
      <c r="Q1232" t="b">
        <f>Table13[phone_service]&gt;0</f>
        <v>1</v>
      </c>
      <c r="R1232" t="b">
        <f>Table13[internet_service]&gt;0</f>
        <v>1</v>
      </c>
      <c r="S1232" t="b">
        <f>AND(Table13[[#This Row],[has_phone]],Table13[[#This Row],[has_internet]])</f>
        <v>1</v>
      </c>
      <c r="T1232" t="str">
        <f>_xlfn.IFS(Table13[[#This Row],[has_phone_and_internet]],"Phone and Internet",Table13[[#This Row],[has_phone]],"Phone",Table13[[#This Row],[has_internet]],"Internet")</f>
        <v>Phone and Internet</v>
      </c>
      <c r="U1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2" s="128">
        <f ca="1">EDATE(TODAY(),-Table13[[#This Row],[tenure]])</f>
        <v>43672</v>
      </c>
      <c r="W1232" s="129">
        <f>Table13[[#This Row],[total_charges]]/Table13[[#This Row],[tenure]]</f>
        <v>69.55</v>
      </c>
      <c r="X1232" s="127" t="b">
        <f>Table13[[#This Row],[monthly_charges]]=Table13[[#This Row],[avg_monthly_charge]]</f>
        <v>1</v>
      </c>
      <c r="Y1232" s="127" t="str">
        <f>VLOOKUP(Table13[[#This Row],[contract_type]],Table2_ContractType!A:B,2,0)</f>
        <v>Month-to-Month</v>
      </c>
    </row>
    <row r="1233" spans="1:25" x14ac:dyDescent="0.15">
      <c r="A1233" s="119" t="s">
        <v>2441</v>
      </c>
      <c r="B1233" s="119" t="s">
        <v>9</v>
      </c>
      <c r="C1233" s="119">
        <v>0</v>
      </c>
      <c r="D1233" s="119" t="s">
        <v>5</v>
      </c>
      <c r="E1233" s="119" t="s">
        <v>5</v>
      </c>
      <c r="F1233" s="119">
        <v>1</v>
      </c>
      <c r="G1233" s="119">
        <v>1</v>
      </c>
      <c r="H1233" s="119">
        <v>2</v>
      </c>
      <c r="I1233" s="119" t="s">
        <v>10</v>
      </c>
      <c r="J1233" s="142">
        <v>55.65</v>
      </c>
      <c r="K1233" s="118">
        <v>1653.85</v>
      </c>
      <c r="L1233" s="119" t="s">
        <v>5</v>
      </c>
      <c r="M1233" s="127">
        <f>ROUND(Table13[[#This Row],[tenure]],0)</f>
        <v>30</v>
      </c>
      <c r="N1233" s="116">
        <f t="shared" si="39"/>
        <v>29.718778077268642</v>
      </c>
      <c r="O1233" s="116" t="b">
        <f t="shared" si="38"/>
        <v>0</v>
      </c>
      <c r="P1233" s="116" t="b">
        <f>Table13[[#This Row],[churn]]="Yes"</f>
        <v>0</v>
      </c>
      <c r="Q1233" t="b">
        <f>Table13[phone_service]&gt;0</f>
        <v>1</v>
      </c>
      <c r="R1233" t="b">
        <f>Table13[internet_service]&gt;0</f>
        <v>1</v>
      </c>
      <c r="S1233" t="b">
        <f>AND(Table13[[#This Row],[has_phone]],Table13[[#This Row],[has_internet]])</f>
        <v>1</v>
      </c>
      <c r="T1233" t="str">
        <f>_xlfn.IFS(Table13[[#This Row],[has_phone_and_internet]],"Phone and Internet",Table13[[#This Row],[has_phone]],"Phone",Table13[[#This Row],[has_internet]],"Internet")</f>
        <v>Phone and Internet</v>
      </c>
      <c r="U1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3" s="128">
        <f ca="1">EDATE(TODAY(),-Table13[[#This Row],[tenure]])</f>
        <v>42820</v>
      </c>
      <c r="W1233" s="129">
        <f>Table13[[#This Row],[total_charges]]/Table13[[#This Row],[tenure]]</f>
        <v>55.65</v>
      </c>
      <c r="X1233" s="127" t="b">
        <f>Table13[[#This Row],[monthly_charges]]=Table13[[#This Row],[avg_monthly_charge]]</f>
        <v>1</v>
      </c>
      <c r="Y1233" s="127" t="str">
        <f>VLOOKUP(Table13[[#This Row],[contract_type]],Table2_ContractType!A:B,2,0)</f>
        <v>2 Year</v>
      </c>
    </row>
    <row r="1234" spans="1:25" x14ac:dyDescent="0.15">
      <c r="A1234" s="119" t="s">
        <v>1424</v>
      </c>
      <c r="B1234" s="119" t="s">
        <v>9</v>
      </c>
      <c r="C1234" s="119">
        <v>0</v>
      </c>
      <c r="D1234" s="119" t="s">
        <v>4</v>
      </c>
      <c r="E1234" s="119" t="s">
        <v>4</v>
      </c>
      <c r="F1234" s="119">
        <v>2</v>
      </c>
      <c r="G1234" s="119">
        <v>2</v>
      </c>
      <c r="H1234" s="119">
        <v>2</v>
      </c>
      <c r="I1234" s="119" t="s">
        <v>17</v>
      </c>
      <c r="J1234" s="142">
        <v>94.55</v>
      </c>
      <c r="K1234" s="118">
        <v>6078.75</v>
      </c>
      <c r="L1234" s="119" t="s">
        <v>5</v>
      </c>
      <c r="M1234" s="127">
        <f>ROUND(Table13[[#This Row],[tenure]],0)</f>
        <v>64</v>
      </c>
      <c r="N1234" s="116">
        <f t="shared" si="39"/>
        <v>64.291380222104706</v>
      </c>
      <c r="O1234" s="116" t="b">
        <f t="shared" si="38"/>
        <v>0</v>
      </c>
      <c r="P1234" s="116" t="b">
        <f>Table13[[#This Row],[churn]]="Yes"</f>
        <v>0</v>
      </c>
      <c r="Q1234" t="b">
        <f>Table13[phone_service]&gt;0</f>
        <v>1</v>
      </c>
      <c r="R1234" t="b">
        <f>Table13[internet_service]&gt;0</f>
        <v>1</v>
      </c>
      <c r="S1234" t="b">
        <f>AND(Table13[[#This Row],[has_phone]],Table13[[#This Row],[has_internet]])</f>
        <v>1</v>
      </c>
      <c r="T1234" t="str">
        <f>_xlfn.IFS(Table13[[#This Row],[has_phone_and_internet]],"Phone and Internet",Table13[[#This Row],[has_phone]],"Phone",Table13[[#This Row],[has_internet]],"Internet")</f>
        <v>Phone and Internet</v>
      </c>
      <c r="U1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4" s="128">
        <f ca="1">EDATE(TODAY(),-Table13[[#This Row],[tenure]])</f>
        <v>41755</v>
      </c>
      <c r="W1234" s="129">
        <f>Table13[[#This Row],[total_charges]]/Table13[[#This Row],[tenure]]</f>
        <v>94.55</v>
      </c>
      <c r="X1234" s="127" t="b">
        <f>Table13[[#This Row],[monthly_charges]]=Table13[[#This Row],[avg_monthly_charge]]</f>
        <v>1</v>
      </c>
      <c r="Y1234" s="127" t="str">
        <f>VLOOKUP(Table13[[#This Row],[contract_type]],Table2_ContractType!A:B,2,0)</f>
        <v>2 Year</v>
      </c>
    </row>
    <row r="1235" spans="1:25" x14ac:dyDescent="0.15">
      <c r="A1235" s="119" t="s">
        <v>5939</v>
      </c>
      <c r="B1235" s="119" t="s">
        <v>3</v>
      </c>
      <c r="C1235" s="119">
        <v>0</v>
      </c>
      <c r="D1235" s="119" t="s">
        <v>4</v>
      </c>
      <c r="E1235" s="119" t="s">
        <v>4</v>
      </c>
      <c r="F1235" s="119">
        <v>1</v>
      </c>
      <c r="G1235" s="119">
        <v>0</v>
      </c>
      <c r="H1235" s="119">
        <v>2</v>
      </c>
      <c r="I1235" s="119" t="s">
        <v>17</v>
      </c>
      <c r="J1235" s="142">
        <v>19.75</v>
      </c>
      <c r="K1235" s="118">
        <v>1311.6</v>
      </c>
      <c r="L1235" s="119" t="s">
        <v>5</v>
      </c>
      <c r="M1235" s="127">
        <f>ROUND(Table13[[#This Row],[tenure]],0)</f>
        <v>66</v>
      </c>
      <c r="N1235" s="116">
        <f t="shared" si="39"/>
        <v>66.41012658227848</v>
      </c>
      <c r="O1235" s="116" t="b">
        <f t="shared" si="38"/>
        <v>1</v>
      </c>
      <c r="P1235" s="116" t="b">
        <f>Table13[[#This Row],[churn]]="Yes"</f>
        <v>0</v>
      </c>
      <c r="Q1235" t="b">
        <f>Table13[phone_service]&gt;0</f>
        <v>1</v>
      </c>
      <c r="R1235" t="b">
        <f>Table13[internet_service]&gt;0</f>
        <v>0</v>
      </c>
      <c r="S1235" t="b">
        <f>AND(Table13[[#This Row],[has_phone]],Table13[[#This Row],[has_internet]])</f>
        <v>0</v>
      </c>
      <c r="T1235" t="str">
        <f>_xlfn.IFS(Table13[[#This Row],[has_phone_and_internet]],"Phone and Internet",Table13[[#This Row],[has_phone]],"Phone",Table13[[#This Row],[has_internet]],"Internet")</f>
        <v>Phone</v>
      </c>
      <c r="U1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5" s="128">
        <f ca="1">EDATE(TODAY(),-Table13[[#This Row],[tenure]])</f>
        <v>41696</v>
      </c>
      <c r="W1235" s="129">
        <f>Table13[[#This Row],[total_charges]]/Table13[[#This Row],[tenure]]</f>
        <v>19.75</v>
      </c>
      <c r="X1235" s="127" t="b">
        <f>Table13[[#This Row],[monthly_charges]]=Table13[[#This Row],[avg_monthly_charge]]</f>
        <v>1</v>
      </c>
      <c r="Y1235" s="127" t="str">
        <f>VLOOKUP(Table13[[#This Row],[contract_type]],Table2_ContractType!A:B,2,0)</f>
        <v>2 Year</v>
      </c>
    </row>
    <row r="1236" spans="1:25" x14ac:dyDescent="0.15">
      <c r="A1236" s="119" t="s">
        <v>5456</v>
      </c>
      <c r="B1236" s="119" t="s">
        <v>9</v>
      </c>
      <c r="C1236" s="119">
        <v>0</v>
      </c>
      <c r="D1236" s="119" t="s">
        <v>4</v>
      </c>
      <c r="E1236" s="119" t="s">
        <v>4</v>
      </c>
      <c r="F1236" s="119">
        <v>2</v>
      </c>
      <c r="G1236" s="119">
        <v>2</v>
      </c>
      <c r="H1236" s="119">
        <v>2</v>
      </c>
      <c r="I1236" s="119" t="s">
        <v>17</v>
      </c>
      <c r="J1236" s="142">
        <v>89.1</v>
      </c>
      <c r="K1236" s="118">
        <v>5411.65</v>
      </c>
      <c r="L1236" s="119" t="s">
        <v>5</v>
      </c>
      <c r="M1236" s="127">
        <f>ROUND(Table13[[#This Row],[tenure]],0)</f>
        <v>61</v>
      </c>
      <c r="N1236" s="116">
        <f t="shared" si="39"/>
        <v>60.736812570145901</v>
      </c>
      <c r="O1236" s="116" t="b">
        <f t="shared" si="38"/>
        <v>0</v>
      </c>
      <c r="P1236" s="116" t="b">
        <f>Table13[[#This Row],[churn]]="Yes"</f>
        <v>0</v>
      </c>
      <c r="Q1236" t="b">
        <f>Table13[phone_service]&gt;0</f>
        <v>1</v>
      </c>
      <c r="R1236" t="b">
        <f>Table13[internet_service]&gt;0</f>
        <v>1</v>
      </c>
      <c r="S1236" t="b">
        <f>AND(Table13[[#This Row],[has_phone]],Table13[[#This Row],[has_internet]])</f>
        <v>1</v>
      </c>
      <c r="T1236" t="str">
        <f>_xlfn.IFS(Table13[[#This Row],[has_phone_and_internet]],"Phone and Internet",Table13[[#This Row],[has_phone]],"Phone",Table13[[#This Row],[has_internet]],"Internet")</f>
        <v>Phone and Internet</v>
      </c>
      <c r="U1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6" s="128">
        <f ca="1">EDATE(TODAY(),-Table13[[#This Row],[tenure]])</f>
        <v>41877</v>
      </c>
      <c r="W1236" s="129">
        <f>Table13[[#This Row],[total_charges]]/Table13[[#This Row],[tenure]]</f>
        <v>89.1</v>
      </c>
      <c r="X1236" s="127" t="b">
        <f>Table13[[#This Row],[monthly_charges]]=Table13[[#This Row],[avg_monthly_charge]]</f>
        <v>1</v>
      </c>
      <c r="Y1236" s="127" t="str">
        <f>VLOOKUP(Table13[[#This Row],[contract_type]],Table2_ContractType!A:B,2,0)</f>
        <v>2 Year</v>
      </c>
    </row>
    <row r="1237" spans="1:25" x14ac:dyDescent="0.15">
      <c r="A1237" s="119" t="s">
        <v>5455</v>
      </c>
      <c r="B1237" s="119" t="s">
        <v>9</v>
      </c>
      <c r="C1237" s="119">
        <v>0</v>
      </c>
      <c r="D1237" s="119" t="s">
        <v>4</v>
      </c>
      <c r="E1237" s="119" t="s">
        <v>5</v>
      </c>
      <c r="F1237" s="119">
        <v>2</v>
      </c>
      <c r="G1237" s="119">
        <v>2</v>
      </c>
      <c r="H1237" s="119">
        <v>0</v>
      </c>
      <c r="I1237" s="119" t="s">
        <v>13</v>
      </c>
      <c r="J1237" s="142">
        <v>107.75</v>
      </c>
      <c r="K1237" s="118">
        <v>4882.8</v>
      </c>
      <c r="L1237" s="119" t="s">
        <v>5</v>
      </c>
      <c r="M1237" s="127">
        <f>ROUND(Table13[[#This Row],[tenure]],0)</f>
        <v>45</v>
      </c>
      <c r="N1237" s="116">
        <f t="shared" si="39"/>
        <v>45.316009280742463</v>
      </c>
      <c r="O1237" s="116" t="b">
        <f t="shared" si="38"/>
        <v>0</v>
      </c>
      <c r="P1237" s="116" t="b">
        <f>Table13[[#This Row],[churn]]="Yes"</f>
        <v>0</v>
      </c>
      <c r="Q1237" t="b">
        <f>Table13[phone_service]&gt;0</f>
        <v>1</v>
      </c>
      <c r="R1237" t="b">
        <f>Table13[internet_service]&gt;0</f>
        <v>1</v>
      </c>
      <c r="S1237" t="b">
        <f>AND(Table13[[#This Row],[has_phone]],Table13[[#This Row],[has_internet]])</f>
        <v>1</v>
      </c>
      <c r="T1237" t="str">
        <f>_xlfn.IFS(Table13[[#This Row],[has_phone_and_internet]],"Phone and Internet",Table13[[#This Row],[has_phone]],"Phone",Table13[[#This Row],[has_internet]],"Internet")</f>
        <v>Phone and Internet</v>
      </c>
      <c r="U1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37" s="128">
        <f ca="1">EDATE(TODAY(),-Table13[[#This Row],[tenure]])</f>
        <v>42334</v>
      </c>
      <c r="W1237" s="129">
        <f>Table13[[#This Row],[total_charges]]/Table13[[#This Row],[tenure]]</f>
        <v>107.75</v>
      </c>
      <c r="X1237" s="127" t="b">
        <f>Table13[[#This Row],[monthly_charges]]=Table13[[#This Row],[avg_monthly_charge]]</f>
        <v>1</v>
      </c>
      <c r="Y1237" s="127" t="str">
        <f>VLOOKUP(Table13[[#This Row],[contract_type]],Table2_ContractType!A:B,2,0)</f>
        <v>Month-to-Month</v>
      </c>
    </row>
    <row r="1238" spans="1:25" x14ac:dyDescent="0.15">
      <c r="A1238" s="119" t="s">
        <v>3832</v>
      </c>
      <c r="B1238" s="119" t="s">
        <v>3</v>
      </c>
      <c r="C1238" s="119">
        <v>1</v>
      </c>
      <c r="D1238" s="119" t="s">
        <v>5</v>
      </c>
      <c r="E1238" s="119" t="s">
        <v>5</v>
      </c>
      <c r="F1238" s="119">
        <v>2</v>
      </c>
      <c r="G1238" s="119">
        <v>2</v>
      </c>
      <c r="H1238" s="119">
        <v>0</v>
      </c>
      <c r="I1238" s="119" t="s">
        <v>7</v>
      </c>
      <c r="J1238" s="142">
        <v>74.2</v>
      </c>
      <c r="K1238" s="118">
        <v>74.2</v>
      </c>
      <c r="L1238" s="119" t="s">
        <v>4</v>
      </c>
      <c r="M1238" s="127">
        <f>ROUND(Table13[[#This Row],[tenure]],0)</f>
        <v>1</v>
      </c>
      <c r="N1238" s="116">
        <f t="shared" si="39"/>
        <v>1</v>
      </c>
      <c r="O1238" s="116" t="b">
        <f t="shared" si="38"/>
        <v>1</v>
      </c>
      <c r="P1238" s="116" t="b">
        <f>Table13[[#This Row],[churn]]="Yes"</f>
        <v>1</v>
      </c>
      <c r="Q1238" t="b">
        <f>Table13[phone_service]&gt;0</f>
        <v>1</v>
      </c>
      <c r="R1238" t="b">
        <f>Table13[internet_service]&gt;0</f>
        <v>1</v>
      </c>
      <c r="S1238" t="b">
        <f>AND(Table13[[#This Row],[has_phone]],Table13[[#This Row],[has_internet]])</f>
        <v>1</v>
      </c>
      <c r="T1238" t="str">
        <f>_xlfn.IFS(Table13[[#This Row],[has_phone_and_internet]],"Phone and Internet",Table13[[#This Row],[has_phone]],"Phone",Table13[[#This Row],[has_internet]],"Internet")</f>
        <v>Phone and Internet</v>
      </c>
      <c r="U1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8" s="128">
        <f ca="1">EDATE(TODAY(),-Table13[[#This Row],[tenure]])</f>
        <v>43672</v>
      </c>
      <c r="W1238" s="129">
        <f>Table13[[#This Row],[total_charges]]/Table13[[#This Row],[tenure]]</f>
        <v>74.2</v>
      </c>
      <c r="X1238" s="127" t="b">
        <f>Table13[[#This Row],[monthly_charges]]=Table13[[#This Row],[avg_monthly_charge]]</f>
        <v>1</v>
      </c>
      <c r="Y1238" s="127" t="str">
        <f>VLOOKUP(Table13[[#This Row],[contract_type]],Table2_ContractType!A:B,2,0)</f>
        <v>Month-to-Month</v>
      </c>
    </row>
    <row r="1239" spans="1:25" x14ac:dyDescent="0.15">
      <c r="A1239" s="119" t="s">
        <v>4610</v>
      </c>
      <c r="B1239" s="119" t="s">
        <v>3</v>
      </c>
      <c r="C1239" s="119">
        <v>0</v>
      </c>
      <c r="D1239" s="119" t="s">
        <v>4</v>
      </c>
      <c r="E1239" s="119" t="s">
        <v>4</v>
      </c>
      <c r="F1239" s="119">
        <v>1</v>
      </c>
      <c r="G1239" s="119">
        <v>1</v>
      </c>
      <c r="H1239" s="119">
        <v>1</v>
      </c>
      <c r="I1239" s="119" t="s">
        <v>13</v>
      </c>
      <c r="J1239" s="142">
        <v>50.95</v>
      </c>
      <c r="K1239" s="118">
        <v>2610.65</v>
      </c>
      <c r="L1239" s="119" t="s">
        <v>5</v>
      </c>
      <c r="M1239" s="127">
        <f>ROUND(Table13[[#This Row],[tenure]],0)</f>
        <v>51</v>
      </c>
      <c r="N1239" s="116">
        <f t="shared" si="39"/>
        <v>51.239450441609421</v>
      </c>
      <c r="O1239" s="116" t="b">
        <f t="shared" si="38"/>
        <v>1</v>
      </c>
      <c r="P1239" s="116" t="b">
        <f>Table13[[#This Row],[churn]]="Yes"</f>
        <v>0</v>
      </c>
      <c r="Q1239" t="b">
        <f>Table13[phone_service]&gt;0</f>
        <v>1</v>
      </c>
      <c r="R1239" t="b">
        <f>Table13[internet_service]&gt;0</f>
        <v>1</v>
      </c>
      <c r="S1239" t="b">
        <f>AND(Table13[[#This Row],[has_phone]],Table13[[#This Row],[has_internet]])</f>
        <v>1</v>
      </c>
      <c r="T1239" t="str">
        <f>_xlfn.IFS(Table13[[#This Row],[has_phone_and_internet]],"Phone and Internet",Table13[[#This Row],[has_phone]],"Phone",Table13[[#This Row],[has_internet]],"Internet")</f>
        <v>Phone and Internet</v>
      </c>
      <c r="U1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39" s="128">
        <f ca="1">EDATE(TODAY(),-Table13[[#This Row],[tenure]])</f>
        <v>42150</v>
      </c>
      <c r="W1239" s="129">
        <f>Table13[[#This Row],[total_charges]]/Table13[[#This Row],[tenure]]</f>
        <v>50.95</v>
      </c>
      <c r="X1239" s="127" t="b">
        <f>Table13[[#This Row],[monthly_charges]]=Table13[[#This Row],[avg_monthly_charge]]</f>
        <v>1</v>
      </c>
      <c r="Y1239" s="127" t="str">
        <f>VLOOKUP(Table13[[#This Row],[contract_type]],Table2_ContractType!A:B,2,0)</f>
        <v>1 Year</v>
      </c>
    </row>
    <row r="1240" spans="1:25" x14ac:dyDescent="0.15">
      <c r="A1240" s="119" t="s">
        <v>3176</v>
      </c>
      <c r="B1240" s="119" t="s">
        <v>9</v>
      </c>
      <c r="C1240" s="119">
        <v>0</v>
      </c>
      <c r="D1240" s="119" t="s">
        <v>4</v>
      </c>
      <c r="E1240" s="119" t="s">
        <v>4</v>
      </c>
      <c r="F1240" s="119">
        <v>1</v>
      </c>
      <c r="G1240" s="119">
        <v>0</v>
      </c>
      <c r="H1240" s="119">
        <v>1</v>
      </c>
      <c r="I1240" s="119" t="s">
        <v>10</v>
      </c>
      <c r="J1240" s="142">
        <v>20.25</v>
      </c>
      <c r="K1240" s="118">
        <v>439.75</v>
      </c>
      <c r="L1240" s="119" t="s">
        <v>5</v>
      </c>
      <c r="M1240" s="127">
        <f>ROUND(Table13[[#This Row],[tenure]],0)</f>
        <v>22</v>
      </c>
      <c r="N1240" s="116">
        <f t="shared" si="39"/>
        <v>21.716049382716051</v>
      </c>
      <c r="O1240" s="116" t="b">
        <f t="shared" si="38"/>
        <v>0</v>
      </c>
      <c r="P1240" s="116" t="b">
        <f>Table13[[#This Row],[churn]]="Yes"</f>
        <v>0</v>
      </c>
      <c r="Q1240" t="b">
        <f>Table13[phone_service]&gt;0</f>
        <v>1</v>
      </c>
      <c r="R1240" t="b">
        <f>Table13[internet_service]&gt;0</f>
        <v>0</v>
      </c>
      <c r="S1240" t="b">
        <f>AND(Table13[[#This Row],[has_phone]],Table13[[#This Row],[has_internet]])</f>
        <v>0</v>
      </c>
      <c r="T1240" t="str">
        <f>_xlfn.IFS(Table13[[#This Row],[has_phone_and_internet]],"Phone and Internet",Table13[[#This Row],[has_phone]],"Phone",Table13[[#This Row],[has_internet]],"Internet")</f>
        <v>Phone</v>
      </c>
      <c r="U1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0" s="128">
        <f ca="1">EDATE(TODAY(),-Table13[[#This Row],[tenure]])</f>
        <v>43065</v>
      </c>
      <c r="W1240" s="129">
        <f>Table13[[#This Row],[total_charges]]/Table13[[#This Row],[tenure]]</f>
        <v>20.25</v>
      </c>
      <c r="X1240" s="127" t="b">
        <f>Table13[[#This Row],[monthly_charges]]=Table13[[#This Row],[avg_monthly_charge]]</f>
        <v>1</v>
      </c>
      <c r="Y1240" s="127" t="str">
        <f>VLOOKUP(Table13[[#This Row],[contract_type]],Table2_ContractType!A:B,2,0)</f>
        <v>1 Year</v>
      </c>
    </row>
    <row r="1241" spans="1:25" x14ac:dyDescent="0.15">
      <c r="A1241" s="119" t="s">
        <v>3433</v>
      </c>
      <c r="B1241" s="119" t="s">
        <v>3</v>
      </c>
      <c r="C1241" s="119">
        <v>0</v>
      </c>
      <c r="D1241" s="119" t="s">
        <v>5</v>
      </c>
      <c r="E1241" s="119" t="s">
        <v>5</v>
      </c>
      <c r="F1241" s="119">
        <v>0</v>
      </c>
      <c r="G1241" s="119">
        <v>1</v>
      </c>
      <c r="H1241" s="119">
        <v>2</v>
      </c>
      <c r="I1241" s="119" t="s">
        <v>13</v>
      </c>
      <c r="J1241" s="142">
        <v>58.35</v>
      </c>
      <c r="K1241" s="118">
        <v>4214.25</v>
      </c>
      <c r="L1241" s="119" t="s">
        <v>5</v>
      </c>
      <c r="M1241" s="127">
        <f>ROUND(Table13[[#This Row],[tenure]],0)</f>
        <v>72</v>
      </c>
      <c r="N1241" s="116">
        <f t="shared" si="39"/>
        <v>72.223650385604117</v>
      </c>
      <c r="O1241" s="116" t="b">
        <f t="shared" si="38"/>
        <v>1</v>
      </c>
      <c r="P1241" s="116" t="b">
        <f>Table13[[#This Row],[churn]]="Yes"</f>
        <v>0</v>
      </c>
      <c r="Q1241" t="b">
        <f>Table13[phone_service]&gt;0</f>
        <v>0</v>
      </c>
      <c r="R1241" t="b">
        <f>Table13[internet_service]&gt;0</f>
        <v>1</v>
      </c>
      <c r="S1241" t="b">
        <f>AND(Table13[[#This Row],[has_phone]],Table13[[#This Row],[has_internet]])</f>
        <v>0</v>
      </c>
      <c r="T1241" t="str">
        <f>_xlfn.IFS(Table13[[#This Row],[has_phone_and_internet]],"Phone and Internet",Table13[[#This Row],[has_phone]],"Phone",Table13[[#This Row],[has_internet]],"Internet")</f>
        <v>Internet</v>
      </c>
      <c r="U1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1" s="128">
        <f ca="1">EDATE(TODAY(),-Table13[[#This Row],[tenure]])</f>
        <v>41512</v>
      </c>
      <c r="W1241" s="129">
        <f>Table13[[#This Row],[total_charges]]/Table13[[#This Row],[tenure]]</f>
        <v>58.349999999999994</v>
      </c>
      <c r="X1241" s="127" t="b">
        <f>Table13[[#This Row],[monthly_charges]]=Table13[[#This Row],[avg_monthly_charge]]</f>
        <v>1</v>
      </c>
      <c r="Y1241" s="127" t="str">
        <f>VLOOKUP(Table13[[#This Row],[contract_type]],Table2_ContractType!A:B,2,0)</f>
        <v>2 Year</v>
      </c>
    </row>
    <row r="1242" spans="1:25" x14ac:dyDescent="0.15">
      <c r="A1242" s="119" t="s">
        <v>1386</v>
      </c>
      <c r="B1242" s="119" t="s">
        <v>3</v>
      </c>
      <c r="C1242" s="119">
        <v>0</v>
      </c>
      <c r="D1242" s="119" t="s">
        <v>4</v>
      </c>
      <c r="E1242" s="119" t="s">
        <v>4</v>
      </c>
      <c r="F1242" s="119">
        <v>1</v>
      </c>
      <c r="G1242" s="119">
        <v>0</v>
      </c>
      <c r="H1242" s="119">
        <v>2</v>
      </c>
      <c r="I1242" s="119" t="s">
        <v>13</v>
      </c>
      <c r="J1242" s="142">
        <v>19.850000000000001</v>
      </c>
      <c r="K1242" s="118">
        <v>854.8</v>
      </c>
      <c r="L1242" s="119" t="s">
        <v>5</v>
      </c>
      <c r="M1242" s="127">
        <f>ROUND(Table13[[#This Row],[tenure]],0)</f>
        <v>43</v>
      </c>
      <c r="N1242" s="116">
        <f t="shared" si="39"/>
        <v>43.062972292191432</v>
      </c>
      <c r="O1242" s="116" t="b">
        <f t="shared" si="38"/>
        <v>1</v>
      </c>
      <c r="P1242" s="116" t="b">
        <f>Table13[[#This Row],[churn]]="Yes"</f>
        <v>0</v>
      </c>
      <c r="Q1242" t="b">
        <f>Table13[phone_service]&gt;0</f>
        <v>1</v>
      </c>
      <c r="R1242" t="b">
        <f>Table13[internet_service]&gt;0</f>
        <v>0</v>
      </c>
      <c r="S1242" t="b">
        <f>AND(Table13[[#This Row],[has_phone]],Table13[[#This Row],[has_internet]])</f>
        <v>0</v>
      </c>
      <c r="T1242" t="str">
        <f>_xlfn.IFS(Table13[[#This Row],[has_phone_and_internet]],"Phone and Internet",Table13[[#This Row],[has_phone]],"Phone",Table13[[#This Row],[has_internet]],"Internet")</f>
        <v>Phone</v>
      </c>
      <c r="U1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2" s="128">
        <f ca="1">EDATE(TODAY(),-Table13[[#This Row],[tenure]])</f>
        <v>42395</v>
      </c>
      <c r="W1242" s="129">
        <f>Table13[[#This Row],[total_charges]]/Table13[[#This Row],[tenure]]</f>
        <v>19.850000000000001</v>
      </c>
      <c r="X1242" s="127" t="b">
        <f>Table13[[#This Row],[monthly_charges]]=Table13[[#This Row],[avg_monthly_charge]]</f>
        <v>1</v>
      </c>
      <c r="Y1242" s="127" t="str">
        <f>VLOOKUP(Table13[[#This Row],[contract_type]],Table2_ContractType!A:B,2,0)</f>
        <v>2 Year</v>
      </c>
    </row>
    <row r="1243" spans="1:25" x14ac:dyDescent="0.15">
      <c r="A1243" s="119" t="s">
        <v>1839</v>
      </c>
      <c r="B1243" s="119" t="s">
        <v>9</v>
      </c>
      <c r="C1243" s="119">
        <v>0</v>
      </c>
      <c r="D1243" s="119" t="s">
        <v>5</v>
      </c>
      <c r="E1243" s="119" t="s">
        <v>5</v>
      </c>
      <c r="F1243" s="119">
        <v>2</v>
      </c>
      <c r="G1243" s="119">
        <v>0</v>
      </c>
      <c r="H1243" s="119">
        <v>1</v>
      </c>
      <c r="I1243" s="119" t="s">
        <v>7</v>
      </c>
      <c r="J1243" s="142">
        <v>25.05</v>
      </c>
      <c r="K1243" s="118">
        <v>949.85</v>
      </c>
      <c r="L1243" s="119" t="s">
        <v>5</v>
      </c>
      <c r="M1243" s="127">
        <f>ROUND(Table13[[#This Row],[tenure]],0)</f>
        <v>38</v>
      </c>
      <c r="N1243" s="116">
        <f t="shared" si="39"/>
        <v>37.918163672654693</v>
      </c>
      <c r="O1243" s="116" t="b">
        <f t="shared" si="38"/>
        <v>0</v>
      </c>
      <c r="P1243" s="116" t="b">
        <f>Table13[[#This Row],[churn]]="Yes"</f>
        <v>0</v>
      </c>
      <c r="Q1243" t="b">
        <f>Table13[phone_service]&gt;0</f>
        <v>1</v>
      </c>
      <c r="R1243" t="b">
        <f>Table13[internet_service]&gt;0</f>
        <v>0</v>
      </c>
      <c r="S1243" t="b">
        <f>AND(Table13[[#This Row],[has_phone]],Table13[[#This Row],[has_internet]])</f>
        <v>0</v>
      </c>
      <c r="T1243" t="str">
        <f>_xlfn.IFS(Table13[[#This Row],[has_phone_and_internet]],"Phone and Internet",Table13[[#This Row],[has_phone]],"Phone",Table13[[#This Row],[has_internet]],"Internet")</f>
        <v>Phone</v>
      </c>
      <c r="U1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3" s="128">
        <f ca="1">EDATE(TODAY(),-Table13[[#This Row],[tenure]])</f>
        <v>42577</v>
      </c>
      <c r="W1243" s="129">
        <f>Table13[[#This Row],[total_charges]]/Table13[[#This Row],[tenure]]</f>
        <v>25.05</v>
      </c>
      <c r="X1243" s="127" t="b">
        <f>Table13[[#This Row],[monthly_charges]]=Table13[[#This Row],[avg_monthly_charge]]</f>
        <v>1</v>
      </c>
      <c r="Y1243" s="127" t="str">
        <f>VLOOKUP(Table13[[#This Row],[contract_type]],Table2_ContractType!A:B,2,0)</f>
        <v>1 Year</v>
      </c>
    </row>
    <row r="1244" spans="1:25" x14ac:dyDescent="0.15">
      <c r="A1244" s="119" t="s">
        <v>5936</v>
      </c>
      <c r="B1244" s="119" t="s">
        <v>9</v>
      </c>
      <c r="C1244" s="119">
        <v>0</v>
      </c>
      <c r="D1244" s="119" t="s">
        <v>5</v>
      </c>
      <c r="E1244" s="119" t="s">
        <v>5</v>
      </c>
      <c r="F1244" s="119">
        <v>2</v>
      </c>
      <c r="G1244" s="119">
        <v>1</v>
      </c>
      <c r="H1244" s="119">
        <v>1</v>
      </c>
      <c r="I1244" s="119" t="s">
        <v>7</v>
      </c>
      <c r="J1244" s="142">
        <v>68.7</v>
      </c>
      <c r="K1244" s="118">
        <v>1416.2</v>
      </c>
      <c r="L1244" s="119" t="s">
        <v>5</v>
      </c>
      <c r="M1244" s="127">
        <f>ROUND(Table13[[#This Row],[tenure]],0)</f>
        <v>21</v>
      </c>
      <c r="N1244" s="116">
        <f t="shared" si="39"/>
        <v>20.614264919941775</v>
      </c>
      <c r="O1244" s="116" t="b">
        <f t="shared" si="38"/>
        <v>0</v>
      </c>
      <c r="P1244" s="116" t="b">
        <f>Table13[[#This Row],[churn]]="Yes"</f>
        <v>0</v>
      </c>
      <c r="Q1244" t="b">
        <f>Table13[phone_service]&gt;0</f>
        <v>1</v>
      </c>
      <c r="R1244" t="b">
        <f>Table13[internet_service]&gt;0</f>
        <v>1</v>
      </c>
      <c r="S1244" t="b">
        <f>AND(Table13[[#This Row],[has_phone]],Table13[[#This Row],[has_internet]])</f>
        <v>1</v>
      </c>
      <c r="T1244" t="str">
        <f>_xlfn.IFS(Table13[[#This Row],[has_phone_and_internet]],"Phone and Internet",Table13[[#This Row],[has_phone]],"Phone",Table13[[#This Row],[has_internet]],"Internet")</f>
        <v>Phone and Internet</v>
      </c>
      <c r="U1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4" s="128">
        <f ca="1">EDATE(TODAY(),-Table13[[#This Row],[tenure]])</f>
        <v>43095</v>
      </c>
      <c r="W1244" s="129">
        <f>Table13[[#This Row],[total_charges]]/Table13[[#This Row],[tenure]]</f>
        <v>68.7</v>
      </c>
      <c r="X1244" s="127" t="b">
        <f>Table13[[#This Row],[monthly_charges]]=Table13[[#This Row],[avg_monthly_charge]]</f>
        <v>1</v>
      </c>
      <c r="Y1244" s="127" t="str">
        <f>VLOOKUP(Table13[[#This Row],[contract_type]],Table2_ContractType!A:B,2,0)</f>
        <v>1 Year</v>
      </c>
    </row>
    <row r="1245" spans="1:25" x14ac:dyDescent="0.15">
      <c r="A1245" s="119" t="s">
        <v>5220</v>
      </c>
      <c r="B1245" s="119" t="s">
        <v>9</v>
      </c>
      <c r="C1245" s="119">
        <v>0</v>
      </c>
      <c r="D1245" s="119" t="s">
        <v>4</v>
      </c>
      <c r="E1245" s="119" t="s">
        <v>5</v>
      </c>
      <c r="F1245" s="119">
        <v>2</v>
      </c>
      <c r="G1245" s="119">
        <v>2</v>
      </c>
      <c r="H1245" s="119">
        <v>2</v>
      </c>
      <c r="I1245" s="119" t="s">
        <v>17</v>
      </c>
      <c r="J1245" s="142">
        <v>109.95</v>
      </c>
      <c r="K1245" s="118">
        <v>7852.4</v>
      </c>
      <c r="L1245" s="119" t="s">
        <v>5</v>
      </c>
      <c r="M1245" s="127">
        <f>ROUND(Table13[[#This Row],[tenure]],0)</f>
        <v>71</v>
      </c>
      <c r="N1245" s="116">
        <f t="shared" si="39"/>
        <v>71.417917235106856</v>
      </c>
      <c r="O1245" s="116" t="b">
        <f t="shared" si="38"/>
        <v>0</v>
      </c>
      <c r="P1245" s="116" t="b">
        <f>Table13[[#This Row],[churn]]="Yes"</f>
        <v>0</v>
      </c>
      <c r="Q1245" t="b">
        <f>Table13[phone_service]&gt;0</f>
        <v>1</v>
      </c>
      <c r="R1245" t="b">
        <f>Table13[internet_service]&gt;0</f>
        <v>1</v>
      </c>
      <c r="S1245" t="b">
        <f>AND(Table13[[#This Row],[has_phone]],Table13[[#This Row],[has_internet]])</f>
        <v>1</v>
      </c>
      <c r="T1245" t="str">
        <f>_xlfn.IFS(Table13[[#This Row],[has_phone_and_internet]],"Phone and Internet",Table13[[#This Row],[has_phone]],"Phone",Table13[[#This Row],[has_internet]],"Internet")</f>
        <v>Phone and Internet</v>
      </c>
      <c r="U1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45" s="128">
        <f ca="1">EDATE(TODAY(),-Table13[[#This Row],[tenure]])</f>
        <v>41543</v>
      </c>
      <c r="W1245" s="129">
        <f>Table13[[#This Row],[total_charges]]/Table13[[#This Row],[tenure]]</f>
        <v>109.95000000000002</v>
      </c>
      <c r="X1245" s="127" t="b">
        <f>Table13[[#This Row],[monthly_charges]]=Table13[[#This Row],[avg_monthly_charge]]</f>
        <v>1</v>
      </c>
      <c r="Y1245" s="127" t="str">
        <f>VLOOKUP(Table13[[#This Row],[contract_type]],Table2_ContractType!A:B,2,0)</f>
        <v>2 Year</v>
      </c>
    </row>
    <row r="1246" spans="1:25" x14ac:dyDescent="0.15">
      <c r="A1246" s="119" t="s">
        <v>6362</v>
      </c>
      <c r="B1246" s="119" t="s">
        <v>9</v>
      </c>
      <c r="C1246" s="119">
        <v>0</v>
      </c>
      <c r="D1246" s="119" t="s">
        <v>4</v>
      </c>
      <c r="E1246" s="119" t="s">
        <v>4</v>
      </c>
      <c r="F1246" s="119">
        <v>2</v>
      </c>
      <c r="G1246" s="119">
        <v>2</v>
      </c>
      <c r="H1246" s="119">
        <v>0</v>
      </c>
      <c r="I1246" s="119" t="s">
        <v>7</v>
      </c>
      <c r="J1246" s="142">
        <v>103.7</v>
      </c>
      <c r="K1246" s="118">
        <v>5071.05</v>
      </c>
      <c r="L1246" s="119" t="s">
        <v>4</v>
      </c>
      <c r="M1246" s="127">
        <f>ROUND(Table13[[#This Row],[tenure]],0)</f>
        <v>49</v>
      </c>
      <c r="N1246" s="116">
        <f t="shared" si="39"/>
        <v>48.901157184185152</v>
      </c>
      <c r="O1246" s="116" t="b">
        <f t="shared" si="38"/>
        <v>0</v>
      </c>
      <c r="P1246" s="116" t="b">
        <f>Table13[[#This Row],[churn]]="Yes"</f>
        <v>1</v>
      </c>
      <c r="Q1246" t="b">
        <f>Table13[phone_service]&gt;0</f>
        <v>1</v>
      </c>
      <c r="R1246" t="b">
        <f>Table13[internet_service]&gt;0</f>
        <v>1</v>
      </c>
      <c r="S1246" t="b">
        <f>AND(Table13[[#This Row],[has_phone]],Table13[[#This Row],[has_internet]])</f>
        <v>1</v>
      </c>
      <c r="T1246" t="str">
        <f>_xlfn.IFS(Table13[[#This Row],[has_phone_and_internet]],"Phone and Internet",Table13[[#This Row],[has_phone]],"Phone",Table13[[#This Row],[has_internet]],"Internet")</f>
        <v>Phone and Internet</v>
      </c>
      <c r="U1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6" s="128">
        <f ca="1">EDATE(TODAY(),-Table13[[#This Row],[tenure]])</f>
        <v>42242</v>
      </c>
      <c r="W1246" s="129">
        <f>Table13[[#This Row],[total_charges]]/Table13[[#This Row],[tenure]]</f>
        <v>103.7</v>
      </c>
      <c r="X1246" s="127" t="b">
        <f>Table13[[#This Row],[monthly_charges]]=Table13[[#This Row],[avg_monthly_charge]]</f>
        <v>1</v>
      </c>
      <c r="Y1246" s="127" t="str">
        <f>VLOOKUP(Table13[[#This Row],[contract_type]],Table2_ContractType!A:B,2,0)</f>
        <v>Month-to-Month</v>
      </c>
    </row>
    <row r="1247" spans="1:25" x14ac:dyDescent="0.15">
      <c r="A1247" s="119" t="s">
        <v>3299</v>
      </c>
      <c r="B1247" s="119" t="s">
        <v>3</v>
      </c>
      <c r="C1247" s="119">
        <v>0</v>
      </c>
      <c r="D1247" s="119" t="s">
        <v>4</v>
      </c>
      <c r="E1247" s="119" t="s">
        <v>4</v>
      </c>
      <c r="F1247" s="119">
        <v>1</v>
      </c>
      <c r="G1247" s="119">
        <v>0</v>
      </c>
      <c r="H1247" s="119">
        <v>2</v>
      </c>
      <c r="I1247" s="119" t="s">
        <v>10</v>
      </c>
      <c r="J1247" s="142">
        <v>20.85</v>
      </c>
      <c r="K1247" s="118">
        <v>272.35000000000002</v>
      </c>
      <c r="L1247" s="119" t="s">
        <v>5</v>
      </c>
      <c r="M1247" s="127">
        <f>ROUND(Table13[[#This Row],[tenure]],0)</f>
        <v>13</v>
      </c>
      <c r="N1247" s="116">
        <f t="shared" si="39"/>
        <v>13.062350119904076</v>
      </c>
      <c r="O1247" s="116" t="b">
        <f t="shared" si="38"/>
        <v>1</v>
      </c>
      <c r="P1247" s="116" t="b">
        <f>Table13[[#This Row],[churn]]="Yes"</f>
        <v>0</v>
      </c>
      <c r="Q1247" t="b">
        <f>Table13[phone_service]&gt;0</f>
        <v>1</v>
      </c>
      <c r="R1247" t="b">
        <f>Table13[internet_service]&gt;0</f>
        <v>0</v>
      </c>
      <c r="S1247" t="b">
        <f>AND(Table13[[#This Row],[has_phone]],Table13[[#This Row],[has_internet]])</f>
        <v>0</v>
      </c>
      <c r="T1247" t="str">
        <f>_xlfn.IFS(Table13[[#This Row],[has_phone_and_internet]],"Phone and Internet",Table13[[#This Row],[has_phone]],"Phone",Table13[[#This Row],[has_internet]],"Internet")</f>
        <v>Phone</v>
      </c>
      <c r="U1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7" s="128">
        <f ca="1">EDATE(TODAY(),-Table13[[#This Row],[tenure]])</f>
        <v>43307</v>
      </c>
      <c r="W1247" s="129">
        <f>Table13[[#This Row],[total_charges]]/Table13[[#This Row],[tenure]]</f>
        <v>20.85</v>
      </c>
      <c r="X1247" s="127" t="b">
        <f>Table13[[#This Row],[monthly_charges]]=Table13[[#This Row],[avg_monthly_charge]]</f>
        <v>1</v>
      </c>
      <c r="Y1247" s="127" t="str">
        <f>VLOOKUP(Table13[[#This Row],[contract_type]],Table2_ContractType!A:B,2,0)</f>
        <v>2 Year</v>
      </c>
    </row>
    <row r="1248" spans="1:25" x14ac:dyDescent="0.15">
      <c r="A1248" s="119" t="s">
        <v>1935</v>
      </c>
      <c r="B1248" s="119" t="s">
        <v>3</v>
      </c>
      <c r="C1248" s="119">
        <v>1</v>
      </c>
      <c r="D1248" s="119" t="s">
        <v>4</v>
      </c>
      <c r="E1248" s="119" t="s">
        <v>4</v>
      </c>
      <c r="F1248" s="119">
        <v>2</v>
      </c>
      <c r="G1248" s="119">
        <v>2</v>
      </c>
      <c r="H1248" s="119">
        <v>0</v>
      </c>
      <c r="I1248" s="119" t="s">
        <v>13</v>
      </c>
      <c r="J1248" s="142">
        <v>85.35</v>
      </c>
      <c r="K1248" s="118">
        <v>1961.6</v>
      </c>
      <c r="L1248" s="119" t="s">
        <v>5</v>
      </c>
      <c r="M1248" s="127">
        <f>ROUND(Table13[[#This Row],[tenure]],0)</f>
        <v>23</v>
      </c>
      <c r="N1248" s="116">
        <f t="shared" si="39"/>
        <v>22.983011130638548</v>
      </c>
      <c r="O1248" s="116" t="b">
        <f t="shared" si="38"/>
        <v>1</v>
      </c>
      <c r="P1248" s="116" t="b">
        <f>Table13[[#This Row],[churn]]="Yes"</f>
        <v>0</v>
      </c>
      <c r="Q1248" t="b">
        <f>Table13[phone_service]&gt;0</f>
        <v>1</v>
      </c>
      <c r="R1248" t="b">
        <f>Table13[internet_service]&gt;0</f>
        <v>1</v>
      </c>
      <c r="S1248" t="b">
        <f>AND(Table13[[#This Row],[has_phone]],Table13[[#This Row],[has_internet]])</f>
        <v>1</v>
      </c>
      <c r="T1248" t="str">
        <f>_xlfn.IFS(Table13[[#This Row],[has_phone_and_internet]],"Phone and Internet",Table13[[#This Row],[has_phone]],"Phone",Table13[[#This Row],[has_internet]],"Internet")</f>
        <v>Phone and Internet</v>
      </c>
      <c r="U1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48" s="128">
        <f ca="1">EDATE(TODAY(),-Table13[[#This Row],[tenure]])</f>
        <v>43034</v>
      </c>
      <c r="W1248" s="129">
        <f>Table13[[#This Row],[total_charges]]/Table13[[#This Row],[tenure]]</f>
        <v>85.35</v>
      </c>
      <c r="X1248" s="127" t="b">
        <f>Table13[[#This Row],[monthly_charges]]=Table13[[#This Row],[avg_monthly_charge]]</f>
        <v>1</v>
      </c>
      <c r="Y1248" s="127" t="str">
        <f>VLOOKUP(Table13[[#This Row],[contract_type]],Table2_ContractType!A:B,2,0)</f>
        <v>Month-to-Month</v>
      </c>
    </row>
    <row r="1249" spans="1:25" x14ac:dyDescent="0.15">
      <c r="A1249" s="119" t="s">
        <v>2838</v>
      </c>
      <c r="B1249" s="119" t="s">
        <v>9</v>
      </c>
      <c r="C1249" s="119">
        <v>0</v>
      </c>
      <c r="D1249" s="119" t="s">
        <v>5</v>
      </c>
      <c r="E1249" s="119" t="s">
        <v>5</v>
      </c>
      <c r="F1249" s="119">
        <v>1</v>
      </c>
      <c r="G1249" s="119">
        <v>1</v>
      </c>
      <c r="H1249" s="119">
        <v>0</v>
      </c>
      <c r="I1249" s="119" t="s">
        <v>10</v>
      </c>
      <c r="J1249" s="142">
        <v>50.15</v>
      </c>
      <c r="K1249" s="118">
        <v>50.15</v>
      </c>
      <c r="L1249" s="119" t="s">
        <v>5</v>
      </c>
      <c r="M1249" s="127">
        <f>ROUND(Table13[[#This Row],[tenure]],0)</f>
        <v>1</v>
      </c>
      <c r="N1249" s="116">
        <f t="shared" si="39"/>
        <v>1</v>
      </c>
      <c r="O1249" s="116" t="b">
        <f t="shared" si="38"/>
        <v>0</v>
      </c>
      <c r="P1249" s="116" t="b">
        <f>Table13[[#This Row],[churn]]="Yes"</f>
        <v>0</v>
      </c>
      <c r="Q1249" t="b">
        <f>Table13[phone_service]&gt;0</f>
        <v>1</v>
      </c>
      <c r="R1249" t="b">
        <f>Table13[internet_service]&gt;0</f>
        <v>1</v>
      </c>
      <c r="S1249" t="b">
        <f>AND(Table13[[#This Row],[has_phone]],Table13[[#This Row],[has_internet]])</f>
        <v>1</v>
      </c>
      <c r="T1249" t="str">
        <f>_xlfn.IFS(Table13[[#This Row],[has_phone_and_internet]],"Phone and Internet",Table13[[#This Row],[has_phone]],"Phone",Table13[[#This Row],[has_internet]],"Internet")</f>
        <v>Phone and Internet</v>
      </c>
      <c r="U1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49" s="128">
        <f ca="1">EDATE(TODAY(),-Table13[[#This Row],[tenure]])</f>
        <v>43672</v>
      </c>
      <c r="W1249" s="129">
        <f>Table13[[#This Row],[total_charges]]/Table13[[#This Row],[tenure]]</f>
        <v>50.15</v>
      </c>
      <c r="X1249" s="127" t="b">
        <f>Table13[[#This Row],[monthly_charges]]=Table13[[#This Row],[avg_monthly_charge]]</f>
        <v>1</v>
      </c>
      <c r="Y1249" s="127" t="str">
        <f>VLOOKUP(Table13[[#This Row],[contract_type]],Table2_ContractType!A:B,2,0)</f>
        <v>Month-to-Month</v>
      </c>
    </row>
    <row r="1250" spans="1:25" x14ac:dyDescent="0.15">
      <c r="A1250" s="119" t="s">
        <v>2377</v>
      </c>
      <c r="B1250" s="119" t="s">
        <v>3</v>
      </c>
      <c r="C1250" s="119">
        <v>1</v>
      </c>
      <c r="D1250" s="119" t="s">
        <v>5</v>
      </c>
      <c r="E1250" s="119" t="s">
        <v>5</v>
      </c>
      <c r="F1250" s="119">
        <v>1</v>
      </c>
      <c r="G1250" s="119">
        <v>2</v>
      </c>
      <c r="H1250" s="119">
        <v>0</v>
      </c>
      <c r="I1250" s="119" t="s">
        <v>7</v>
      </c>
      <c r="J1250" s="142">
        <v>70.150000000000006</v>
      </c>
      <c r="K1250" s="118">
        <v>70.150000000000006</v>
      </c>
      <c r="L1250" s="119" t="s">
        <v>4</v>
      </c>
      <c r="M1250" s="127">
        <f>ROUND(Table13[[#This Row],[tenure]],0)</f>
        <v>1</v>
      </c>
      <c r="N1250" s="116">
        <f t="shared" si="39"/>
        <v>1</v>
      </c>
      <c r="O1250" s="116" t="b">
        <f t="shared" si="38"/>
        <v>1</v>
      </c>
      <c r="P1250" s="116" t="b">
        <f>Table13[[#This Row],[churn]]="Yes"</f>
        <v>1</v>
      </c>
      <c r="Q1250" t="b">
        <f>Table13[phone_service]&gt;0</f>
        <v>1</v>
      </c>
      <c r="R1250" t="b">
        <f>Table13[internet_service]&gt;0</f>
        <v>1</v>
      </c>
      <c r="S1250" t="b">
        <f>AND(Table13[[#This Row],[has_phone]],Table13[[#This Row],[has_internet]])</f>
        <v>1</v>
      </c>
      <c r="T1250" t="str">
        <f>_xlfn.IFS(Table13[[#This Row],[has_phone_and_internet]],"Phone and Internet",Table13[[#This Row],[has_phone]],"Phone",Table13[[#This Row],[has_internet]],"Internet")</f>
        <v>Phone and Internet</v>
      </c>
      <c r="U1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0" s="128">
        <f ca="1">EDATE(TODAY(),-Table13[[#This Row],[tenure]])</f>
        <v>43672</v>
      </c>
      <c r="W1250" s="129">
        <f>Table13[[#This Row],[total_charges]]/Table13[[#This Row],[tenure]]</f>
        <v>70.150000000000006</v>
      </c>
      <c r="X1250" s="127" t="b">
        <f>Table13[[#This Row],[monthly_charges]]=Table13[[#This Row],[avg_monthly_charge]]</f>
        <v>1</v>
      </c>
      <c r="Y1250" s="127" t="str">
        <f>VLOOKUP(Table13[[#This Row],[contract_type]],Table2_ContractType!A:B,2,0)</f>
        <v>Month-to-Month</v>
      </c>
    </row>
    <row r="1251" spans="1:25" x14ac:dyDescent="0.15">
      <c r="A1251" s="119" t="s">
        <v>5040</v>
      </c>
      <c r="B1251" s="119" t="s">
        <v>3</v>
      </c>
      <c r="C1251" s="119">
        <v>0</v>
      </c>
      <c r="D1251" s="119" t="s">
        <v>4</v>
      </c>
      <c r="E1251" s="119" t="s">
        <v>5</v>
      </c>
      <c r="F1251" s="119">
        <v>1</v>
      </c>
      <c r="G1251" s="119">
        <v>1</v>
      </c>
      <c r="H1251" s="119">
        <v>0</v>
      </c>
      <c r="I1251" s="119" t="s">
        <v>13</v>
      </c>
      <c r="J1251" s="142">
        <v>50.3</v>
      </c>
      <c r="K1251" s="118">
        <v>355.1</v>
      </c>
      <c r="L1251" s="119" t="s">
        <v>5</v>
      </c>
      <c r="M1251" s="127">
        <f>ROUND(Table13[[#This Row],[tenure]],0)</f>
        <v>7</v>
      </c>
      <c r="N1251" s="116">
        <f t="shared" si="39"/>
        <v>7.0596421471172972</v>
      </c>
      <c r="O1251" s="116" t="b">
        <f t="shared" si="38"/>
        <v>1</v>
      </c>
      <c r="P1251" s="116" t="b">
        <f>Table13[[#This Row],[churn]]="Yes"</f>
        <v>0</v>
      </c>
      <c r="Q1251" t="b">
        <f>Table13[phone_service]&gt;0</f>
        <v>1</v>
      </c>
      <c r="R1251" t="b">
        <f>Table13[internet_service]&gt;0</f>
        <v>1</v>
      </c>
      <c r="S1251" t="b">
        <f>AND(Table13[[#This Row],[has_phone]],Table13[[#This Row],[has_internet]])</f>
        <v>1</v>
      </c>
      <c r="T1251" t="str">
        <f>_xlfn.IFS(Table13[[#This Row],[has_phone_and_internet]],"Phone and Internet",Table13[[#This Row],[has_phone]],"Phone",Table13[[#This Row],[has_internet]],"Internet")</f>
        <v>Phone and Internet</v>
      </c>
      <c r="U1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51" s="128">
        <f ca="1">EDATE(TODAY(),-Table13[[#This Row],[tenure]])</f>
        <v>43491</v>
      </c>
      <c r="W1251" s="129">
        <f>Table13[[#This Row],[total_charges]]/Table13[[#This Row],[tenure]]</f>
        <v>50.3</v>
      </c>
      <c r="X1251" s="127" t="b">
        <f>Table13[[#This Row],[monthly_charges]]=Table13[[#This Row],[avg_monthly_charge]]</f>
        <v>1</v>
      </c>
      <c r="Y1251" s="127" t="str">
        <f>VLOOKUP(Table13[[#This Row],[contract_type]],Table2_ContractType!A:B,2,0)</f>
        <v>Month-to-Month</v>
      </c>
    </row>
    <row r="1252" spans="1:25" x14ac:dyDescent="0.15">
      <c r="A1252" s="119" t="s">
        <v>2566</v>
      </c>
      <c r="B1252" s="119" t="s">
        <v>3</v>
      </c>
      <c r="C1252" s="119">
        <v>0</v>
      </c>
      <c r="D1252" s="119" t="s">
        <v>5</v>
      </c>
      <c r="E1252" s="119" t="s">
        <v>5</v>
      </c>
      <c r="F1252" s="119">
        <v>1</v>
      </c>
      <c r="G1252" s="119">
        <v>1</v>
      </c>
      <c r="H1252" s="119">
        <v>0</v>
      </c>
      <c r="I1252" s="119" t="s">
        <v>7</v>
      </c>
      <c r="J1252" s="142">
        <v>60</v>
      </c>
      <c r="K1252" s="118">
        <v>487.75</v>
      </c>
      <c r="L1252" s="119" t="s">
        <v>5</v>
      </c>
      <c r="M1252" s="127">
        <f>ROUND(Table13[[#This Row],[tenure]],0)</f>
        <v>8</v>
      </c>
      <c r="N1252" s="116">
        <f t="shared" si="39"/>
        <v>8.1291666666666664</v>
      </c>
      <c r="O1252" s="116" t="b">
        <f t="shared" si="38"/>
        <v>1</v>
      </c>
      <c r="P1252" s="116" t="b">
        <f>Table13[[#This Row],[churn]]="Yes"</f>
        <v>0</v>
      </c>
      <c r="Q1252" t="b">
        <f>Table13[phone_service]&gt;0</f>
        <v>1</v>
      </c>
      <c r="R1252" t="b">
        <f>Table13[internet_service]&gt;0</f>
        <v>1</v>
      </c>
      <c r="S1252" t="b">
        <f>AND(Table13[[#This Row],[has_phone]],Table13[[#This Row],[has_internet]])</f>
        <v>1</v>
      </c>
      <c r="T1252" t="str">
        <f>_xlfn.IFS(Table13[[#This Row],[has_phone_and_internet]],"Phone and Internet",Table13[[#This Row],[has_phone]],"Phone",Table13[[#This Row],[has_internet]],"Internet")</f>
        <v>Phone and Internet</v>
      </c>
      <c r="U1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2" s="128">
        <f ca="1">EDATE(TODAY(),-Table13[[#This Row],[tenure]])</f>
        <v>43460</v>
      </c>
      <c r="W1252" s="129">
        <f>Table13[[#This Row],[total_charges]]/Table13[[#This Row],[tenure]]</f>
        <v>60</v>
      </c>
      <c r="X1252" s="127" t="b">
        <f>Table13[[#This Row],[monthly_charges]]=Table13[[#This Row],[avg_monthly_charge]]</f>
        <v>1</v>
      </c>
      <c r="Y1252" s="127" t="str">
        <f>VLOOKUP(Table13[[#This Row],[contract_type]],Table2_ContractType!A:B,2,0)</f>
        <v>Month-to-Month</v>
      </c>
    </row>
    <row r="1253" spans="1:25" x14ac:dyDescent="0.15">
      <c r="A1253" s="119" t="s">
        <v>4418</v>
      </c>
      <c r="B1253" s="119" t="s">
        <v>9</v>
      </c>
      <c r="C1253" s="119">
        <v>0</v>
      </c>
      <c r="D1253" s="119" t="s">
        <v>5</v>
      </c>
      <c r="E1253" s="119" t="s">
        <v>4</v>
      </c>
      <c r="F1253" s="119">
        <v>1</v>
      </c>
      <c r="G1253" s="119">
        <v>0</v>
      </c>
      <c r="H1253" s="119">
        <v>0</v>
      </c>
      <c r="I1253" s="119" t="s">
        <v>10</v>
      </c>
      <c r="J1253" s="142">
        <v>20.350000000000001</v>
      </c>
      <c r="K1253" s="118">
        <v>178.7</v>
      </c>
      <c r="L1253" s="119" t="s">
        <v>5</v>
      </c>
      <c r="M1253" s="127">
        <f>ROUND(Table13[[#This Row],[tenure]],0)</f>
        <v>9</v>
      </c>
      <c r="N1253" s="116">
        <f t="shared" si="39"/>
        <v>8.781326781326781</v>
      </c>
      <c r="O1253" s="116" t="b">
        <f t="shared" si="38"/>
        <v>0</v>
      </c>
      <c r="P1253" s="116" t="b">
        <f>Table13[[#This Row],[churn]]="Yes"</f>
        <v>0</v>
      </c>
      <c r="Q1253" t="b">
        <f>Table13[phone_service]&gt;0</f>
        <v>1</v>
      </c>
      <c r="R1253" t="b">
        <f>Table13[internet_service]&gt;0</f>
        <v>0</v>
      </c>
      <c r="S1253" t="b">
        <f>AND(Table13[[#This Row],[has_phone]],Table13[[#This Row],[has_internet]])</f>
        <v>0</v>
      </c>
      <c r="T1253" t="str">
        <f>_xlfn.IFS(Table13[[#This Row],[has_phone_and_internet]],"Phone and Internet",Table13[[#This Row],[has_phone]],"Phone",Table13[[#This Row],[has_internet]],"Internet")</f>
        <v>Phone</v>
      </c>
      <c r="U1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53" s="128">
        <f ca="1">EDATE(TODAY(),-Table13[[#This Row],[tenure]])</f>
        <v>43460</v>
      </c>
      <c r="W1253" s="129">
        <f>Table13[[#This Row],[total_charges]]/Table13[[#This Row],[tenure]]</f>
        <v>20.349999999999998</v>
      </c>
      <c r="X1253" s="127" t="b">
        <f>Table13[[#This Row],[monthly_charges]]=Table13[[#This Row],[avg_monthly_charge]]</f>
        <v>1</v>
      </c>
      <c r="Y1253" s="127" t="str">
        <f>VLOOKUP(Table13[[#This Row],[contract_type]],Table2_ContractType!A:B,2,0)</f>
        <v>Month-to-Month</v>
      </c>
    </row>
    <row r="1254" spans="1:25" x14ac:dyDescent="0.15">
      <c r="A1254" s="119" t="s">
        <v>2077</v>
      </c>
      <c r="B1254" s="119" t="s">
        <v>9</v>
      </c>
      <c r="C1254" s="119">
        <v>0</v>
      </c>
      <c r="D1254" s="119" t="s">
        <v>4</v>
      </c>
      <c r="E1254" s="119" t="s">
        <v>4</v>
      </c>
      <c r="F1254" s="119">
        <v>2</v>
      </c>
      <c r="G1254" s="119">
        <v>0</v>
      </c>
      <c r="H1254" s="119">
        <v>2</v>
      </c>
      <c r="I1254" s="119" t="s">
        <v>10</v>
      </c>
      <c r="J1254" s="142">
        <v>24.8</v>
      </c>
      <c r="K1254" s="118">
        <v>1514.85</v>
      </c>
      <c r="L1254" s="119" t="s">
        <v>5</v>
      </c>
      <c r="M1254" s="127">
        <f>ROUND(Table13[[#This Row],[tenure]],0)</f>
        <v>61</v>
      </c>
      <c r="N1254" s="116">
        <f t="shared" si="39"/>
        <v>61.082661290322577</v>
      </c>
      <c r="O1254" s="116" t="b">
        <f t="shared" si="38"/>
        <v>0</v>
      </c>
      <c r="P1254" s="116" t="b">
        <f>Table13[[#This Row],[churn]]="Yes"</f>
        <v>0</v>
      </c>
      <c r="Q1254" t="b">
        <f>Table13[phone_service]&gt;0</f>
        <v>1</v>
      </c>
      <c r="R1254" t="b">
        <f>Table13[internet_service]&gt;0</f>
        <v>0</v>
      </c>
      <c r="S1254" t="b">
        <f>AND(Table13[[#This Row],[has_phone]],Table13[[#This Row],[has_internet]])</f>
        <v>0</v>
      </c>
      <c r="T1254" t="str">
        <f>_xlfn.IFS(Table13[[#This Row],[has_phone_and_internet]],"Phone and Internet",Table13[[#This Row],[has_phone]],"Phone",Table13[[#This Row],[has_internet]],"Internet")</f>
        <v>Phone</v>
      </c>
      <c r="U1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54" s="128">
        <f ca="1">EDATE(TODAY(),-Table13[[#This Row],[tenure]])</f>
        <v>41846</v>
      </c>
      <c r="W1254" s="129">
        <f>Table13[[#This Row],[total_charges]]/Table13[[#This Row],[tenure]]</f>
        <v>24.8</v>
      </c>
      <c r="X1254" s="127" t="b">
        <f>Table13[[#This Row],[monthly_charges]]=Table13[[#This Row],[avg_monthly_charge]]</f>
        <v>1</v>
      </c>
      <c r="Y1254" s="127" t="str">
        <f>VLOOKUP(Table13[[#This Row],[contract_type]],Table2_ContractType!A:B,2,0)</f>
        <v>2 Year</v>
      </c>
    </row>
    <row r="1255" spans="1:25" x14ac:dyDescent="0.15">
      <c r="A1255" s="119" t="s">
        <v>4641</v>
      </c>
      <c r="B1255" s="119" t="s">
        <v>9</v>
      </c>
      <c r="C1255" s="119">
        <v>0</v>
      </c>
      <c r="D1255" s="119" t="s">
        <v>5</v>
      </c>
      <c r="E1255" s="119" t="s">
        <v>5</v>
      </c>
      <c r="F1255" s="119">
        <v>2</v>
      </c>
      <c r="G1255" s="119">
        <v>1</v>
      </c>
      <c r="H1255" s="119">
        <v>0</v>
      </c>
      <c r="I1255" s="119" t="s">
        <v>10</v>
      </c>
      <c r="J1255" s="142">
        <v>65.05</v>
      </c>
      <c r="K1255" s="118">
        <v>1427.55</v>
      </c>
      <c r="L1255" s="119" t="s">
        <v>5</v>
      </c>
      <c r="M1255" s="127">
        <f>ROUND(Table13[[#This Row],[tenure]],0)</f>
        <v>22</v>
      </c>
      <c r="N1255" s="116">
        <f t="shared" si="39"/>
        <v>21.945426594926978</v>
      </c>
      <c r="O1255" s="116" t="b">
        <f t="shared" si="38"/>
        <v>0</v>
      </c>
      <c r="P1255" s="116" t="b">
        <f>Table13[[#This Row],[churn]]="Yes"</f>
        <v>0</v>
      </c>
      <c r="Q1255" t="b">
        <f>Table13[phone_service]&gt;0</f>
        <v>1</v>
      </c>
      <c r="R1255" t="b">
        <f>Table13[internet_service]&gt;0</f>
        <v>1</v>
      </c>
      <c r="S1255" t="b">
        <f>AND(Table13[[#This Row],[has_phone]],Table13[[#This Row],[has_internet]])</f>
        <v>1</v>
      </c>
      <c r="T1255" t="str">
        <f>_xlfn.IFS(Table13[[#This Row],[has_phone_and_internet]],"Phone and Internet",Table13[[#This Row],[has_phone]],"Phone",Table13[[#This Row],[has_internet]],"Internet")</f>
        <v>Phone and Internet</v>
      </c>
      <c r="U1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5" s="128">
        <f ca="1">EDATE(TODAY(),-Table13[[#This Row],[tenure]])</f>
        <v>43065</v>
      </c>
      <c r="W1255" s="129">
        <f>Table13[[#This Row],[total_charges]]/Table13[[#This Row],[tenure]]</f>
        <v>65.05</v>
      </c>
      <c r="X1255" s="127" t="b">
        <f>Table13[[#This Row],[monthly_charges]]=Table13[[#This Row],[avg_monthly_charge]]</f>
        <v>1</v>
      </c>
      <c r="Y1255" s="127" t="str">
        <f>VLOOKUP(Table13[[#This Row],[contract_type]],Table2_ContractType!A:B,2,0)</f>
        <v>Month-to-Month</v>
      </c>
    </row>
    <row r="1256" spans="1:25" x14ac:dyDescent="0.15">
      <c r="A1256" s="119" t="s">
        <v>729</v>
      </c>
      <c r="B1256" s="119" t="s">
        <v>3</v>
      </c>
      <c r="C1256" s="119">
        <v>0</v>
      </c>
      <c r="D1256" s="119" t="s">
        <v>5</v>
      </c>
      <c r="E1256" s="119" t="s">
        <v>5</v>
      </c>
      <c r="F1256" s="119">
        <v>0</v>
      </c>
      <c r="G1256" s="119">
        <v>1</v>
      </c>
      <c r="H1256" s="119">
        <v>0</v>
      </c>
      <c r="I1256" s="119" t="s">
        <v>17</v>
      </c>
      <c r="J1256" s="142">
        <v>50.35</v>
      </c>
      <c r="K1256" s="118">
        <v>1277.5</v>
      </c>
      <c r="L1256" s="119" t="s">
        <v>5</v>
      </c>
      <c r="M1256" s="127">
        <f>ROUND(Table13[[#This Row],[tenure]],0)</f>
        <v>25</v>
      </c>
      <c r="N1256" s="116">
        <f t="shared" si="39"/>
        <v>25.372393247269116</v>
      </c>
      <c r="O1256" s="116" t="b">
        <f t="shared" si="38"/>
        <v>1</v>
      </c>
      <c r="P1256" s="116" t="b">
        <f>Table13[[#This Row],[churn]]="Yes"</f>
        <v>0</v>
      </c>
      <c r="Q1256" t="b">
        <f>Table13[phone_service]&gt;0</f>
        <v>0</v>
      </c>
      <c r="R1256" t="b">
        <f>Table13[internet_service]&gt;0</f>
        <v>1</v>
      </c>
      <c r="S1256" t="b">
        <f>AND(Table13[[#This Row],[has_phone]],Table13[[#This Row],[has_internet]])</f>
        <v>0</v>
      </c>
      <c r="T1256" t="str">
        <f>_xlfn.IFS(Table13[[#This Row],[has_phone_and_internet]],"Phone and Internet",Table13[[#This Row],[has_phone]],"Phone",Table13[[#This Row],[has_internet]],"Internet")</f>
        <v>Internet</v>
      </c>
      <c r="U1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6" s="128">
        <f ca="1">EDATE(TODAY(),-Table13[[#This Row],[tenure]])</f>
        <v>42942</v>
      </c>
      <c r="W1256" s="129">
        <f>Table13[[#This Row],[total_charges]]/Table13[[#This Row],[tenure]]</f>
        <v>50.35</v>
      </c>
      <c r="X1256" s="127" t="b">
        <f>Table13[[#This Row],[monthly_charges]]=Table13[[#This Row],[avg_monthly_charge]]</f>
        <v>1</v>
      </c>
      <c r="Y1256" s="127" t="str">
        <f>VLOOKUP(Table13[[#This Row],[contract_type]],Table2_ContractType!A:B,2,0)</f>
        <v>Month-to-Month</v>
      </c>
    </row>
    <row r="1257" spans="1:25" x14ac:dyDescent="0.15">
      <c r="A1257" s="119" t="s">
        <v>4651</v>
      </c>
      <c r="B1257" s="119" t="s">
        <v>9</v>
      </c>
      <c r="C1257" s="119">
        <v>0</v>
      </c>
      <c r="D1257" s="119" t="s">
        <v>4</v>
      </c>
      <c r="E1257" s="119" t="s">
        <v>4</v>
      </c>
      <c r="F1257" s="119">
        <v>1</v>
      </c>
      <c r="G1257" s="119">
        <v>2</v>
      </c>
      <c r="H1257" s="119">
        <v>0</v>
      </c>
      <c r="I1257" s="119" t="s">
        <v>7</v>
      </c>
      <c r="J1257" s="142">
        <v>70</v>
      </c>
      <c r="K1257" s="118">
        <v>70</v>
      </c>
      <c r="L1257" s="119" t="s">
        <v>4</v>
      </c>
      <c r="M1257" s="127">
        <f>ROUND(Table13[[#This Row],[tenure]],0)</f>
        <v>1</v>
      </c>
      <c r="N1257" s="116">
        <f t="shared" si="39"/>
        <v>1</v>
      </c>
      <c r="O1257" s="116" t="b">
        <f t="shared" si="38"/>
        <v>0</v>
      </c>
      <c r="P1257" s="116" t="b">
        <f>Table13[[#This Row],[churn]]="Yes"</f>
        <v>1</v>
      </c>
      <c r="Q1257" t="b">
        <f>Table13[phone_service]&gt;0</f>
        <v>1</v>
      </c>
      <c r="R1257" t="b">
        <f>Table13[internet_service]&gt;0</f>
        <v>1</v>
      </c>
      <c r="S1257" t="b">
        <f>AND(Table13[[#This Row],[has_phone]],Table13[[#This Row],[has_internet]])</f>
        <v>1</v>
      </c>
      <c r="T1257" t="str">
        <f>_xlfn.IFS(Table13[[#This Row],[has_phone_and_internet]],"Phone and Internet",Table13[[#This Row],[has_phone]],"Phone",Table13[[#This Row],[has_internet]],"Internet")</f>
        <v>Phone and Internet</v>
      </c>
      <c r="U1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57" s="128">
        <f ca="1">EDATE(TODAY(),-Table13[[#This Row],[tenure]])</f>
        <v>43672</v>
      </c>
      <c r="W1257" s="129">
        <f>Table13[[#This Row],[total_charges]]/Table13[[#This Row],[tenure]]</f>
        <v>70</v>
      </c>
      <c r="X1257" s="127" t="b">
        <f>Table13[[#This Row],[monthly_charges]]=Table13[[#This Row],[avg_monthly_charge]]</f>
        <v>1</v>
      </c>
      <c r="Y1257" s="127" t="str">
        <f>VLOOKUP(Table13[[#This Row],[contract_type]],Table2_ContractType!A:B,2,0)</f>
        <v>Month-to-Month</v>
      </c>
    </row>
    <row r="1258" spans="1:25" x14ac:dyDescent="0.15">
      <c r="A1258" s="119" t="s">
        <v>3377</v>
      </c>
      <c r="B1258" s="119" t="s">
        <v>9</v>
      </c>
      <c r="C1258" s="119">
        <v>0</v>
      </c>
      <c r="D1258" s="119" t="s">
        <v>4</v>
      </c>
      <c r="E1258" s="119" t="s">
        <v>5</v>
      </c>
      <c r="F1258" s="119">
        <v>1</v>
      </c>
      <c r="G1258" s="119">
        <v>2</v>
      </c>
      <c r="H1258" s="119">
        <v>1</v>
      </c>
      <c r="I1258" s="119" t="s">
        <v>7</v>
      </c>
      <c r="J1258" s="142">
        <v>93.8</v>
      </c>
      <c r="K1258" s="118">
        <v>2939.8</v>
      </c>
      <c r="L1258" s="119" t="s">
        <v>5</v>
      </c>
      <c r="M1258" s="127">
        <f>ROUND(Table13[[#This Row],[tenure]],0)</f>
        <v>31</v>
      </c>
      <c r="N1258" s="116">
        <f t="shared" si="39"/>
        <v>31.341151385927507</v>
      </c>
      <c r="O1258" s="116" t="b">
        <f t="shared" si="38"/>
        <v>0</v>
      </c>
      <c r="P1258" s="116" t="b">
        <f>Table13[[#This Row],[churn]]="Yes"</f>
        <v>0</v>
      </c>
      <c r="Q1258" t="b">
        <f>Table13[phone_service]&gt;0</f>
        <v>1</v>
      </c>
      <c r="R1258" t="b">
        <f>Table13[internet_service]&gt;0</f>
        <v>1</v>
      </c>
      <c r="S1258" t="b">
        <f>AND(Table13[[#This Row],[has_phone]],Table13[[#This Row],[has_internet]])</f>
        <v>1</v>
      </c>
      <c r="T1258" t="str">
        <f>_xlfn.IFS(Table13[[#This Row],[has_phone_and_internet]],"Phone and Internet",Table13[[#This Row],[has_phone]],"Phone",Table13[[#This Row],[has_internet]],"Internet")</f>
        <v>Phone and Internet</v>
      </c>
      <c r="U1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58" s="128">
        <f ca="1">EDATE(TODAY(),-Table13[[#This Row],[tenure]])</f>
        <v>42761</v>
      </c>
      <c r="W1258" s="129">
        <f>Table13[[#This Row],[total_charges]]/Table13[[#This Row],[tenure]]</f>
        <v>93.8</v>
      </c>
      <c r="X1258" s="127" t="b">
        <f>Table13[[#This Row],[monthly_charges]]=Table13[[#This Row],[avg_monthly_charge]]</f>
        <v>1</v>
      </c>
      <c r="Y1258" s="127" t="str">
        <f>VLOOKUP(Table13[[#This Row],[contract_type]],Table2_ContractType!A:B,2,0)</f>
        <v>1 Year</v>
      </c>
    </row>
    <row r="1259" spans="1:25" x14ac:dyDescent="0.15">
      <c r="A1259" s="119" t="s">
        <v>2685</v>
      </c>
      <c r="B1259" s="119" t="s">
        <v>3</v>
      </c>
      <c r="C1259" s="119">
        <v>1</v>
      </c>
      <c r="D1259" s="119" t="s">
        <v>5</v>
      </c>
      <c r="E1259" s="119" t="s">
        <v>5</v>
      </c>
      <c r="F1259" s="119">
        <v>1</v>
      </c>
      <c r="G1259" s="119">
        <v>0</v>
      </c>
      <c r="H1259" s="119">
        <v>0</v>
      </c>
      <c r="I1259" s="119" t="s">
        <v>10</v>
      </c>
      <c r="J1259" s="142">
        <v>20.05</v>
      </c>
      <c r="K1259" s="118">
        <v>91.45</v>
      </c>
      <c r="L1259" s="119" t="s">
        <v>5</v>
      </c>
      <c r="M1259" s="127">
        <f>ROUND(Table13[[#This Row],[tenure]],0)</f>
        <v>5</v>
      </c>
      <c r="N1259" s="116">
        <f t="shared" si="39"/>
        <v>4.5610972568578552</v>
      </c>
      <c r="O1259" s="116" t="b">
        <f t="shared" si="38"/>
        <v>1</v>
      </c>
      <c r="P1259" s="116" t="b">
        <f>Table13[[#This Row],[churn]]="Yes"</f>
        <v>0</v>
      </c>
      <c r="Q1259" t="b">
        <f>Table13[phone_service]&gt;0</f>
        <v>1</v>
      </c>
      <c r="R1259" t="b">
        <f>Table13[internet_service]&gt;0</f>
        <v>0</v>
      </c>
      <c r="S1259" t="b">
        <f>AND(Table13[[#This Row],[has_phone]],Table13[[#This Row],[has_internet]])</f>
        <v>0</v>
      </c>
      <c r="T1259" t="str">
        <f>_xlfn.IFS(Table13[[#This Row],[has_phone_and_internet]],"Phone and Internet",Table13[[#This Row],[has_phone]],"Phone",Table13[[#This Row],[has_internet]],"Internet")</f>
        <v>Phone</v>
      </c>
      <c r="U1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9" s="128">
        <f ca="1">EDATE(TODAY(),-Table13[[#This Row],[tenure]])</f>
        <v>43581</v>
      </c>
      <c r="W1259" s="129">
        <f>Table13[[#This Row],[total_charges]]/Table13[[#This Row],[tenure]]</f>
        <v>20.05</v>
      </c>
      <c r="X1259" s="127" t="b">
        <f>Table13[[#This Row],[monthly_charges]]=Table13[[#This Row],[avg_monthly_charge]]</f>
        <v>1</v>
      </c>
      <c r="Y1259" s="127" t="str">
        <f>VLOOKUP(Table13[[#This Row],[contract_type]],Table2_ContractType!A:B,2,0)</f>
        <v>Month-to-Month</v>
      </c>
    </row>
    <row r="1260" spans="1:25" x14ac:dyDescent="0.15">
      <c r="A1260" s="119" t="s">
        <v>98</v>
      </c>
      <c r="B1260" s="119" t="s">
        <v>3</v>
      </c>
      <c r="C1260" s="119">
        <v>0</v>
      </c>
      <c r="D1260" s="119" t="s">
        <v>4</v>
      </c>
      <c r="E1260" s="119" t="s">
        <v>4</v>
      </c>
      <c r="F1260" s="119">
        <v>1</v>
      </c>
      <c r="G1260" s="119">
        <v>0</v>
      </c>
      <c r="H1260" s="119">
        <v>2</v>
      </c>
      <c r="I1260" s="119" t="s">
        <v>13</v>
      </c>
      <c r="J1260" s="142">
        <v>20.65</v>
      </c>
      <c r="K1260" s="118">
        <v>1057</v>
      </c>
      <c r="L1260" s="119" t="s">
        <v>5</v>
      </c>
      <c r="M1260" s="127">
        <f>ROUND(Table13[[#This Row],[tenure]],0)</f>
        <v>51</v>
      </c>
      <c r="N1260" s="116">
        <f t="shared" si="39"/>
        <v>51.186440677966104</v>
      </c>
      <c r="O1260" s="116" t="b">
        <f t="shared" si="38"/>
        <v>1</v>
      </c>
      <c r="P1260" s="116" t="b">
        <f>Table13[[#This Row],[churn]]="Yes"</f>
        <v>0</v>
      </c>
      <c r="Q1260" t="b">
        <f>Table13[phone_service]&gt;0</f>
        <v>1</v>
      </c>
      <c r="R1260" t="b">
        <f>Table13[internet_service]&gt;0</f>
        <v>0</v>
      </c>
      <c r="S1260" t="b">
        <f>AND(Table13[[#This Row],[has_phone]],Table13[[#This Row],[has_internet]])</f>
        <v>0</v>
      </c>
      <c r="T1260" t="str">
        <f>_xlfn.IFS(Table13[[#This Row],[has_phone_and_internet]],"Phone and Internet",Table13[[#This Row],[has_phone]],"Phone",Table13[[#This Row],[has_internet]],"Internet")</f>
        <v>Phone</v>
      </c>
      <c r="U1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0" s="128">
        <f ca="1">EDATE(TODAY(),-Table13[[#This Row],[tenure]])</f>
        <v>42150</v>
      </c>
      <c r="W1260" s="129">
        <f>Table13[[#This Row],[total_charges]]/Table13[[#This Row],[tenure]]</f>
        <v>20.65</v>
      </c>
      <c r="X1260" s="127" t="b">
        <f>Table13[[#This Row],[monthly_charges]]=Table13[[#This Row],[avg_monthly_charge]]</f>
        <v>1</v>
      </c>
      <c r="Y1260" s="127" t="str">
        <f>VLOOKUP(Table13[[#This Row],[contract_type]],Table2_ContractType!A:B,2,0)</f>
        <v>2 Year</v>
      </c>
    </row>
    <row r="1261" spans="1:25" x14ac:dyDescent="0.15">
      <c r="A1261" s="119" t="s">
        <v>4994</v>
      </c>
      <c r="B1261" s="119" t="s">
        <v>3</v>
      </c>
      <c r="C1261" s="119">
        <v>1</v>
      </c>
      <c r="D1261" s="119" t="s">
        <v>4</v>
      </c>
      <c r="E1261" s="119" t="s">
        <v>5</v>
      </c>
      <c r="F1261" s="119">
        <v>0</v>
      </c>
      <c r="G1261" s="119">
        <v>1</v>
      </c>
      <c r="H1261" s="119">
        <v>0</v>
      </c>
      <c r="I1261" s="119" t="s">
        <v>7</v>
      </c>
      <c r="J1261" s="142">
        <v>39.299999999999997</v>
      </c>
      <c r="K1261" s="118">
        <v>1637.4</v>
      </c>
      <c r="L1261" s="119" t="s">
        <v>4</v>
      </c>
      <c r="M1261" s="127">
        <f>ROUND(Table13[[#This Row],[tenure]],0)</f>
        <v>42</v>
      </c>
      <c r="N1261" s="116">
        <f t="shared" si="39"/>
        <v>41.664122137404583</v>
      </c>
      <c r="O1261" s="116" t="b">
        <f t="shared" si="38"/>
        <v>1</v>
      </c>
      <c r="P1261" s="116" t="b">
        <f>Table13[[#This Row],[churn]]="Yes"</f>
        <v>1</v>
      </c>
      <c r="Q1261" t="b">
        <f>Table13[phone_service]&gt;0</f>
        <v>0</v>
      </c>
      <c r="R1261" t="b">
        <f>Table13[internet_service]&gt;0</f>
        <v>1</v>
      </c>
      <c r="S1261" t="b">
        <f>AND(Table13[[#This Row],[has_phone]],Table13[[#This Row],[has_internet]])</f>
        <v>0</v>
      </c>
      <c r="T1261" t="str">
        <f>_xlfn.IFS(Table13[[#This Row],[has_phone_and_internet]],"Phone and Internet",Table13[[#This Row],[has_phone]],"Phone",Table13[[#This Row],[has_internet]],"Internet")</f>
        <v>Internet</v>
      </c>
      <c r="U1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1" s="128">
        <f ca="1">EDATE(TODAY(),-Table13[[#This Row],[tenure]])</f>
        <v>42455</v>
      </c>
      <c r="W1261" s="129">
        <f>Table13[[#This Row],[total_charges]]/Table13[[#This Row],[tenure]]</f>
        <v>39.299999999999997</v>
      </c>
      <c r="X1261" s="127" t="b">
        <f>Table13[[#This Row],[monthly_charges]]=Table13[[#This Row],[avg_monthly_charge]]</f>
        <v>1</v>
      </c>
      <c r="Y1261" s="127" t="str">
        <f>VLOOKUP(Table13[[#This Row],[contract_type]],Table2_ContractType!A:B,2,0)</f>
        <v>Month-to-Month</v>
      </c>
    </row>
    <row r="1262" spans="1:25" x14ac:dyDescent="0.15">
      <c r="A1262" s="119" t="s">
        <v>4576</v>
      </c>
      <c r="B1262" s="119" t="s">
        <v>3</v>
      </c>
      <c r="C1262" s="119">
        <v>0</v>
      </c>
      <c r="D1262" s="119" t="s">
        <v>4</v>
      </c>
      <c r="E1262" s="119" t="s">
        <v>5</v>
      </c>
      <c r="F1262" s="119">
        <v>0</v>
      </c>
      <c r="G1262" s="119">
        <v>1</v>
      </c>
      <c r="H1262" s="119">
        <v>1</v>
      </c>
      <c r="I1262" s="119" t="s">
        <v>13</v>
      </c>
      <c r="J1262" s="142">
        <v>66.8</v>
      </c>
      <c r="K1262" s="118">
        <v>4689.1499999999996</v>
      </c>
      <c r="L1262" s="119" t="s">
        <v>5</v>
      </c>
      <c r="M1262" s="127">
        <f>ROUND(Table13[[#This Row],[tenure]],0)</f>
        <v>70</v>
      </c>
      <c r="N1262" s="116">
        <f t="shared" si="39"/>
        <v>70.196856287425149</v>
      </c>
      <c r="O1262" s="116" t="b">
        <f t="shared" si="38"/>
        <v>1</v>
      </c>
      <c r="P1262" s="116" t="b">
        <f>Table13[[#This Row],[churn]]="Yes"</f>
        <v>0</v>
      </c>
      <c r="Q1262" t="b">
        <f>Table13[phone_service]&gt;0</f>
        <v>0</v>
      </c>
      <c r="R1262" t="b">
        <f>Table13[internet_service]&gt;0</f>
        <v>1</v>
      </c>
      <c r="S1262" t="b">
        <f>AND(Table13[[#This Row],[has_phone]],Table13[[#This Row],[has_internet]])</f>
        <v>0</v>
      </c>
      <c r="T1262" t="str">
        <f>_xlfn.IFS(Table13[[#This Row],[has_phone_and_internet]],"Phone and Internet",Table13[[#This Row],[has_phone]],"Phone",Table13[[#This Row],[has_internet]],"Internet")</f>
        <v>Internet</v>
      </c>
      <c r="U1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2" s="128">
        <f ca="1">EDATE(TODAY(),-Table13[[#This Row],[tenure]])</f>
        <v>41573</v>
      </c>
      <c r="W1262" s="129">
        <f>Table13[[#This Row],[total_charges]]/Table13[[#This Row],[tenure]]</f>
        <v>66.8</v>
      </c>
      <c r="X1262" s="127" t="b">
        <f>Table13[[#This Row],[monthly_charges]]=Table13[[#This Row],[avg_monthly_charge]]</f>
        <v>1</v>
      </c>
      <c r="Y1262" s="127" t="str">
        <f>VLOOKUP(Table13[[#This Row],[contract_type]],Table2_ContractType!A:B,2,0)</f>
        <v>1 Year</v>
      </c>
    </row>
    <row r="1263" spans="1:25" x14ac:dyDescent="0.15">
      <c r="A1263" s="119" t="s">
        <v>1318</v>
      </c>
      <c r="B1263" s="119" t="s">
        <v>3</v>
      </c>
      <c r="C1263" s="119">
        <v>0</v>
      </c>
      <c r="D1263" s="119" t="s">
        <v>5</v>
      </c>
      <c r="E1263" s="119" t="s">
        <v>5</v>
      </c>
      <c r="F1263" s="119">
        <v>1</v>
      </c>
      <c r="G1263" s="119">
        <v>1</v>
      </c>
      <c r="H1263" s="119">
        <v>1</v>
      </c>
      <c r="I1263" s="119" t="s">
        <v>10</v>
      </c>
      <c r="J1263" s="142">
        <v>75.55</v>
      </c>
      <c r="K1263" s="118">
        <v>2680.15</v>
      </c>
      <c r="L1263" s="119" t="s">
        <v>5</v>
      </c>
      <c r="M1263" s="127">
        <f>ROUND(Table13[[#This Row],[tenure]],0)</f>
        <v>35</v>
      </c>
      <c r="N1263" s="116">
        <f t="shared" si="39"/>
        <v>35.475181998676376</v>
      </c>
      <c r="O1263" s="116" t="b">
        <f t="shared" si="38"/>
        <v>1</v>
      </c>
      <c r="P1263" s="116" t="b">
        <f>Table13[[#This Row],[churn]]="Yes"</f>
        <v>0</v>
      </c>
      <c r="Q1263" t="b">
        <f>Table13[phone_service]&gt;0</f>
        <v>1</v>
      </c>
      <c r="R1263" t="b">
        <f>Table13[internet_service]&gt;0</f>
        <v>1</v>
      </c>
      <c r="S1263" t="b">
        <f>AND(Table13[[#This Row],[has_phone]],Table13[[#This Row],[has_internet]])</f>
        <v>1</v>
      </c>
      <c r="T1263" t="str">
        <f>_xlfn.IFS(Table13[[#This Row],[has_phone_and_internet]],"Phone and Internet",Table13[[#This Row],[has_phone]],"Phone",Table13[[#This Row],[has_internet]],"Internet")</f>
        <v>Phone and Internet</v>
      </c>
      <c r="U1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3" s="128">
        <f ca="1">EDATE(TODAY(),-Table13[[#This Row],[tenure]])</f>
        <v>42639</v>
      </c>
      <c r="W1263" s="129">
        <f>Table13[[#This Row],[total_charges]]/Table13[[#This Row],[tenure]]</f>
        <v>75.55</v>
      </c>
      <c r="X1263" s="127" t="b">
        <f>Table13[[#This Row],[monthly_charges]]=Table13[[#This Row],[avg_monthly_charge]]</f>
        <v>1</v>
      </c>
      <c r="Y1263" s="127" t="str">
        <f>VLOOKUP(Table13[[#This Row],[contract_type]],Table2_ContractType!A:B,2,0)</f>
        <v>1 Year</v>
      </c>
    </row>
    <row r="1264" spans="1:25" x14ac:dyDescent="0.15">
      <c r="A1264" s="119" t="s">
        <v>1476</v>
      </c>
      <c r="B1264" s="119" t="s">
        <v>9</v>
      </c>
      <c r="C1264" s="119">
        <v>0</v>
      </c>
      <c r="D1264" s="119" t="s">
        <v>4</v>
      </c>
      <c r="E1264" s="119" t="s">
        <v>4</v>
      </c>
      <c r="F1264" s="119">
        <v>1</v>
      </c>
      <c r="G1264" s="119">
        <v>2</v>
      </c>
      <c r="H1264" s="119">
        <v>0</v>
      </c>
      <c r="I1264" s="119" t="s">
        <v>17</v>
      </c>
      <c r="J1264" s="142">
        <v>74.599999999999994</v>
      </c>
      <c r="K1264" s="118">
        <v>74.599999999999994</v>
      </c>
      <c r="L1264" s="119" t="s">
        <v>5</v>
      </c>
      <c r="M1264" s="127">
        <f>ROUND(Table13[[#This Row],[tenure]],0)</f>
        <v>1</v>
      </c>
      <c r="N1264" s="116">
        <f t="shared" si="39"/>
        <v>1</v>
      </c>
      <c r="O1264" s="116" t="b">
        <f t="shared" si="38"/>
        <v>0</v>
      </c>
      <c r="P1264" s="116" t="b">
        <f>Table13[[#This Row],[churn]]="Yes"</f>
        <v>0</v>
      </c>
      <c r="Q1264" t="b">
        <f>Table13[phone_service]&gt;0</f>
        <v>1</v>
      </c>
      <c r="R1264" t="b">
        <f>Table13[internet_service]&gt;0</f>
        <v>1</v>
      </c>
      <c r="S1264" t="b">
        <f>AND(Table13[[#This Row],[has_phone]],Table13[[#This Row],[has_internet]])</f>
        <v>1</v>
      </c>
      <c r="T1264" t="str">
        <f>_xlfn.IFS(Table13[[#This Row],[has_phone_and_internet]],"Phone and Internet",Table13[[#This Row],[has_phone]],"Phone",Table13[[#This Row],[has_internet]],"Internet")</f>
        <v>Phone and Internet</v>
      </c>
      <c r="U1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4" s="128">
        <f ca="1">EDATE(TODAY(),-Table13[[#This Row],[tenure]])</f>
        <v>43672</v>
      </c>
      <c r="W1264" s="129">
        <f>Table13[[#This Row],[total_charges]]/Table13[[#This Row],[tenure]]</f>
        <v>74.599999999999994</v>
      </c>
      <c r="X1264" s="127" t="b">
        <f>Table13[[#This Row],[monthly_charges]]=Table13[[#This Row],[avg_monthly_charge]]</f>
        <v>1</v>
      </c>
      <c r="Y1264" s="127" t="str">
        <f>VLOOKUP(Table13[[#This Row],[contract_type]],Table2_ContractType!A:B,2,0)</f>
        <v>Month-to-Month</v>
      </c>
    </row>
    <row r="1265" spans="1:25" x14ac:dyDescent="0.15">
      <c r="A1265" s="119" t="s">
        <v>3786</v>
      </c>
      <c r="B1265" s="119" t="s">
        <v>9</v>
      </c>
      <c r="C1265" s="119">
        <v>1</v>
      </c>
      <c r="D1265" s="119" t="s">
        <v>5</v>
      </c>
      <c r="E1265" s="119" t="s">
        <v>5</v>
      </c>
      <c r="F1265" s="119">
        <v>2</v>
      </c>
      <c r="G1265" s="119">
        <v>2</v>
      </c>
      <c r="H1265" s="119">
        <v>0</v>
      </c>
      <c r="I1265" s="119" t="s">
        <v>7</v>
      </c>
      <c r="J1265" s="142">
        <v>98.4</v>
      </c>
      <c r="K1265" s="118">
        <v>4187.75</v>
      </c>
      <c r="L1265" s="119" t="s">
        <v>4</v>
      </c>
      <c r="M1265" s="127">
        <f>ROUND(Table13[[#This Row],[tenure]],0)</f>
        <v>43</v>
      </c>
      <c r="N1265" s="116">
        <f t="shared" si="39"/>
        <v>42.55843495934959</v>
      </c>
      <c r="O1265" s="116" t="b">
        <f t="shared" si="38"/>
        <v>0</v>
      </c>
      <c r="P1265" s="116" t="b">
        <f>Table13[[#This Row],[churn]]="Yes"</f>
        <v>1</v>
      </c>
      <c r="Q1265" t="b">
        <f>Table13[phone_service]&gt;0</f>
        <v>1</v>
      </c>
      <c r="R1265" t="b">
        <f>Table13[internet_service]&gt;0</f>
        <v>1</v>
      </c>
      <c r="S1265" t="b">
        <f>AND(Table13[[#This Row],[has_phone]],Table13[[#This Row],[has_internet]])</f>
        <v>1</v>
      </c>
      <c r="T1265" t="str">
        <f>_xlfn.IFS(Table13[[#This Row],[has_phone_and_internet]],"Phone and Internet",Table13[[#This Row],[has_phone]],"Phone",Table13[[#This Row],[has_internet]],"Internet")</f>
        <v>Phone and Internet</v>
      </c>
      <c r="U1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5" s="128">
        <f ca="1">EDATE(TODAY(),-Table13[[#This Row],[tenure]])</f>
        <v>42426</v>
      </c>
      <c r="W1265" s="129">
        <f>Table13[[#This Row],[total_charges]]/Table13[[#This Row],[tenure]]</f>
        <v>98.4</v>
      </c>
      <c r="X1265" s="127" t="b">
        <f>Table13[[#This Row],[monthly_charges]]=Table13[[#This Row],[avg_monthly_charge]]</f>
        <v>1</v>
      </c>
      <c r="Y1265" s="127" t="str">
        <f>VLOOKUP(Table13[[#This Row],[contract_type]],Table2_ContractType!A:B,2,0)</f>
        <v>Month-to-Month</v>
      </c>
    </row>
    <row r="1266" spans="1:25" x14ac:dyDescent="0.15">
      <c r="A1266" s="119" t="s">
        <v>2734</v>
      </c>
      <c r="B1266" s="119" t="s">
        <v>9</v>
      </c>
      <c r="C1266" s="119">
        <v>0</v>
      </c>
      <c r="D1266" s="119" t="s">
        <v>5</v>
      </c>
      <c r="E1266" s="119" t="s">
        <v>5</v>
      </c>
      <c r="F1266" s="119">
        <v>1</v>
      </c>
      <c r="G1266" s="119">
        <v>0</v>
      </c>
      <c r="H1266" s="119">
        <v>0</v>
      </c>
      <c r="I1266" s="119" t="s">
        <v>17</v>
      </c>
      <c r="J1266" s="142">
        <v>20.5</v>
      </c>
      <c r="K1266" s="118">
        <v>402.85</v>
      </c>
      <c r="L1266" s="119" t="s">
        <v>5</v>
      </c>
      <c r="M1266" s="127">
        <f>ROUND(Table13[[#This Row],[tenure]],0)</f>
        <v>20</v>
      </c>
      <c r="N1266" s="116">
        <f t="shared" si="39"/>
        <v>19.651219512195123</v>
      </c>
      <c r="O1266" s="116" t="b">
        <f t="shared" si="38"/>
        <v>0</v>
      </c>
      <c r="P1266" s="116" t="b">
        <f>Table13[[#This Row],[churn]]="Yes"</f>
        <v>0</v>
      </c>
      <c r="Q1266" t="b">
        <f>Table13[phone_service]&gt;0</f>
        <v>1</v>
      </c>
      <c r="R1266" t="b">
        <f>Table13[internet_service]&gt;0</f>
        <v>0</v>
      </c>
      <c r="S1266" t="b">
        <f>AND(Table13[[#This Row],[has_phone]],Table13[[#This Row],[has_internet]])</f>
        <v>0</v>
      </c>
      <c r="T1266" t="str">
        <f>_xlfn.IFS(Table13[[#This Row],[has_phone_and_internet]],"Phone and Internet",Table13[[#This Row],[has_phone]],"Phone",Table13[[#This Row],[has_internet]],"Internet")</f>
        <v>Phone</v>
      </c>
      <c r="U1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6" s="128">
        <f ca="1">EDATE(TODAY(),-Table13[[#This Row],[tenure]])</f>
        <v>43126</v>
      </c>
      <c r="W1266" s="129">
        <f>Table13[[#This Row],[total_charges]]/Table13[[#This Row],[tenure]]</f>
        <v>20.5</v>
      </c>
      <c r="X1266" s="127" t="b">
        <f>Table13[[#This Row],[monthly_charges]]=Table13[[#This Row],[avg_monthly_charge]]</f>
        <v>1</v>
      </c>
      <c r="Y1266" s="127" t="str">
        <f>VLOOKUP(Table13[[#This Row],[contract_type]],Table2_ContractType!A:B,2,0)</f>
        <v>Month-to-Month</v>
      </c>
    </row>
    <row r="1267" spans="1:25" x14ac:dyDescent="0.15">
      <c r="A1267" s="119" t="s">
        <v>5014</v>
      </c>
      <c r="B1267" s="119" t="s">
        <v>9</v>
      </c>
      <c r="C1267" s="119">
        <v>0</v>
      </c>
      <c r="D1267" s="119" t="s">
        <v>4</v>
      </c>
      <c r="E1267" s="119" t="s">
        <v>4</v>
      </c>
      <c r="F1267" s="119">
        <v>2</v>
      </c>
      <c r="G1267" s="119">
        <v>2</v>
      </c>
      <c r="H1267" s="119">
        <v>0</v>
      </c>
      <c r="I1267" s="119" t="s">
        <v>7</v>
      </c>
      <c r="J1267" s="142">
        <v>74.349999999999994</v>
      </c>
      <c r="K1267" s="118">
        <v>834.2</v>
      </c>
      <c r="L1267" s="119" t="s">
        <v>4</v>
      </c>
      <c r="M1267" s="127">
        <f>ROUND(Table13[[#This Row],[tenure]],0)</f>
        <v>11</v>
      </c>
      <c r="N1267" s="116">
        <f t="shared" si="39"/>
        <v>11.219905850706121</v>
      </c>
      <c r="O1267" s="116" t="b">
        <f t="shared" si="38"/>
        <v>0</v>
      </c>
      <c r="P1267" s="116" t="b">
        <f>Table13[[#This Row],[churn]]="Yes"</f>
        <v>1</v>
      </c>
      <c r="Q1267" t="b">
        <f>Table13[phone_service]&gt;0</f>
        <v>1</v>
      </c>
      <c r="R1267" t="b">
        <f>Table13[internet_service]&gt;0</f>
        <v>1</v>
      </c>
      <c r="S1267" t="b">
        <f>AND(Table13[[#This Row],[has_phone]],Table13[[#This Row],[has_internet]])</f>
        <v>1</v>
      </c>
      <c r="T1267" t="str">
        <f>_xlfn.IFS(Table13[[#This Row],[has_phone_and_internet]],"Phone and Internet",Table13[[#This Row],[has_phone]],"Phone",Table13[[#This Row],[has_internet]],"Internet")</f>
        <v>Phone and Internet</v>
      </c>
      <c r="U1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7" s="128">
        <f ca="1">EDATE(TODAY(),-Table13[[#This Row],[tenure]])</f>
        <v>43369</v>
      </c>
      <c r="W1267" s="129">
        <f>Table13[[#This Row],[total_charges]]/Table13[[#This Row],[tenure]]</f>
        <v>74.349999999999994</v>
      </c>
      <c r="X1267" s="127" t="b">
        <f>Table13[[#This Row],[monthly_charges]]=Table13[[#This Row],[avg_monthly_charge]]</f>
        <v>1</v>
      </c>
      <c r="Y1267" s="127" t="str">
        <f>VLOOKUP(Table13[[#This Row],[contract_type]],Table2_ContractType!A:B,2,0)</f>
        <v>Month-to-Month</v>
      </c>
    </row>
    <row r="1268" spans="1:25" x14ac:dyDescent="0.15">
      <c r="A1268" s="119" t="s">
        <v>3112</v>
      </c>
      <c r="B1268" s="119" t="s">
        <v>3</v>
      </c>
      <c r="C1268" s="119">
        <v>0</v>
      </c>
      <c r="D1268" s="119" t="s">
        <v>5</v>
      </c>
      <c r="E1268" s="119" t="s">
        <v>5</v>
      </c>
      <c r="F1268" s="119">
        <v>2</v>
      </c>
      <c r="G1268" s="119">
        <v>2</v>
      </c>
      <c r="H1268" s="119">
        <v>0</v>
      </c>
      <c r="I1268" s="119" t="s">
        <v>13</v>
      </c>
      <c r="J1268" s="142">
        <v>79.8</v>
      </c>
      <c r="K1268" s="118">
        <v>4526.8500000000004</v>
      </c>
      <c r="L1268" s="119" t="s">
        <v>5</v>
      </c>
      <c r="M1268" s="127">
        <f>ROUND(Table13[[#This Row],[tenure]],0)</f>
        <v>57</v>
      </c>
      <c r="N1268" s="116">
        <f t="shared" si="39"/>
        <v>56.727443609022565</v>
      </c>
      <c r="O1268" s="116" t="b">
        <f t="shared" si="38"/>
        <v>1</v>
      </c>
      <c r="P1268" s="116" t="b">
        <f>Table13[[#This Row],[churn]]="Yes"</f>
        <v>0</v>
      </c>
      <c r="Q1268" t="b">
        <f>Table13[phone_service]&gt;0</f>
        <v>1</v>
      </c>
      <c r="R1268" t="b">
        <f>Table13[internet_service]&gt;0</f>
        <v>1</v>
      </c>
      <c r="S1268" t="b">
        <f>AND(Table13[[#This Row],[has_phone]],Table13[[#This Row],[has_internet]])</f>
        <v>1</v>
      </c>
      <c r="T1268" t="str">
        <f>_xlfn.IFS(Table13[[#This Row],[has_phone_and_internet]],"Phone and Internet",Table13[[#This Row],[has_phone]],"Phone",Table13[[#This Row],[has_internet]],"Internet")</f>
        <v>Phone and Internet</v>
      </c>
      <c r="U1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68" s="128">
        <f ca="1">EDATE(TODAY(),-Table13[[#This Row],[tenure]])</f>
        <v>41999</v>
      </c>
      <c r="W1268" s="129">
        <f>Table13[[#This Row],[total_charges]]/Table13[[#This Row],[tenure]]</f>
        <v>79.8</v>
      </c>
      <c r="X1268" s="127" t="b">
        <f>Table13[[#This Row],[monthly_charges]]=Table13[[#This Row],[avg_monthly_charge]]</f>
        <v>1</v>
      </c>
      <c r="Y1268" s="127" t="str">
        <f>VLOOKUP(Table13[[#This Row],[contract_type]],Table2_ContractType!A:B,2,0)</f>
        <v>Month-to-Month</v>
      </c>
    </row>
    <row r="1269" spans="1:25" x14ac:dyDescent="0.15">
      <c r="A1269" s="119" t="s">
        <v>6039</v>
      </c>
      <c r="B1269" s="119" t="s">
        <v>9</v>
      </c>
      <c r="C1269" s="119">
        <v>0</v>
      </c>
      <c r="D1269" s="119" t="s">
        <v>4</v>
      </c>
      <c r="E1269" s="119" t="s">
        <v>5</v>
      </c>
      <c r="F1269" s="119">
        <v>1</v>
      </c>
      <c r="G1269" s="119">
        <v>2</v>
      </c>
      <c r="H1269" s="119">
        <v>0</v>
      </c>
      <c r="I1269" s="119" t="s">
        <v>13</v>
      </c>
      <c r="J1269" s="142">
        <v>80.849999999999994</v>
      </c>
      <c r="K1269" s="118">
        <v>866.45</v>
      </c>
      <c r="L1269" s="119" t="s">
        <v>4</v>
      </c>
      <c r="M1269" s="127">
        <f>ROUND(Table13[[#This Row],[tenure]],0)</f>
        <v>11</v>
      </c>
      <c r="N1269" s="116">
        <f t="shared" si="39"/>
        <v>10.716759431045146</v>
      </c>
      <c r="O1269" s="116" t="b">
        <f t="shared" si="38"/>
        <v>0</v>
      </c>
      <c r="P1269" s="116" t="b">
        <f>Table13[[#This Row],[churn]]="Yes"</f>
        <v>1</v>
      </c>
      <c r="Q1269" t="b">
        <f>Table13[phone_service]&gt;0</f>
        <v>1</v>
      </c>
      <c r="R1269" t="b">
        <f>Table13[internet_service]&gt;0</f>
        <v>1</v>
      </c>
      <c r="S1269" t="b">
        <f>AND(Table13[[#This Row],[has_phone]],Table13[[#This Row],[has_internet]])</f>
        <v>1</v>
      </c>
      <c r="T1269" t="str">
        <f>_xlfn.IFS(Table13[[#This Row],[has_phone_and_internet]],"Phone and Internet",Table13[[#This Row],[has_phone]],"Phone",Table13[[#This Row],[has_internet]],"Internet")</f>
        <v>Phone and Internet</v>
      </c>
      <c r="U1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69" s="128">
        <f ca="1">EDATE(TODAY(),-Table13[[#This Row],[tenure]])</f>
        <v>43399</v>
      </c>
      <c r="W1269" s="129">
        <f>Table13[[#This Row],[total_charges]]/Table13[[#This Row],[tenure]]</f>
        <v>80.849999999999994</v>
      </c>
      <c r="X1269" s="127" t="b">
        <f>Table13[[#This Row],[monthly_charges]]=Table13[[#This Row],[avg_monthly_charge]]</f>
        <v>1</v>
      </c>
      <c r="Y1269" s="127" t="str">
        <f>VLOOKUP(Table13[[#This Row],[contract_type]],Table2_ContractType!A:B,2,0)</f>
        <v>Month-to-Month</v>
      </c>
    </row>
    <row r="1270" spans="1:25" x14ac:dyDescent="0.15">
      <c r="A1270" s="119" t="s">
        <v>2687</v>
      </c>
      <c r="B1270" s="119" t="s">
        <v>3</v>
      </c>
      <c r="C1270" s="119">
        <v>0</v>
      </c>
      <c r="D1270" s="119" t="s">
        <v>5</v>
      </c>
      <c r="E1270" s="119" t="s">
        <v>5</v>
      </c>
      <c r="F1270" s="119">
        <v>1</v>
      </c>
      <c r="G1270" s="119">
        <v>0</v>
      </c>
      <c r="H1270" s="119">
        <v>1</v>
      </c>
      <c r="I1270" s="119" t="s">
        <v>10</v>
      </c>
      <c r="J1270" s="142">
        <v>20.350000000000001</v>
      </c>
      <c r="K1270" s="118">
        <v>617.35</v>
      </c>
      <c r="L1270" s="119" t="s">
        <v>5</v>
      </c>
      <c r="M1270" s="127">
        <f>ROUND(Table13[[#This Row],[tenure]],0)</f>
        <v>30</v>
      </c>
      <c r="N1270" s="116">
        <f t="shared" si="39"/>
        <v>30.336609336609335</v>
      </c>
      <c r="O1270" s="116" t="b">
        <f t="shared" si="38"/>
        <v>1</v>
      </c>
      <c r="P1270" s="116" t="b">
        <f>Table13[[#This Row],[churn]]="Yes"</f>
        <v>0</v>
      </c>
      <c r="Q1270" t="b">
        <f>Table13[phone_service]&gt;0</f>
        <v>1</v>
      </c>
      <c r="R1270" t="b">
        <f>Table13[internet_service]&gt;0</f>
        <v>0</v>
      </c>
      <c r="S1270" t="b">
        <f>AND(Table13[[#This Row],[has_phone]],Table13[[#This Row],[has_internet]])</f>
        <v>0</v>
      </c>
      <c r="T1270" t="str">
        <f>_xlfn.IFS(Table13[[#This Row],[has_phone_and_internet]],"Phone and Internet",Table13[[#This Row],[has_phone]],"Phone",Table13[[#This Row],[has_internet]],"Internet")</f>
        <v>Phone</v>
      </c>
      <c r="U1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0" s="128">
        <f ca="1">EDATE(TODAY(),-Table13[[#This Row],[tenure]])</f>
        <v>42792</v>
      </c>
      <c r="W1270" s="129">
        <f>Table13[[#This Row],[total_charges]]/Table13[[#This Row],[tenure]]</f>
        <v>20.350000000000001</v>
      </c>
      <c r="X1270" s="127" t="b">
        <f>Table13[[#This Row],[monthly_charges]]=Table13[[#This Row],[avg_monthly_charge]]</f>
        <v>1</v>
      </c>
      <c r="Y1270" s="127" t="str">
        <f>VLOOKUP(Table13[[#This Row],[contract_type]],Table2_ContractType!A:B,2,0)</f>
        <v>1 Year</v>
      </c>
    </row>
    <row r="1271" spans="1:25" x14ac:dyDescent="0.15">
      <c r="A1271" s="119" t="s">
        <v>182</v>
      </c>
      <c r="B1271" s="119" t="s">
        <v>3</v>
      </c>
      <c r="C1271" s="119">
        <v>0</v>
      </c>
      <c r="D1271" s="119" t="s">
        <v>4</v>
      </c>
      <c r="E1271" s="119" t="s">
        <v>5</v>
      </c>
      <c r="F1271" s="119">
        <v>2</v>
      </c>
      <c r="G1271" s="119">
        <v>2</v>
      </c>
      <c r="H1271" s="119">
        <v>0</v>
      </c>
      <c r="I1271" s="119" t="s">
        <v>7</v>
      </c>
      <c r="J1271" s="142">
        <v>104.4</v>
      </c>
      <c r="K1271" s="118">
        <v>242.8</v>
      </c>
      <c r="L1271" s="119" t="s">
        <v>4</v>
      </c>
      <c r="M1271" s="127">
        <f>ROUND(Table13[[#This Row],[tenure]],0)</f>
        <v>2</v>
      </c>
      <c r="N1271" s="116">
        <f t="shared" si="39"/>
        <v>2.3256704980842913</v>
      </c>
      <c r="O1271" s="116" t="b">
        <f t="shared" si="38"/>
        <v>1</v>
      </c>
      <c r="P1271" s="116" t="b">
        <f>Table13[[#This Row],[churn]]="Yes"</f>
        <v>1</v>
      </c>
      <c r="Q1271" t="b">
        <f>Table13[phone_service]&gt;0</f>
        <v>1</v>
      </c>
      <c r="R1271" t="b">
        <f>Table13[internet_service]&gt;0</f>
        <v>1</v>
      </c>
      <c r="S1271" t="b">
        <f>AND(Table13[[#This Row],[has_phone]],Table13[[#This Row],[has_internet]])</f>
        <v>1</v>
      </c>
      <c r="T1271" t="str">
        <f>_xlfn.IFS(Table13[[#This Row],[has_phone_and_internet]],"Phone and Internet",Table13[[#This Row],[has_phone]],"Phone",Table13[[#This Row],[has_internet]],"Internet")</f>
        <v>Phone and Internet</v>
      </c>
      <c r="U1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1" s="128">
        <f ca="1">EDATE(TODAY(),-Table13[[#This Row],[tenure]])</f>
        <v>43642</v>
      </c>
      <c r="W1271" s="129">
        <f>Table13[[#This Row],[total_charges]]/Table13[[#This Row],[tenure]]</f>
        <v>104.4</v>
      </c>
      <c r="X1271" s="127" t="b">
        <f>Table13[[#This Row],[monthly_charges]]=Table13[[#This Row],[avg_monthly_charge]]</f>
        <v>1</v>
      </c>
      <c r="Y1271" s="127" t="str">
        <f>VLOOKUP(Table13[[#This Row],[contract_type]],Table2_ContractType!A:B,2,0)</f>
        <v>Month-to-Month</v>
      </c>
    </row>
    <row r="1272" spans="1:25" x14ac:dyDescent="0.15">
      <c r="A1272" s="119" t="s">
        <v>3445</v>
      </c>
      <c r="B1272" s="119" t="s">
        <v>3</v>
      </c>
      <c r="C1272" s="119">
        <v>0</v>
      </c>
      <c r="D1272" s="119" t="s">
        <v>5</v>
      </c>
      <c r="E1272" s="119" t="s">
        <v>5</v>
      </c>
      <c r="F1272" s="119">
        <v>1</v>
      </c>
      <c r="G1272" s="119">
        <v>1</v>
      </c>
      <c r="H1272" s="119">
        <v>1</v>
      </c>
      <c r="I1272" s="119" t="s">
        <v>10</v>
      </c>
      <c r="J1272" s="142">
        <v>54.6</v>
      </c>
      <c r="K1272" s="118">
        <v>617.85</v>
      </c>
      <c r="L1272" s="119" t="s">
        <v>5</v>
      </c>
      <c r="M1272" s="127">
        <f>ROUND(Table13[[#This Row],[tenure]],0)</f>
        <v>11</v>
      </c>
      <c r="N1272" s="116">
        <f t="shared" si="39"/>
        <v>11.315934065934066</v>
      </c>
      <c r="O1272" s="116" t="b">
        <f t="shared" si="38"/>
        <v>1</v>
      </c>
      <c r="P1272" s="116" t="b">
        <f>Table13[[#This Row],[churn]]="Yes"</f>
        <v>0</v>
      </c>
      <c r="Q1272" t="b">
        <f>Table13[phone_service]&gt;0</f>
        <v>1</v>
      </c>
      <c r="R1272" t="b">
        <f>Table13[internet_service]&gt;0</f>
        <v>1</v>
      </c>
      <c r="S1272" t="b">
        <f>AND(Table13[[#This Row],[has_phone]],Table13[[#This Row],[has_internet]])</f>
        <v>1</v>
      </c>
      <c r="T1272" t="str">
        <f>_xlfn.IFS(Table13[[#This Row],[has_phone_and_internet]],"Phone and Internet",Table13[[#This Row],[has_phone]],"Phone",Table13[[#This Row],[has_internet]],"Internet")</f>
        <v>Phone and Internet</v>
      </c>
      <c r="U1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2" s="128">
        <f ca="1">EDATE(TODAY(),-Table13[[#This Row],[tenure]])</f>
        <v>43369</v>
      </c>
      <c r="W1272" s="129">
        <f>Table13[[#This Row],[total_charges]]/Table13[[#This Row],[tenure]]</f>
        <v>54.6</v>
      </c>
      <c r="X1272" s="127" t="b">
        <f>Table13[[#This Row],[monthly_charges]]=Table13[[#This Row],[avg_monthly_charge]]</f>
        <v>1</v>
      </c>
      <c r="Y1272" s="127" t="str">
        <f>VLOOKUP(Table13[[#This Row],[contract_type]],Table2_ContractType!A:B,2,0)</f>
        <v>1 Year</v>
      </c>
    </row>
    <row r="1273" spans="1:25" x14ac:dyDescent="0.15">
      <c r="A1273" s="119" t="s">
        <v>3008</v>
      </c>
      <c r="B1273" s="119" t="s">
        <v>9</v>
      </c>
      <c r="C1273" s="119">
        <v>1</v>
      </c>
      <c r="D1273" s="119" t="s">
        <v>4</v>
      </c>
      <c r="E1273" s="119" t="s">
        <v>5</v>
      </c>
      <c r="F1273" s="119">
        <v>2</v>
      </c>
      <c r="G1273" s="119">
        <v>2</v>
      </c>
      <c r="H1273" s="119">
        <v>0</v>
      </c>
      <c r="I1273" s="119" t="s">
        <v>7</v>
      </c>
      <c r="J1273" s="142">
        <v>89.95</v>
      </c>
      <c r="K1273" s="118">
        <v>6143.15</v>
      </c>
      <c r="L1273" s="119" t="s">
        <v>4</v>
      </c>
      <c r="M1273" s="127">
        <f>ROUND(Table13[[#This Row],[tenure]],0)</f>
        <v>68</v>
      </c>
      <c r="N1273" s="116">
        <f t="shared" si="39"/>
        <v>68.295163979988871</v>
      </c>
      <c r="O1273" s="116" t="b">
        <f t="shared" si="38"/>
        <v>0</v>
      </c>
      <c r="P1273" s="116" t="b">
        <f>Table13[[#This Row],[churn]]="Yes"</f>
        <v>1</v>
      </c>
      <c r="Q1273" t="b">
        <f>Table13[phone_service]&gt;0</f>
        <v>1</v>
      </c>
      <c r="R1273" t="b">
        <f>Table13[internet_service]&gt;0</f>
        <v>1</v>
      </c>
      <c r="S1273" t="b">
        <f>AND(Table13[[#This Row],[has_phone]],Table13[[#This Row],[has_internet]])</f>
        <v>1</v>
      </c>
      <c r="T1273" t="str">
        <f>_xlfn.IFS(Table13[[#This Row],[has_phone_and_internet]],"Phone and Internet",Table13[[#This Row],[has_phone]],"Phone",Table13[[#This Row],[has_internet]],"Internet")</f>
        <v>Phone and Internet</v>
      </c>
      <c r="U1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3" s="128">
        <f ca="1">EDATE(TODAY(),-Table13[[#This Row],[tenure]])</f>
        <v>41634</v>
      </c>
      <c r="W1273" s="129">
        <f>Table13[[#This Row],[total_charges]]/Table13[[#This Row],[tenure]]</f>
        <v>89.950000000000017</v>
      </c>
      <c r="X1273" s="127" t="b">
        <f>Table13[[#This Row],[monthly_charges]]=Table13[[#This Row],[avg_monthly_charge]]</f>
        <v>1</v>
      </c>
      <c r="Y1273" s="127" t="str">
        <f>VLOOKUP(Table13[[#This Row],[contract_type]],Table2_ContractType!A:B,2,0)</f>
        <v>Month-to-Month</v>
      </c>
    </row>
    <row r="1274" spans="1:25" x14ac:dyDescent="0.15">
      <c r="A1274" s="119" t="s">
        <v>83</v>
      </c>
      <c r="B1274" s="119" t="s">
        <v>9</v>
      </c>
      <c r="C1274" s="119">
        <v>1</v>
      </c>
      <c r="D1274" s="119" t="s">
        <v>4</v>
      </c>
      <c r="E1274" s="119" t="s">
        <v>4</v>
      </c>
      <c r="F1274" s="119">
        <v>2</v>
      </c>
      <c r="G1274" s="119">
        <v>2</v>
      </c>
      <c r="H1274" s="119">
        <v>2</v>
      </c>
      <c r="I1274" s="119" t="s">
        <v>13</v>
      </c>
      <c r="J1274" s="142">
        <v>111.6</v>
      </c>
      <c r="K1274" s="118">
        <v>7099</v>
      </c>
      <c r="L1274" s="119" t="s">
        <v>5</v>
      </c>
      <c r="M1274" s="127">
        <f>ROUND(Table13[[#This Row],[tenure]],0)</f>
        <v>64</v>
      </c>
      <c r="N1274" s="116">
        <f t="shared" si="39"/>
        <v>63.611111111111114</v>
      </c>
      <c r="O1274" s="116" t="b">
        <f t="shared" si="38"/>
        <v>0</v>
      </c>
      <c r="P1274" s="116" t="b">
        <f>Table13[[#This Row],[churn]]="Yes"</f>
        <v>0</v>
      </c>
      <c r="Q1274" t="b">
        <f>Table13[phone_service]&gt;0</f>
        <v>1</v>
      </c>
      <c r="R1274" t="b">
        <f>Table13[internet_service]&gt;0</f>
        <v>1</v>
      </c>
      <c r="S1274" t="b">
        <f>AND(Table13[[#This Row],[has_phone]],Table13[[#This Row],[has_internet]])</f>
        <v>1</v>
      </c>
      <c r="T1274" t="str">
        <f>_xlfn.IFS(Table13[[#This Row],[has_phone_and_internet]],"Phone and Internet",Table13[[#This Row],[has_phone]],"Phone",Table13[[#This Row],[has_internet]],"Internet")</f>
        <v>Phone and Internet</v>
      </c>
      <c r="U1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4" s="128">
        <f ca="1">EDATE(TODAY(),-Table13[[#This Row],[tenure]])</f>
        <v>41785</v>
      </c>
      <c r="W1274" s="129">
        <f>Table13[[#This Row],[total_charges]]/Table13[[#This Row],[tenure]]</f>
        <v>111.6</v>
      </c>
      <c r="X1274" s="127" t="b">
        <f>Table13[[#This Row],[monthly_charges]]=Table13[[#This Row],[avg_monthly_charge]]</f>
        <v>1</v>
      </c>
      <c r="Y1274" s="127" t="str">
        <f>VLOOKUP(Table13[[#This Row],[contract_type]],Table2_ContractType!A:B,2,0)</f>
        <v>2 Year</v>
      </c>
    </row>
    <row r="1275" spans="1:25" x14ac:dyDescent="0.15">
      <c r="A1275" s="119" t="s">
        <v>5722</v>
      </c>
      <c r="B1275" s="119" t="s">
        <v>3</v>
      </c>
      <c r="C1275" s="119">
        <v>1</v>
      </c>
      <c r="D1275" s="119" t="s">
        <v>4</v>
      </c>
      <c r="E1275" s="119" t="s">
        <v>5</v>
      </c>
      <c r="F1275" s="119">
        <v>2</v>
      </c>
      <c r="G1275" s="119">
        <v>2</v>
      </c>
      <c r="H1275" s="119">
        <v>0</v>
      </c>
      <c r="I1275" s="119" t="s">
        <v>7</v>
      </c>
      <c r="J1275" s="142">
        <v>90.8</v>
      </c>
      <c r="K1275" s="118">
        <v>1951</v>
      </c>
      <c r="L1275" s="119" t="s">
        <v>4</v>
      </c>
      <c r="M1275" s="127">
        <f>ROUND(Table13[[#This Row],[tenure]],0)</f>
        <v>21</v>
      </c>
      <c r="N1275" s="116">
        <f t="shared" si="39"/>
        <v>21.486784140969164</v>
      </c>
      <c r="O1275" s="116" t="b">
        <f t="shared" si="38"/>
        <v>1</v>
      </c>
      <c r="P1275" s="116" t="b">
        <f>Table13[[#This Row],[churn]]="Yes"</f>
        <v>1</v>
      </c>
      <c r="Q1275" t="b">
        <f>Table13[phone_service]&gt;0</f>
        <v>1</v>
      </c>
      <c r="R1275" t="b">
        <f>Table13[internet_service]&gt;0</f>
        <v>1</v>
      </c>
      <c r="S1275" t="b">
        <f>AND(Table13[[#This Row],[has_phone]],Table13[[#This Row],[has_internet]])</f>
        <v>1</v>
      </c>
      <c r="T1275" t="str">
        <f>_xlfn.IFS(Table13[[#This Row],[has_phone_and_internet]],"Phone and Internet",Table13[[#This Row],[has_phone]],"Phone",Table13[[#This Row],[has_internet]],"Internet")</f>
        <v>Phone and Internet</v>
      </c>
      <c r="U1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5" s="128">
        <f ca="1">EDATE(TODAY(),-Table13[[#This Row],[tenure]])</f>
        <v>43065</v>
      </c>
      <c r="W1275" s="129">
        <f>Table13[[#This Row],[total_charges]]/Table13[[#This Row],[tenure]]</f>
        <v>90.8</v>
      </c>
      <c r="X1275" s="127" t="b">
        <f>Table13[[#This Row],[monthly_charges]]=Table13[[#This Row],[avg_monthly_charge]]</f>
        <v>1</v>
      </c>
      <c r="Y1275" s="127" t="str">
        <f>VLOOKUP(Table13[[#This Row],[contract_type]],Table2_ContractType!A:B,2,0)</f>
        <v>Month-to-Month</v>
      </c>
    </row>
    <row r="1276" spans="1:25" x14ac:dyDescent="0.15">
      <c r="A1276" s="119" t="s">
        <v>772</v>
      </c>
      <c r="B1276" s="119" t="s">
        <v>3</v>
      </c>
      <c r="C1276" s="119">
        <v>0</v>
      </c>
      <c r="D1276" s="119" t="s">
        <v>5</v>
      </c>
      <c r="E1276" s="119" t="s">
        <v>5</v>
      </c>
      <c r="F1276" s="119">
        <v>1</v>
      </c>
      <c r="G1276" s="119">
        <v>2</v>
      </c>
      <c r="H1276" s="119">
        <v>0</v>
      </c>
      <c r="I1276" s="119" t="s">
        <v>7</v>
      </c>
      <c r="J1276" s="142">
        <v>89.25</v>
      </c>
      <c r="K1276" s="118">
        <v>1907.85</v>
      </c>
      <c r="L1276" s="119" t="s">
        <v>4</v>
      </c>
      <c r="M1276" s="127">
        <f>ROUND(Table13[[#This Row],[tenure]],0)</f>
        <v>21</v>
      </c>
      <c r="N1276" s="116">
        <f t="shared" si="39"/>
        <v>21.376470588235293</v>
      </c>
      <c r="O1276" s="116" t="b">
        <f t="shared" si="38"/>
        <v>1</v>
      </c>
      <c r="P1276" s="116" t="b">
        <f>Table13[[#This Row],[churn]]="Yes"</f>
        <v>1</v>
      </c>
      <c r="Q1276" t="b">
        <f>Table13[phone_service]&gt;0</f>
        <v>1</v>
      </c>
      <c r="R1276" t="b">
        <f>Table13[internet_service]&gt;0</f>
        <v>1</v>
      </c>
      <c r="S1276" t="b">
        <f>AND(Table13[[#This Row],[has_phone]],Table13[[#This Row],[has_internet]])</f>
        <v>1</v>
      </c>
      <c r="T1276" t="str">
        <f>_xlfn.IFS(Table13[[#This Row],[has_phone_and_internet]],"Phone and Internet",Table13[[#This Row],[has_phone]],"Phone",Table13[[#This Row],[has_internet]],"Internet")</f>
        <v>Phone and Internet</v>
      </c>
      <c r="U1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6" s="128">
        <f ca="1">EDATE(TODAY(),-Table13[[#This Row],[tenure]])</f>
        <v>43065</v>
      </c>
      <c r="W1276" s="129">
        <f>Table13[[#This Row],[total_charges]]/Table13[[#This Row],[tenure]]</f>
        <v>89.25</v>
      </c>
      <c r="X1276" s="127" t="b">
        <f>Table13[[#This Row],[monthly_charges]]=Table13[[#This Row],[avg_monthly_charge]]</f>
        <v>1</v>
      </c>
      <c r="Y1276" s="127" t="str">
        <f>VLOOKUP(Table13[[#This Row],[contract_type]],Table2_ContractType!A:B,2,0)</f>
        <v>Month-to-Month</v>
      </c>
    </row>
    <row r="1277" spans="1:25" x14ac:dyDescent="0.15">
      <c r="A1277" s="119" t="s">
        <v>2183</v>
      </c>
      <c r="B1277" s="119" t="s">
        <v>3</v>
      </c>
      <c r="C1277" s="119">
        <v>0</v>
      </c>
      <c r="D1277" s="119" t="s">
        <v>5</v>
      </c>
      <c r="E1277" s="119" t="s">
        <v>5</v>
      </c>
      <c r="F1277" s="119">
        <v>1</v>
      </c>
      <c r="G1277" s="119">
        <v>1</v>
      </c>
      <c r="H1277" s="119">
        <v>0</v>
      </c>
      <c r="I1277" s="119" t="s">
        <v>17</v>
      </c>
      <c r="J1277" s="142">
        <v>43.95</v>
      </c>
      <c r="K1277" s="118">
        <v>43.95</v>
      </c>
      <c r="L1277" s="119" t="s">
        <v>5</v>
      </c>
      <c r="M1277" s="127">
        <f>ROUND(Table13[[#This Row],[tenure]],0)</f>
        <v>1</v>
      </c>
      <c r="N1277" s="116">
        <f t="shared" si="39"/>
        <v>1</v>
      </c>
      <c r="O1277" s="116" t="b">
        <f t="shared" si="38"/>
        <v>1</v>
      </c>
      <c r="P1277" s="116" t="b">
        <f>Table13[[#This Row],[churn]]="Yes"</f>
        <v>0</v>
      </c>
      <c r="Q1277" t="b">
        <f>Table13[phone_service]&gt;0</f>
        <v>1</v>
      </c>
      <c r="R1277" t="b">
        <f>Table13[internet_service]&gt;0</f>
        <v>1</v>
      </c>
      <c r="S1277" t="b">
        <f>AND(Table13[[#This Row],[has_phone]],Table13[[#This Row],[has_internet]])</f>
        <v>1</v>
      </c>
      <c r="T1277" t="str">
        <f>_xlfn.IFS(Table13[[#This Row],[has_phone_and_internet]],"Phone and Internet",Table13[[#This Row],[has_phone]],"Phone",Table13[[#This Row],[has_internet]],"Internet")</f>
        <v>Phone and Internet</v>
      </c>
      <c r="U1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77" s="128">
        <f ca="1">EDATE(TODAY(),-Table13[[#This Row],[tenure]])</f>
        <v>43672</v>
      </c>
      <c r="W1277" s="129">
        <f>Table13[[#This Row],[total_charges]]/Table13[[#This Row],[tenure]]</f>
        <v>43.95</v>
      </c>
      <c r="X1277" s="127" t="b">
        <f>Table13[[#This Row],[monthly_charges]]=Table13[[#This Row],[avg_monthly_charge]]</f>
        <v>1</v>
      </c>
      <c r="Y1277" s="127" t="str">
        <f>VLOOKUP(Table13[[#This Row],[contract_type]],Table2_ContractType!A:B,2,0)</f>
        <v>Month-to-Month</v>
      </c>
    </row>
    <row r="1278" spans="1:25" x14ac:dyDescent="0.15">
      <c r="A1278" s="119" t="s">
        <v>2862</v>
      </c>
      <c r="B1278" s="119" t="s">
        <v>3</v>
      </c>
      <c r="C1278" s="119">
        <v>0</v>
      </c>
      <c r="D1278" s="119" t="s">
        <v>4</v>
      </c>
      <c r="E1278" s="119" t="s">
        <v>4</v>
      </c>
      <c r="F1278" s="119">
        <v>2</v>
      </c>
      <c r="G1278" s="119">
        <v>1</v>
      </c>
      <c r="H1278" s="119">
        <v>2</v>
      </c>
      <c r="I1278" s="119" t="s">
        <v>10</v>
      </c>
      <c r="J1278" s="142">
        <v>90.6</v>
      </c>
      <c r="K1278" s="118">
        <v>5817.45</v>
      </c>
      <c r="L1278" s="119" t="s">
        <v>5</v>
      </c>
      <c r="M1278" s="127">
        <f>ROUND(Table13[[#This Row],[tenure]],0)</f>
        <v>64</v>
      </c>
      <c r="N1278" s="116">
        <f t="shared" si="39"/>
        <v>64.210264900662253</v>
      </c>
      <c r="O1278" s="116" t="b">
        <f t="shared" si="38"/>
        <v>1</v>
      </c>
      <c r="P1278" s="116" t="b">
        <f>Table13[[#This Row],[churn]]="Yes"</f>
        <v>0</v>
      </c>
      <c r="Q1278" t="b">
        <f>Table13[phone_service]&gt;0</f>
        <v>1</v>
      </c>
      <c r="R1278" t="b">
        <f>Table13[internet_service]&gt;0</f>
        <v>1</v>
      </c>
      <c r="S1278" t="b">
        <f>AND(Table13[[#This Row],[has_phone]],Table13[[#This Row],[has_internet]])</f>
        <v>1</v>
      </c>
      <c r="T1278" t="str">
        <f>_xlfn.IFS(Table13[[#This Row],[has_phone_and_internet]],"Phone and Internet",Table13[[#This Row],[has_phone]],"Phone",Table13[[#This Row],[has_internet]],"Internet")</f>
        <v>Phone and Internet</v>
      </c>
      <c r="U1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8" s="128">
        <f ca="1">EDATE(TODAY(),-Table13[[#This Row],[tenure]])</f>
        <v>41755</v>
      </c>
      <c r="W1278" s="129">
        <f>Table13[[#This Row],[total_charges]]/Table13[[#This Row],[tenure]]</f>
        <v>90.6</v>
      </c>
      <c r="X1278" s="127" t="b">
        <f>Table13[[#This Row],[monthly_charges]]=Table13[[#This Row],[avg_monthly_charge]]</f>
        <v>1</v>
      </c>
      <c r="Y1278" s="127" t="str">
        <f>VLOOKUP(Table13[[#This Row],[contract_type]],Table2_ContractType!A:B,2,0)</f>
        <v>2 Year</v>
      </c>
    </row>
    <row r="1279" spans="1:25" x14ac:dyDescent="0.15">
      <c r="A1279" s="119" t="s">
        <v>4603</v>
      </c>
      <c r="B1279" s="119" t="s">
        <v>3</v>
      </c>
      <c r="C1279" s="119">
        <v>0</v>
      </c>
      <c r="D1279" s="119" t="s">
        <v>4</v>
      </c>
      <c r="E1279" s="119" t="s">
        <v>4</v>
      </c>
      <c r="F1279" s="119">
        <v>2</v>
      </c>
      <c r="G1279" s="119">
        <v>0</v>
      </c>
      <c r="H1279" s="119">
        <v>1</v>
      </c>
      <c r="I1279" s="119" t="s">
        <v>10</v>
      </c>
      <c r="J1279" s="142">
        <v>24.2</v>
      </c>
      <c r="K1279" s="118">
        <v>914.6</v>
      </c>
      <c r="L1279" s="119" t="s">
        <v>5</v>
      </c>
      <c r="M1279" s="127">
        <f>ROUND(Table13[[#This Row],[tenure]],0)</f>
        <v>38</v>
      </c>
      <c r="N1279" s="116">
        <f t="shared" si="39"/>
        <v>37.793388429752071</v>
      </c>
      <c r="O1279" s="116" t="b">
        <f t="shared" si="38"/>
        <v>1</v>
      </c>
      <c r="P1279" s="116" t="b">
        <f>Table13[[#This Row],[churn]]="Yes"</f>
        <v>0</v>
      </c>
      <c r="Q1279" t="b">
        <f>Table13[phone_service]&gt;0</f>
        <v>1</v>
      </c>
      <c r="R1279" t="b">
        <f>Table13[internet_service]&gt;0</f>
        <v>0</v>
      </c>
      <c r="S1279" t="b">
        <f>AND(Table13[[#This Row],[has_phone]],Table13[[#This Row],[has_internet]])</f>
        <v>0</v>
      </c>
      <c r="T1279" t="str">
        <f>_xlfn.IFS(Table13[[#This Row],[has_phone_and_internet]],"Phone and Internet",Table13[[#This Row],[has_phone]],"Phone",Table13[[#This Row],[has_internet]],"Internet")</f>
        <v>Phone</v>
      </c>
      <c r="U1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79" s="128">
        <f ca="1">EDATE(TODAY(),-Table13[[#This Row],[tenure]])</f>
        <v>42577</v>
      </c>
      <c r="W1279" s="129">
        <f>Table13[[#This Row],[total_charges]]/Table13[[#This Row],[tenure]]</f>
        <v>24.2</v>
      </c>
      <c r="X1279" s="127" t="b">
        <f>Table13[[#This Row],[monthly_charges]]=Table13[[#This Row],[avg_monthly_charge]]</f>
        <v>1</v>
      </c>
      <c r="Y1279" s="127" t="str">
        <f>VLOOKUP(Table13[[#This Row],[contract_type]],Table2_ContractType!A:B,2,0)</f>
        <v>1 Year</v>
      </c>
    </row>
    <row r="1280" spans="1:25" x14ac:dyDescent="0.15">
      <c r="A1280" s="119" t="s">
        <v>3105</v>
      </c>
      <c r="B1280" s="119" t="s">
        <v>3</v>
      </c>
      <c r="C1280" s="119">
        <v>0</v>
      </c>
      <c r="D1280" s="119" t="s">
        <v>5</v>
      </c>
      <c r="E1280" s="119" t="s">
        <v>5</v>
      </c>
      <c r="F1280" s="119">
        <v>1</v>
      </c>
      <c r="G1280" s="119">
        <v>1</v>
      </c>
      <c r="H1280" s="119">
        <v>1</v>
      </c>
      <c r="I1280" s="119" t="s">
        <v>17</v>
      </c>
      <c r="J1280" s="142">
        <v>58.6</v>
      </c>
      <c r="K1280" s="118">
        <v>2224.5</v>
      </c>
      <c r="L1280" s="119" t="s">
        <v>5</v>
      </c>
      <c r="M1280" s="127">
        <f>ROUND(Table13[[#This Row],[tenure]],0)</f>
        <v>38</v>
      </c>
      <c r="N1280" s="116">
        <f t="shared" si="39"/>
        <v>37.960750853242317</v>
      </c>
      <c r="O1280" s="116" t="b">
        <f t="shared" si="38"/>
        <v>1</v>
      </c>
      <c r="P1280" s="116" t="b">
        <f>Table13[[#This Row],[churn]]="Yes"</f>
        <v>0</v>
      </c>
      <c r="Q1280" t="b">
        <f>Table13[phone_service]&gt;0</f>
        <v>1</v>
      </c>
      <c r="R1280" t="b">
        <f>Table13[internet_service]&gt;0</f>
        <v>1</v>
      </c>
      <c r="S1280" t="b">
        <f>AND(Table13[[#This Row],[has_phone]],Table13[[#This Row],[has_internet]])</f>
        <v>1</v>
      </c>
      <c r="T1280" t="str">
        <f>_xlfn.IFS(Table13[[#This Row],[has_phone_and_internet]],"Phone and Internet",Table13[[#This Row],[has_phone]],"Phone",Table13[[#This Row],[has_internet]],"Internet")</f>
        <v>Phone and Internet</v>
      </c>
      <c r="U1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0" s="128">
        <f ca="1">EDATE(TODAY(),-Table13[[#This Row],[tenure]])</f>
        <v>42577</v>
      </c>
      <c r="W1280" s="129">
        <f>Table13[[#This Row],[total_charges]]/Table13[[#This Row],[tenure]]</f>
        <v>58.600000000000009</v>
      </c>
      <c r="X1280" s="127" t="b">
        <f>Table13[[#This Row],[monthly_charges]]=Table13[[#This Row],[avg_monthly_charge]]</f>
        <v>1</v>
      </c>
      <c r="Y1280" s="127" t="str">
        <f>VLOOKUP(Table13[[#This Row],[contract_type]],Table2_ContractType!A:B,2,0)</f>
        <v>1 Year</v>
      </c>
    </row>
    <row r="1281" spans="1:25" x14ac:dyDescent="0.15">
      <c r="A1281" s="119" t="s">
        <v>1643</v>
      </c>
      <c r="B1281" s="119" t="s">
        <v>9</v>
      </c>
      <c r="C1281" s="119">
        <v>0</v>
      </c>
      <c r="D1281" s="119" t="s">
        <v>5</v>
      </c>
      <c r="E1281" s="119" t="s">
        <v>5</v>
      </c>
      <c r="F1281" s="119">
        <v>2</v>
      </c>
      <c r="G1281" s="119">
        <v>2</v>
      </c>
      <c r="H1281" s="119">
        <v>1</v>
      </c>
      <c r="I1281" s="119" t="s">
        <v>17</v>
      </c>
      <c r="J1281" s="142">
        <v>106.1</v>
      </c>
      <c r="K1281" s="118">
        <v>5082.8</v>
      </c>
      <c r="L1281" s="119" t="s">
        <v>4</v>
      </c>
      <c r="M1281" s="127">
        <f>ROUND(Table13[[#This Row],[tenure]],0)</f>
        <v>48</v>
      </c>
      <c r="N1281" s="116">
        <f t="shared" si="39"/>
        <v>47.905749293119705</v>
      </c>
      <c r="O1281" s="116" t="b">
        <f t="shared" si="38"/>
        <v>0</v>
      </c>
      <c r="P1281" s="116" t="b">
        <f>Table13[[#This Row],[churn]]="Yes"</f>
        <v>1</v>
      </c>
      <c r="Q1281" t="b">
        <f>Table13[phone_service]&gt;0</f>
        <v>1</v>
      </c>
      <c r="R1281" t="b">
        <f>Table13[internet_service]&gt;0</f>
        <v>1</v>
      </c>
      <c r="S1281" t="b">
        <f>AND(Table13[[#This Row],[has_phone]],Table13[[#This Row],[has_internet]])</f>
        <v>1</v>
      </c>
      <c r="T1281" t="str">
        <f>_xlfn.IFS(Table13[[#This Row],[has_phone_and_internet]],"Phone and Internet",Table13[[#This Row],[has_phone]],"Phone",Table13[[#This Row],[has_internet]],"Internet")</f>
        <v>Phone and Internet</v>
      </c>
      <c r="U1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1" s="128">
        <f ca="1">EDATE(TODAY(),-Table13[[#This Row],[tenure]])</f>
        <v>42273</v>
      </c>
      <c r="W1281" s="129">
        <f>Table13[[#This Row],[total_charges]]/Table13[[#This Row],[tenure]]</f>
        <v>106.1</v>
      </c>
      <c r="X1281" s="127" t="b">
        <f>Table13[[#This Row],[monthly_charges]]=Table13[[#This Row],[avg_monthly_charge]]</f>
        <v>1</v>
      </c>
      <c r="Y1281" s="127" t="str">
        <f>VLOOKUP(Table13[[#This Row],[contract_type]],Table2_ContractType!A:B,2,0)</f>
        <v>1 Year</v>
      </c>
    </row>
    <row r="1282" spans="1:25" x14ac:dyDescent="0.15">
      <c r="A1282" s="119" t="s">
        <v>5205</v>
      </c>
      <c r="B1282" s="119" t="s">
        <v>9</v>
      </c>
      <c r="C1282" s="119">
        <v>0</v>
      </c>
      <c r="D1282" s="119" t="s">
        <v>5</v>
      </c>
      <c r="E1282" s="119" t="s">
        <v>4</v>
      </c>
      <c r="F1282" s="119">
        <v>1</v>
      </c>
      <c r="G1282" s="119">
        <v>2</v>
      </c>
      <c r="H1282" s="119">
        <v>0</v>
      </c>
      <c r="I1282" s="119" t="s">
        <v>7</v>
      </c>
      <c r="J1282" s="142">
        <v>89.4</v>
      </c>
      <c r="K1282" s="118">
        <v>2001.5</v>
      </c>
      <c r="L1282" s="119" t="s">
        <v>4</v>
      </c>
      <c r="M1282" s="127">
        <f>ROUND(Table13[[#This Row],[tenure]],0)</f>
        <v>22</v>
      </c>
      <c r="N1282" s="116">
        <f t="shared" si="39"/>
        <v>22.388143176733781</v>
      </c>
      <c r="O1282" s="116" t="b">
        <f t="shared" ref="O1282:O1345" si="40">B1282="Female"</f>
        <v>0</v>
      </c>
      <c r="P1282" s="116" t="b">
        <f>Table13[[#This Row],[churn]]="Yes"</f>
        <v>1</v>
      </c>
      <c r="Q1282" t="b">
        <f>Table13[phone_service]&gt;0</f>
        <v>1</v>
      </c>
      <c r="R1282" t="b">
        <f>Table13[internet_service]&gt;0</f>
        <v>1</v>
      </c>
      <c r="S1282" t="b">
        <f>AND(Table13[[#This Row],[has_phone]],Table13[[#This Row],[has_internet]])</f>
        <v>1</v>
      </c>
      <c r="T1282" t="str">
        <f>_xlfn.IFS(Table13[[#This Row],[has_phone_and_internet]],"Phone and Internet",Table13[[#This Row],[has_phone]],"Phone",Table13[[#This Row],[has_internet]],"Internet")</f>
        <v>Phone and Internet</v>
      </c>
      <c r="U1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82" s="128">
        <f ca="1">EDATE(TODAY(),-Table13[[#This Row],[tenure]])</f>
        <v>43034</v>
      </c>
      <c r="W1282" s="129">
        <f>Table13[[#This Row],[total_charges]]/Table13[[#This Row],[tenure]]</f>
        <v>89.4</v>
      </c>
      <c r="X1282" s="127" t="b">
        <f>Table13[[#This Row],[monthly_charges]]=Table13[[#This Row],[avg_monthly_charge]]</f>
        <v>1</v>
      </c>
      <c r="Y1282" s="127" t="str">
        <f>VLOOKUP(Table13[[#This Row],[contract_type]],Table2_ContractType!A:B,2,0)</f>
        <v>Month-to-Month</v>
      </c>
    </row>
    <row r="1283" spans="1:25" x14ac:dyDescent="0.15">
      <c r="A1283" s="119" t="s">
        <v>6986</v>
      </c>
      <c r="B1283" s="119" t="s">
        <v>3</v>
      </c>
      <c r="C1283" s="119">
        <v>0</v>
      </c>
      <c r="D1283" s="119" t="s">
        <v>4</v>
      </c>
      <c r="E1283" s="119" t="s">
        <v>4</v>
      </c>
      <c r="F1283" s="119">
        <v>2</v>
      </c>
      <c r="G1283" s="119">
        <v>1</v>
      </c>
      <c r="H1283" s="119">
        <v>2</v>
      </c>
      <c r="I1283" s="119" t="s">
        <v>7</v>
      </c>
      <c r="J1283" s="142">
        <v>64.349999999999994</v>
      </c>
      <c r="K1283" s="118">
        <v>1558.65</v>
      </c>
      <c r="L1283" s="119" t="s">
        <v>5</v>
      </c>
      <c r="M1283" s="127">
        <f>ROUND(Table13[[#This Row],[tenure]],0)</f>
        <v>24</v>
      </c>
      <c r="N1283" s="116">
        <f t="shared" ref="N1283:N1346" si="41">K1283/J1283</f>
        <v>24.221445221445226</v>
      </c>
      <c r="O1283" s="116" t="b">
        <f t="shared" si="40"/>
        <v>1</v>
      </c>
      <c r="P1283" s="116" t="b">
        <f>Table13[[#This Row],[churn]]="Yes"</f>
        <v>0</v>
      </c>
      <c r="Q1283" t="b">
        <f>Table13[phone_service]&gt;0</f>
        <v>1</v>
      </c>
      <c r="R1283" t="b">
        <f>Table13[internet_service]&gt;0</f>
        <v>1</v>
      </c>
      <c r="S1283" t="b">
        <f>AND(Table13[[#This Row],[has_phone]],Table13[[#This Row],[has_internet]])</f>
        <v>1</v>
      </c>
      <c r="T1283" t="str">
        <f>_xlfn.IFS(Table13[[#This Row],[has_phone_and_internet]],"Phone and Internet",Table13[[#This Row],[has_phone]],"Phone",Table13[[#This Row],[has_internet]],"Internet")</f>
        <v>Phone and Internet</v>
      </c>
      <c r="U1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83" s="128">
        <f ca="1">EDATE(TODAY(),-Table13[[#This Row],[tenure]])</f>
        <v>42973</v>
      </c>
      <c r="W1283" s="129">
        <f>Table13[[#This Row],[total_charges]]/Table13[[#This Row],[tenure]]</f>
        <v>64.349999999999994</v>
      </c>
      <c r="X1283" s="127" t="b">
        <f>Table13[[#This Row],[monthly_charges]]=Table13[[#This Row],[avg_monthly_charge]]</f>
        <v>1</v>
      </c>
      <c r="Y1283" s="127" t="str">
        <f>VLOOKUP(Table13[[#This Row],[contract_type]],Table2_ContractType!A:B,2,0)</f>
        <v>2 Year</v>
      </c>
    </row>
    <row r="1284" spans="1:25" x14ac:dyDescent="0.15">
      <c r="A1284" s="119" t="s">
        <v>4183</v>
      </c>
      <c r="B1284" s="119" t="s">
        <v>3</v>
      </c>
      <c r="C1284" s="119">
        <v>0</v>
      </c>
      <c r="D1284" s="119" t="s">
        <v>5</v>
      </c>
      <c r="E1284" s="119" t="s">
        <v>5</v>
      </c>
      <c r="F1284" s="119">
        <v>1</v>
      </c>
      <c r="G1284" s="119">
        <v>0</v>
      </c>
      <c r="H1284" s="119">
        <v>0</v>
      </c>
      <c r="I1284" s="119" t="s">
        <v>10</v>
      </c>
      <c r="J1284" s="142">
        <v>19.5</v>
      </c>
      <c r="K1284" s="118">
        <v>19.5</v>
      </c>
      <c r="L1284" s="119" t="s">
        <v>5</v>
      </c>
      <c r="M1284" s="127">
        <f>ROUND(Table13[[#This Row],[tenure]],0)</f>
        <v>1</v>
      </c>
      <c r="N1284" s="116">
        <f t="shared" si="41"/>
        <v>1</v>
      </c>
      <c r="O1284" s="116" t="b">
        <f t="shared" si="40"/>
        <v>1</v>
      </c>
      <c r="P1284" s="116" t="b">
        <f>Table13[[#This Row],[churn]]="Yes"</f>
        <v>0</v>
      </c>
      <c r="Q1284" t="b">
        <f>Table13[phone_service]&gt;0</f>
        <v>1</v>
      </c>
      <c r="R1284" t="b">
        <f>Table13[internet_service]&gt;0</f>
        <v>0</v>
      </c>
      <c r="S1284" t="b">
        <f>AND(Table13[[#This Row],[has_phone]],Table13[[#This Row],[has_internet]])</f>
        <v>0</v>
      </c>
      <c r="T1284" t="str">
        <f>_xlfn.IFS(Table13[[#This Row],[has_phone_and_internet]],"Phone and Internet",Table13[[#This Row],[has_phone]],"Phone",Table13[[#This Row],[has_internet]],"Internet")</f>
        <v>Phone</v>
      </c>
      <c r="U1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4" s="128">
        <f ca="1">EDATE(TODAY(),-Table13[[#This Row],[tenure]])</f>
        <v>43672</v>
      </c>
      <c r="W1284" s="129">
        <f>Table13[[#This Row],[total_charges]]/Table13[[#This Row],[tenure]]</f>
        <v>19.5</v>
      </c>
      <c r="X1284" s="127" t="b">
        <f>Table13[[#This Row],[monthly_charges]]=Table13[[#This Row],[avg_monthly_charge]]</f>
        <v>1</v>
      </c>
      <c r="Y1284" s="127" t="str">
        <f>VLOOKUP(Table13[[#This Row],[contract_type]],Table2_ContractType!A:B,2,0)</f>
        <v>Month-to-Month</v>
      </c>
    </row>
    <row r="1285" spans="1:25" x14ac:dyDescent="0.15">
      <c r="A1285" s="119" t="s">
        <v>921</v>
      </c>
      <c r="B1285" s="119" t="s">
        <v>9</v>
      </c>
      <c r="C1285" s="119">
        <v>1</v>
      </c>
      <c r="D1285" s="119" t="s">
        <v>5</v>
      </c>
      <c r="E1285" s="119" t="s">
        <v>5</v>
      </c>
      <c r="F1285" s="119">
        <v>1</v>
      </c>
      <c r="G1285" s="119">
        <v>2</v>
      </c>
      <c r="H1285" s="119">
        <v>0</v>
      </c>
      <c r="I1285" s="119" t="s">
        <v>7</v>
      </c>
      <c r="J1285" s="142">
        <v>72.849999999999994</v>
      </c>
      <c r="K1285" s="118">
        <v>688.65</v>
      </c>
      <c r="L1285" s="119" t="s">
        <v>4</v>
      </c>
      <c r="M1285" s="127">
        <f>ROUND(Table13[[#This Row],[tenure]],0)</f>
        <v>9</v>
      </c>
      <c r="N1285" s="116">
        <f t="shared" si="41"/>
        <v>9.4529855868222388</v>
      </c>
      <c r="O1285" s="116" t="b">
        <f t="shared" si="40"/>
        <v>0</v>
      </c>
      <c r="P1285" s="116" t="b">
        <f>Table13[[#This Row],[churn]]="Yes"</f>
        <v>1</v>
      </c>
      <c r="Q1285" t="b">
        <f>Table13[phone_service]&gt;0</f>
        <v>1</v>
      </c>
      <c r="R1285" t="b">
        <f>Table13[internet_service]&gt;0</f>
        <v>1</v>
      </c>
      <c r="S1285" t="b">
        <f>AND(Table13[[#This Row],[has_phone]],Table13[[#This Row],[has_internet]])</f>
        <v>1</v>
      </c>
      <c r="T1285" t="str">
        <f>_xlfn.IFS(Table13[[#This Row],[has_phone_and_internet]],"Phone and Internet",Table13[[#This Row],[has_phone]],"Phone",Table13[[#This Row],[has_internet]],"Internet")</f>
        <v>Phone and Internet</v>
      </c>
      <c r="U1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5" s="128">
        <f ca="1">EDATE(TODAY(),-Table13[[#This Row],[tenure]])</f>
        <v>43430</v>
      </c>
      <c r="W1285" s="129">
        <f>Table13[[#This Row],[total_charges]]/Table13[[#This Row],[tenure]]</f>
        <v>72.849999999999994</v>
      </c>
      <c r="X1285" s="127" t="b">
        <f>Table13[[#This Row],[monthly_charges]]=Table13[[#This Row],[avg_monthly_charge]]</f>
        <v>1</v>
      </c>
      <c r="Y1285" s="127" t="str">
        <f>VLOOKUP(Table13[[#This Row],[contract_type]],Table2_ContractType!A:B,2,0)</f>
        <v>Month-to-Month</v>
      </c>
    </row>
    <row r="1286" spans="1:25" x14ac:dyDescent="0.15">
      <c r="A1286" s="119" t="s">
        <v>1329</v>
      </c>
      <c r="B1286" s="119" t="s">
        <v>9</v>
      </c>
      <c r="C1286" s="119">
        <v>0</v>
      </c>
      <c r="D1286" s="119" t="s">
        <v>5</v>
      </c>
      <c r="E1286" s="119" t="s">
        <v>5</v>
      </c>
      <c r="F1286" s="119">
        <v>1</v>
      </c>
      <c r="G1286" s="119">
        <v>1</v>
      </c>
      <c r="H1286" s="119">
        <v>0</v>
      </c>
      <c r="I1286" s="119" t="s">
        <v>7</v>
      </c>
      <c r="J1286" s="142">
        <v>66.7</v>
      </c>
      <c r="K1286" s="118">
        <v>579</v>
      </c>
      <c r="L1286" s="119" t="s">
        <v>5</v>
      </c>
      <c r="M1286" s="127">
        <f>ROUND(Table13[[#This Row],[tenure]],0)</f>
        <v>9</v>
      </c>
      <c r="N1286" s="116">
        <f t="shared" si="41"/>
        <v>8.6806596701649177</v>
      </c>
      <c r="O1286" s="116" t="b">
        <f t="shared" si="40"/>
        <v>0</v>
      </c>
      <c r="P1286" s="116" t="b">
        <f>Table13[[#This Row],[churn]]="Yes"</f>
        <v>0</v>
      </c>
      <c r="Q1286" t="b">
        <f>Table13[phone_service]&gt;0</f>
        <v>1</v>
      </c>
      <c r="R1286" t="b">
        <f>Table13[internet_service]&gt;0</f>
        <v>1</v>
      </c>
      <c r="S1286" t="b">
        <f>AND(Table13[[#This Row],[has_phone]],Table13[[#This Row],[has_internet]])</f>
        <v>1</v>
      </c>
      <c r="T1286" t="str">
        <f>_xlfn.IFS(Table13[[#This Row],[has_phone_and_internet]],"Phone and Internet",Table13[[#This Row],[has_phone]],"Phone",Table13[[#This Row],[has_internet]],"Internet")</f>
        <v>Phone and Internet</v>
      </c>
      <c r="U1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6" s="128">
        <f ca="1">EDATE(TODAY(),-Table13[[#This Row],[tenure]])</f>
        <v>43460</v>
      </c>
      <c r="W1286" s="129">
        <f>Table13[[#This Row],[total_charges]]/Table13[[#This Row],[tenure]]</f>
        <v>66.7</v>
      </c>
      <c r="X1286" s="127" t="b">
        <f>Table13[[#This Row],[monthly_charges]]=Table13[[#This Row],[avg_monthly_charge]]</f>
        <v>1</v>
      </c>
      <c r="Y1286" s="127" t="str">
        <f>VLOOKUP(Table13[[#This Row],[contract_type]],Table2_ContractType!A:B,2,0)</f>
        <v>Month-to-Month</v>
      </c>
    </row>
    <row r="1287" spans="1:25" x14ac:dyDescent="0.15">
      <c r="A1287" s="119" t="s">
        <v>455</v>
      </c>
      <c r="B1287" s="119" t="s">
        <v>3</v>
      </c>
      <c r="C1287" s="119">
        <v>0</v>
      </c>
      <c r="D1287" s="119" t="s">
        <v>4</v>
      </c>
      <c r="E1287" s="119" t="s">
        <v>5</v>
      </c>
      <c r="F1287" s="119">
        <v>1</v>
      </c>
      <c r="G1287" s="119">
        <v>2</v>
      </c>
      <c r="H1287" s="119">
        <v>0</v>
      </c>
      <c r="I1287" s="119" t="s">
        <v>7</v>
      </c>
      <c r="J1287" s="142">
        <v>80.400000000000006</v>
      </c>
      <c r="K1287" s="118">
        <v>2937.65</v>
      </c>
      <c r="L1287" s="119" t="s">
        <v>5</v>
      </c>
      <c r="M1287" s="127">
        <f>ROUND(Table13[[#This Row],[tenure]],0)</f>
        <v>37</v>
      </c>
      <c r="N1287" s="116">
        <f t="shared" si="41"/>
        <v>36.537935323383081</v>
      </c>
      <c r="O1287" s="116" t="b">
        <f t="shared" si="40"/>
        <v>1</v>
      </c>
      <c r="P1287" s="116" t="b">
        <f>Table13[[#This Row],[churn]]="Yes"</f>
        <v>0</v>
      </c>
      <c r="Q1287" t="b">
        <f>Table13[phone_service]&gt;0</f>
        <v>1</v>
      </c>
      <c r="R1287" t="b">
        <f>Table13[internet_service]&gt;0</f>
        <v>1</v>
      </c>
      <c r="S1287" t="b">
        <f>AND(Table13[[#This Row],[has_phone]],Table13[[#This Row],[has_internet]])</f>
        <v>1</v>
      </c>
      <c r="T1287" t="str">
        <f>_xlfn.IFS(Table13[[#This Row],[has_phone_and_internet]],"Phone and Internet",Table13[[#This Row],[has_phone]],"Phone",Table13[[#This Row],[has_internet]],"Internet")</f>
        <v>Phone and Internet</v>
      </c>
      <c r="U1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87" s="128">
        <f ca="1">EDATE(TODAY(),-Table13[[#This Row],[tenure]])</f>
        <v>42608</v>
      </c>
      <c r="W1287" s="129">
        <f>Table13[[#This Row],[total_charges]]/Table13[[#This Row],[tenure]]</f>
        <v>80.400000000000006</v>
      </c>
      <c r="X1287" s="127" t="b">
        <f>Table13[[#This Row],[monthly_charges]]=Table13[[#This Row],[avg_monthly_charge]]</f>
        <v>1</v>
      </c>
      <c r="Y1287" s="127" t="str">
        <f>VLOOKUP(Table13[[#This Row],[contract_type]],Table2_ContractType!A:B,2,0)</f>
        <v>Month-to-Month</v>
      </c>
    </row>
    <row r="1288" spans="1:25" x14ac:dyDescent="0.15">
      <c r="A1288" s="119" t="s">
        <v>4073</v>
      </c>
      <c r="B1288" s="119" t="s">
        <v>3</v>
      </c>
      <c r="C1288" s="119">
        <v>0</v>
      </c>
      <c r="D1288" s="119" t="s">
        <v>5</v>
      </c>
      <c r="E1288" s="119" t="s">
        <v>5</v>
      </c>
      <c r="F1288" s="119">
        <v>1</v>
      </c>
      <c r="G1288" s="119">
        <v>2</v>
      </c>
      <c r="H1288" s="119">
        <v>0</v>
      </c>
      <c r="I1288" s="119" t="s">
        <v>7</v>
      </c>
      <c r="J1288" s="142">
        <v>70.5</v>
      </c>
      <c r="K1288" s="118">
        <v>70.5</v>
      </c>
      <c r="L1288" s="119" t="s">
        <v>4</v>
      </c>
      <c r="M1288" s="127">
        <f>ROUND(Table13[[#This Row],[tenure]],0)</f>
        <v>1</v>
      </c>
      <c r="N1288" s="116">
        <f t="shared" si="41"/>
        <v>1</v>
      </c>
      <c r="O1288" s="116" t="b">
        <f t="shared" si="40"/>
        <v>1</v>
      </c>
      <c r="P1288" s="116" t="b">
        <f>Table13[[#This Row],[churn]]="Yes"</f>
        <v>1</v>
      </c>
      <c r="Q1288" t="b">
        <f>Table13[phone_service]&gt;0</f>
        <v>1</v>
      </c>
      <c r="R1288" t="b">
        <f>Table13[internet_service]&gt;0</f>
        <v>1</v>
      </c>
      <c r="S1288" t="b">
        <f>AND(Table13[[#This Row],[has_phone]],Table13[[#This Row],[has_internet]])</f>
        <v>1</v>
      </c>
      <c r="T1288" t="str">
        <f>_xlfn.IFS(Table13[[#This Row],[has_phone_and_internet]],"Phone and Internet",Table13[[#This Row],[has_phone]],"Phone",Table13[[#This Row],[has_internet]],"Internet")</f>
        <v>Phone and Internet</v>
      </c>
      <c r="U1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88" s="128">
        <f ca="1">EDATE(TODAY(),-Table13[[#This Row],[tenure]])</f>
        <v>43672</v>
      </c>
      <c r="W1288" s="129">
        <f>Table13[[#This Row],[total_charges]]/Table13[[#This Row],[tenure]]</f>
        <v>70.5</v>
      </c>
      <c r="X1288" s="127" t="b">
        <f>Table13[[#This Row],[monthly_charges]]=Table13[[#This Row],[avg_monthly_charge]]</f>
        <v>1</v>
      </c>
      <c r="Y1288" s="127" t="str">
        <f>VLOOKUP(Table13[[#This Row],[contract_type]],Table2_ContractType!A:B,2,0)</f>
        <v>Month-to-Month</v>
      </c>
    </row>
    <row r="1289" spans="1:25" x14ac:dyDescent="0.15">
      <c r="A1289" s="119" t="s">
        <v>1052</v>
      </c>
      <c r="B1289" s="119" t="s">
        <v>3</v>
      </c>
      <c r="C1289" s="119">
        <v>0</v>
      </c>
      <c r="D1289" s="119" t="s">
        <v>5</v>
      </c>
      <c r="E1289" s="119" t="s">
        <v>4</v>
      </c>
      <c r="F1289" s="119">
        <v>1</v>
      </c>
      <c r="G1289" s="119">
        <v>0</v>
      </c>
      <c r="H1289" s="119">
        <v>1</v>
      </c>
      <c r="I1289" s="119" t="s">
        <v>13</v>
      </c>
      <c r="J1289" s="142">
        <v>19.3</v>
      </c>
      <c r="K1289" s="118">
        <v>360.35</v>
      </c>
      <c r="L1289" s="119" t="s">
        <v>5</v>
      </c>
      <c r="M1289" s="127">
        <f>ROUND(Table13[[#This Row],[tenure]],0)</f>
        <v>19</v>
      </c>
      <c r="N1289" s="116">
        <f t="shared" si="41"/>
        <v>18.67098445595855</v>
      </c>
      <c r="O1289" s="116" t="b">
        <f t="shared" si="40"/>
        <v>1</v>
      </c>
      <c r="P1289" s="116" t="b">
        <f>Table13[[#This Row],[churn]]="Yes"</f>
        <v>0</v>
      </c>
      <c r="Q1289" t="b">
        <f>Table13[phone_service]&gt;0</f>
        <v>1</v>
      </c>
      <c r="R1289" t="b">
        <f>Table13[internet_service]&gt;0</f>
        <v>0</v>
      </c>
      <c r="S1289" t="b">
        <f>AND(Table13[[#This Row],[has_phone]],Table13[[#This Row],[has_internet]])</f>
        <v>0</v>
      </c>
      <c r="T1289" t="str">
        <f>_xlfn.IFS(Table13[[#This Row],[has_phone_and_internet]],"Phone and Internet",Table13[[#This Row],[has_phone]],"Phone",Table13[[#This Row],[has_internet]],"Internet")</f>
        <v>Phone</v>
      </c>
      <c r="U1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289" s="128">
        <f ca="1">EDATE(TODAY(),-Table13[[#This Row],[tenure]])</f>
        <v>43157</v>
      </c>
      <c r="W1289" s="129">
        <f>Table13[[#This Row],[total_charges]]/Table13[[#This Row],[tenure]]</f>
        <v>19.3</v>
      </c>
      <c r="X1289" s="127" t="b">
        <f>Table13[[#This Row],[monthly_charges]]=Table13[[#This Row],[avg_monthly_charge]]</f>
        <v>1</v>
      </c>
      <c r="Y1289" s="127" t="str">
        <f>VLOOKUP(Table13[[#This Row],[contract_type]],Table2_ContractType!A:B,2,0)</f>
        <v>1 Year</v>
      </c>
    </row>
    <row r="1290" spans="1:25" x14ac:dyDescent="0.15">
      <c r="A1290" s="119" t="s">
        <v>195</v>
      </c>
      <c r="B1290" s="119" t="s">
        <v>3</v>
      </c>
      <c r="C1290" s="119">
        <v>0</v>
      </c>
      <c r="D1290" s="119" t="s">
        <v>5</v>
      </c>
      <c r="E1290" s="119" t="s">
        <v>5</v>
      </c>
      <c r="F1290" s="119">
        <v>1</v>
      </c>
      <c r="G1290" s="119">
        <v>2</v>
      </c>
      <c r="H1290" s="119">
        <v>0</v>
      </c>
      <c r="I1290" s="119" t="s">
        <v>7</v>
      </c>
      <c r="J1290" s="142">
        <v>79.25</v>
      </c>
      <c r="K1290" s="118">
        <v>1111.6500000000001</v>
      </c>
      <c r="L1290" s="119" t="s">
        <v>4</v>
      </c>
      <c r="M1290" s="127">
        <f>ROUND(Table13[[#This Row],[tenure]],0)</f>
        <v>14</v>
      </c>
      <c r="N1290" s="116">
        <f t="shared" si="41"/>
        <v>14.027129337539433</v>
      </c>
      <c r="O1290" s="116" t="b">
        <f t="shared" si="40"/>
        <v>1</v>
      </c>
      <c r="P1290" s="116" t="b">
        <f>Table13[[#This Row],[churn]]="Yes"</f>
        <v>1</v>
      </c>
      <c r="Q1290" t="b">
        <f>Table13[phone_service]&gt;0</f>
        <v>1</v>
      </c>
      <c r="R1290" t="b">
        <f>Table13[internet_service]&gt;0</f>
        <v>1</v>
      </c>
      <c r="S1290" t="b">
        <f>AND(Table13[[#This Row],[has_phone]],Table13[[#This Row],[has_internet]])</f>
        <v>1</v>
      </c>
      <c r="T1290" t="str">
        <f>_xlfn.IFS(Table13[[#This Row],[has_phone_and_internet]],"Phone and Internet",Table13[[#This Row],[has_phone]],"Phone",Table13[[#This Row],[has_internet]],"Internet")</f>
        <v>Phone and Internet</v>
      </c>
      <c r="U1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0" s="128">
        <f ca="1">EDATE(TODAY(),-Table13[[#This Row],[tenure]])</f>
        <v>43277</v>
      </c>
      <c r="W1290" s="129">
        <f>Table13[[#This Row],[total_charges]]/Table13[[#This Row],[tenure]]</f>
        <v>79.25</v>
      </c>
      <c r="X1290" s="127" t="b">
        <f>Table13[[#This Row],[monthly_charges]]=Table13[[#This Row],[avg_monthly_charge]]</f>
        <v>1</v>
      </c>
      <c r="Y1290" s="127" t="str">
        <f>VLOOKUP(Table13[[#This Row],[contract_type]],Table2_ContractType!A:B,2,0)</f>
        <v>Month-to-Month</v>
      </c>
    </row>
    <row r="1291" spans="1:25" x14ac:dyDescent="0.15">
      <c r="A1291" s="119" t="s">
        <v>4113</v>
      </c>
      <c r="B1291" s="119" t="s">
        <v>9</v>
      </c>
      <c r="C1291" s="119">
        <v>0</v>
      </c>
      <c r="D1291" s="119" t="s">
        <v>4</v>
      </c>
      <c r="E1291" s="119" t="s">
        <v>4</v>
      </c>
      <c r="F1291" s="119">
        <v>1</v>
      </c>
      <c r="G1291" s="119">
        <v>1</v>
      </c>
      <c r="H1291" s="119">
        <v>0</v>
      </c>
      <c r="I1291" s="119" t="s">
        <v>7</v>
      </c>
      <c r="J1291" s="142">
        <v>44.75</v>
      </c>
      <c r="K1291" s="118">
        <v>333.65</v>
      </c>
      <c r="L1291" s="119" t="s">
        <v>5</v>
      </c>
      <c r="M1291" s="127">
        <f>ROUND(Table13[[#This Row],[tenure]],0)</f>
        <v>7</v>
      </c>
      <c r="N1291" s="116">
        <f t="shared" si="41"/>
        <v>7.4558659217877086</v>
      </c>
      <c r="O1291" s="116" t="b">
        <f t="shared" si="40"/>
        <v>0</v>
      </c>
      <c r="P1291" s="116" t="b">
        <f>Table13[[#This Row],[churn]]="Yes"</f>
        <v>0</v>
      </c>
      <c r="Q1291" t="b">
        <f>Table13[phone_service]&gt;0</f>
        <v>1</v>
      </c>
      <c r="R1291" t="b">
        <f>Table13[internet_service]&gt;0</f>
        <v>1</v>
      </c>
      <c r="S1291" t="b">
        <f>AND(Table13[[#This Row],[has_phone]],Table13[[#This Row],[has_internet]])</f>
        <v>1</v>
      </c>
      <c r="T1291" t="str">
        <f>_xlfn.IFS(Table13[[#This Row],[has_phone_and_internet]],"Phone and Internet",Table13[[#This Row],[has_phone]],"Phone",Table13[[#This Row],[has_internet]],"Internet")</f>
        <v>Phone and Internet</v>
      </c>
      <c r="U1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91" s="128">
        <f ca="1">EDATE(TODAY(),-Table13[[#This Row],[tenure]])</f>
        <v>43491</v>
      </c>
      <c r="W1291" s="129">
        <f>Table13[[#This Row],[total_charges]]/Table13[[#This Row],[tenure]]</f>
        <v>44.75</v>
      </c>
      <c r="X1291" s="127" t="b">
        <f>Table13[[#This Row],[monthly_charges]]=Table13[[#This Row],[avg_monthly_charge]]</f>
        <v>1</v>
      </c>
      <c r="Y1291" s="127" t="str">
        <f>VLOOKUP(Table13[[#This Row],[contract_type]],Table2_ContractType!A:B,2,0)</f>
        <v>Month-to-Month</v>
      </c>
    </row>
    <row r="1292" spans="1:25" x14ac:dyDescent="0.15">
      <c r="A1292" s="119" t="s">
        <v>1526</v>
      </c>
      <c r="B1292" s="119" t="s">
        <v>3</v>
      </c>
      <c r="C1292" s="119">
        <v>0</v>
      </c>
      <c r="D1292" s="119" t="s">
        <v>5</v>
      </c>
      <c r="E1292" s="119" t="s">
        <v>5</v>
      </c>
      <c r="F1292" s="119">
        <v>2</v>
      </c>
      <c r="G1292" s="119">
        <v>1</v>
      </c>
      <c r="H1292" s="119">
        <v>1</v>
      </c>
      <c r="I1292" s="119" t="s">
        <v>7</v>
      </c>
      <c r="J1292" s="142">
        <v>68.599999999999994</v>
      </c>
      <c r="K1292" s="118">
        <v>2877.05</v>
      </c>
      <c r="L1292" s="119" t="s">
        <v>5</v>
      </c>
      <c r="M1292" s="127">
        <f>ROUND(Table13[[#This Row],[tenure]],0)</f>
        <v>42</v>
      </c>
      <c r="N1292" s="116">
        <f t="shared" si="41"/>
        <v>41.939504373177847</v>
      </c>
      <c r="O1292" s="116" t="b">
        <f t="shared" si="40"/>
        <v>1</v>
      </c>
      <c r="P1292" s="116" t="b">
        <f>Table13[[#This Row],[churn]]="Yes"</f>
        <v>0</v>
      </c>
      <c r="Q1292" t="b">
        <f>Table13[phone_service]&gt;0</f>
        <v>1</v>
      </c>
      <c r="R1292" t="b">
        <f>Table13[internet_service]&gt;0</f>
        <v>1</v>
      </c>
      <c r="S1292" t="b">
        <f>AND(Table13[[#This Row],[has_phone]],Table13[[#This Row],[has_internet]])</f>
        <v>1</v>
      </c>
      <c r="T1292" t="str">
        <f>_xlfn.IFS(Table13[[#This Row],[has_phone_and_internet]],"Phone and Internet",Table13[[#This Row],[has_phone]],"Phone",Table13[[#This Row],[has_internet]],"Internet")</f>
        <v>Phone and Internet</v>
      </c>
      <c r="U1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2" s="128">
        <f ca="1">EDATE(TODAY(),-Table13[[#This Row],[tenure]])</f>
        <v>42455</v>
      </c>
      <c r="W1292" s="129">
        <f>Table13[[#This Row],[total_charges]]/Table13[[#This Row],[tenure]]</f>
        <v>68.599999999999994</v>
      </c>
      <c r="X1292" s="127" t="b">
        <f>Table13[[#This Row],[monthly_charges]]=Table13[[#This Row],[avg_monthly_charge]]</f>
        <v>1</v>
      </c>
      <c r="Y1292" s="127" t="str">
        <f>VLOOKUP(Table13[[#This Row],[contract_type]],Table2_ContractType!A:B,2,0)</f>
        <v>1 Year</v>
      </c>
    </row>
    <row r="1293" spans="1:25" x14ac:dyDescent="0.15">
      <c r="A1293" s="119" t="s">
        <v>1529</v>
      </c>
      <c r="B1293" s="119" t="s">
        <v>3</v>
      </c>
      <c r="C1293" s="119">
        <v>0</v>
      </c>
      <c r="D1293" s="119" t="s">
        <v>5</v>
      </c>
      <c r="E1293" s="119" t="s">
        <v>5</v>
      </c>
      <c r="F1293" s="119">
        <v>1</v>
      </c>
      <c r="G1293" s="119">
        <v>0</v>
      </c>
      <c r="H1293" s="119">
        <v>0</v>
      </c>
      <c r="I1293" s="119" t="s">
        <v>17</v>
      </c>
      <c r="J1293" s="142">
        <v>20.55</v>
      </c>
      <c r="K1293" s="118">
        <v>96.1</v>
      </c>
      <c r="L1293" s="119" t="s">
        <v>5</v>
      </c>
      <c r="M1293" s="127">
        <f>ROUND(Table13[[#This Row],[tenure]],0)</f>
        <v>5</v>
      </c>
      <c r="N1293" s="116">
        <f t="shared" si="41"/>
        <v>4.6763990267639901</v>
      </c>
      <c r="O1293" s="116" t="b">
        <f t="shared" si="40"/>
        <v>1</v>
      </c>
      <c r="P1293" s="116" t="b">
        <f>Table13[[#This Row],[churn]]="Yes"</f>
        <v>0</v>
      </c>
      <c r="Q1293" t="b">
        <f>Table13[phone_service]&gt;0</f>
        <v>1</v>
      </c>
      <c r="R1293" t="b">
        <f>Table13[internet_service]&gt;0</f>
        <v>0</v>
      </c>
      <c r="S1293" t="b">
        <f>AND(Table13[[#This Row],[has_phone]],Table13[[#This Row],[has_internet]])</f>
        <v>0</v>
      </c>
      <c r="T1293" t="str">
        <f>_xlfn.IFS(Table13[[#This Row],[has_phone_and_internet]],"Phone and Internet",Table13[[#This Row],[has_phone]],"Phone",Table13[[#This Row],[has_internet]],"Internet")</f>
        <v>Phone</v>
      </c>
      <c r="U1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3" s="128">
        <f ca="1">EDATE(TODAY(),-Table13[[#This Row],[tenure]])</f>
        <v>43581</v>
      </c>
      <c r="W1293" s="129">
        <f>Table13[[#This Row],[total_charges]]/Table13[[#This Row],[tenure]]</f>
        <v>20.55</v>
      </c>
      <c r="X1293" s="127" t="b">
        <f>Table13[[#This Row],[monthly_charges]]=Table13[[#This Row],[avg_monthly_charge]]</f>
        <v>1</v>
      </c>
      <c r="Y1293" s="127" t="str">
        <f>VLOOKUP(Table13[[#This Row],[contract_type]],Table2_ContractType!A:B,2,0)</f>
        <v>Month-to-Month</v>
      </c>
    </row>
    <row r="1294" spans="1:25" x14ac:dyDescent="0.15">
      <c r="A1294" s="119" t="s">
        <v>3624</v>
      </c>
      <c r="B1294" s="119" t="s">
        <v>9</v>
      </c>
      <c r="C1294" s="119">
        <v>1</v>
      </c>
      <c r="D1294" s="119" t="s">
        <v>5</v>
      </c>
      <c r="E1294" s="119" t="s">
        <v>5</v>
      </c>
      <c r="F1294" s="119">
        <v>0</v>
      </c>
      <c r="G1294" s="119">
        <v>1</v>
      </c>
      <c r="H1294" s="119">
        <v>1</v>
      </c>
      <c r="I1294" s="119" t="s">
        <v>13</v>
      </c>
      <c r="J1294" s="142">
        <v>50.05</v>
      </c>
      <c r="K1294" s="118">
        <v>2743.45</v>
      </c>
      <c r="L1294" s="119" t="s">
        <v>5</v>
      </c>
      <c r="M1294" s="127">
        <f>ROUND(Table13[[#This Row],[tenure]],0)</f>
        <v>55</v>
      </c>
      <c r="N1294" s="116">
        <f t="shared" si="41"/>
        <v>54.814185814185812</v>
      </c>
      <c r="O1294" s="116" t="b">
        <f t="shared" si="40"/>
        <v>0</v>
      </c>
      <c r="P1294" s="116" t="b">
        <f>Table13[[#This Row],[churn]]="Yes"</f>
        <v>0</v>
      </c>
      <c r="Q1294" t="b">
        <f>Table13[phone_service]&gt;0</f>
        <v>0</v>
      </c>
      <c r="R1294" t="b">
        <f>Table13[internet_service]&gt;0</f>
        <v>1</v>
      </c>
      <c r="S1294" t="b">
        <f>AND(Table13[[#This Row],[has_phone]],Table13[[#This Row],[has_internet]])</f>
        <v>0</v>
      </c>
      <c r="T1294" t="str">
        <f>_xlfn.IFS(Table13[[#This Row],[has_phone_and_internet]],"Phone and Internet",Table13[[#This Row],[has_phone]],"Phone",Table13[[#This Row],[has_internet]],"Internet")</f>
        <v>Internet</v>
      </c>
      <c r="U1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4" s="128">
        <f ca="1">EDATE(TODAY(),-Table13[[#This Row],[tenure]])</f>
        <v>42061</v>
      </c>
      <c r="W1294" s="129">
        <f>Table13[[#This Row],[total_charges]]/Table13[[#This Row],[tenure]]</f>
        <v>50.05</v>
      </c>
      <c r="X1294" s="127" t="b">
        <f>Table13[[#This Row],[monthly_charges]]=Table13[[#This Row],[avg_monthly_charge]]</f>
        <v>1</v>
      </c>
      <c r="Y1294" s="127" t="str">
        <f>VLOOKUP(Table13[[#This Row],[contract_type]],Table2_ContractType!A:B,2,0)</f>
        <v>1 Year</v>
      </c>
    </row>
    <row r="1295" spans="1:25" x14ac:dyDescent="0.15">
      <c r="A1295" s="119" t="s">
        <v>6665</v>
      </c>
      <c r="B1295" s="119" t="s">
        <v>3</v>
      </c>
      <c r="C1295" s="119">
        <v>0</v>
      </c>
      <c r="D1295" s="119" t="s">
        <v>4</v>
      </c>
      <c r="E1295" s="119" t="s">
        <v>5</v>
      </c>
      <c r="F1295" s="119">
        <v>2</v>
      </c>
      <c r="G1295" s="119">
        <v>2</v>
      </c>
      <c r="H1295" s="119">
        <v>0</v>
      </c>
      <c r="I1295" s="119" t="s">
        <v>7</v>
      </c>
      <c r="J1295" s="142">
        <v>86.5</v>
      </c>
      <c r="K1295" s="118">
        <v>582.5</v>
      </c>
      <c r="L1295" s="119" t="s">
        <v>4</v>
      </c>
      <c r="M1295" s="127">
        <f>ROUND(Table13[[#This Row],[tenure]],0)</f>
        <v>7</v>
      </c>
      <c r="N1295" s="116">
        <f t="shared" si="41"/>
        <v>6.7341040462427744</v>
      </c>
      <c r="O1295" s="116" t="b">
        <f t="shared" si="40"/>
        <v>1</v>
      </c>
      <c r="P1295" s="116" t="b">
        <f>Table13[[#This Row],[churn]]="Yes"</f>
        <v>1</v>
      </c>
      <c r="Q1295" t="b">
        <f>Table13[phone_service]&gt;0</f>
        <v>1</v>
      </c>
      <c r="R1295" t="b">
        <f>Table13[internet_service]&gt;0</f>
        <v>1</v>
      </c>
      <c r="S1295" t="b">
        <f>AND(Table13[[#This Row],[has_phone]],Table13[[#This Row],[has_internet]])</f>
        <v>1</v>
      </c>
      <c r="T1295" t="str">
        <f>_xlfn.IFS(Table13[[#This Row],[has_phone_and_internet]],"Phone and Internet",Table13[[#This Row],[has_phone]],"Phone",Table13[[#This Row],[has_internet]],"Internet")</f>
        <v>Phone and Internet</v>
      </c>
      <c r="U1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5" s="128">
        <f ca="1">EDATE(TODAY(),-Table13[[#This Row],[tenure]])</f>
        <v>43522</v>
      </c>
      <c r="W1295" s="129">
        <f>Table13[[#This Row],[total_charges]]/Table13[[#This Row],[tenure]]</f>
        <v>86.5</v>
      </c>
      <c r="X1295" s="127" t="b">
        <f>Table13[[#This Row],[monthly_charges]]=Table13[[#This Row],[avg_monthly_charge]]</f>
        <v>1</v>
      </c>
      <c r="Y1295" s="127" t="str">
        <f>VLOOKUP(Table13[[#This Row],[contract_type]],Table2_ContractType!A:B,2,0)</f>
        <v>Month-to-Month</v>
      </c>
    </row>
    <row r="1296" spans="1:25" x14ac:dyDescent="0.15">
      <c r="A1296" s="119" t="s">
        <v>2520</v>
      </c>
      <c r="B1296" s="119" t="s">
        <v>3</v>
      </c>
      <c r="C1296" s="119">
        <v>0</v>
      </c>
      <c r="D1296" s="119" t="s">
        <v>4</v>
      </c>
      <c r="E1296" s="119" t="s">
        <v>5</v>
      </c>
      <c r="F1296" s="119">
        <v>2</v>
      </c>
      <c r="G1296" s="119">
        <v>0</v>
      </c>
      <c r="H1296" s="119">
        <v>2</v>
      </c>
      <c r="I1296" s="119" t="s">
        <v>13</v>
      </c>
      <c r="J1296" s="142">
        <v>25.25</v>
      </c>
      <c r="K1296" s="118">
        <v>1841.2</v>
      </c>
      <c r="L1296" s="119" t="s">
        <v>5</v>
      </c>
      <c r="M1296" s="127">
        <f>ROUND(Table13[[#This Row],[tenure]],0)</f>
        <v>73</v>
      </c>
      <c r="N1296" s="116">
        <f t="shared" si="41"/>
        <v>72.91881188118812</v>
      </c>
      <c r="O1296" s="116" t="b">
        <f t="shared" si="40"/>
        <v>1</v>
      </c>
      <c r="P1296" s="116" t="b">
        <f>Table13[[#This Row],[churn]]="Yes"</f>
        <v>0</v>
      </c>
      <c r="Q1296" t="b">
        <f>Table13[phone_service]&gt;0</f>
        <v>1</v>
      </c>
      <c r="R1296" t="b">
        <f>Table13[internet_service]&gt;0</f>
        <v>0</v>
      </c>
      <c r="S1296" t="b">
        <f>AND(Table13[[#This Row],[has_phone]],Table13[[#This Row],[has_internet]])</f>
        <v>0</v>
      </c>
      <c r="T1296" t="str">
        <f>_xlfn.IFS(Table13[[#This Row],[has_phone_and_internet]],"Phone and Internet",Table13[[#This Row],[has_phone]],"Phone",Table13[[#This Row],[has_internet]],"Internet")</f>
        <v>Phone</v>
      </c>
      <c r="U1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6" s="128">
        <f ca="1">EDATE(TODAY(),-Table13[[#This Row],[tenure]])</f>
        <v>41512</v>
      </c>
      <c r="W1296" s="129">
        <f>Table13[[#This Row],[total_charges]]/Table13[[#This Row],[tenure]]</f>
        <v>25.25</v>
      </c>
      <c r="X1296" s="127" t="b">
        <f>Table13[[#This Row],[monthly_charges]]=Table13[[#This Row],[avg_monthly_charge]]</f>
        <v>1</v>
      </c>
      <c r="Y1296" s="127" t="str">
        <f>VLOOKUP(Table13[[#This Row],[contract_type]],Table2_ContractType!A:B,2,0)</f>
        <v>2 Year</v>
      </c>
    </row>
    <row r="1297" spans="1:25" x14ac:dyDescent="0.15">
      <c r="A1297" s="119" t="s">
        <v>1826</v>
      </c>
      <c r="B1297" s="119" t="s">
        <v>3</v>
      </c>
      <c r="C1297" s="119">
        <v>0</v>
      </c>
      <c r="D1297" s="119" t="s">
        <v>4</v>
      </c>
      <c r="E1297" s="119" t="s">
        <v>5</v>
      </c>
      <c r="F1297" s="119">
        <v>1</v>
      </c>
      <c r="G1297" s="119">
        <v>0</v>
      </c>
      <c r="H1297" s="119">
        <v>2</v>
      </c>
      <c r="I1297" s="119" t="s">
        <v>17</v>
      </c>
      <c r="J1297" s="142">
        <v>20.5</v>
      </c>
      <c r="K1297" s="118">
        <v>1502.25</v>
      </c>
      <c r="L1297" s="119" t="s">
        <v>5</v>
      </c>
      <c r="M1297" s="127">
        <f>ROUND(Table13[[#This Row],[tenure]],0)</f>
        <v>73</v>
      </c>
      <c r="N1297" s="116">
        <f t="shared" si="41"/>
        <v>73.280487804878049</v>
      </c>
      <c r="O1297" s="116" t="b">
        <f t="shared" si="40"/>
        <v>1</v>
      </c>
      <c r="P1297" s="116" t="b">
        <f>Table13[[#This Row],[churn]]="Yes"</f>
        <v>0</v>
      </c>
      <c r="Q1297" t="b">
        <f>Table13[phone_service]&gt;0</f>
        <v>1</v>
      </c>
      <c r="R1297" t="b">
        <f>Table13[internet_service]&gt;0</f>
        <v>0</v>
      </c>
      <c r="S1297" t="b">
        <f>AND(Table13[[#This Row],[has_phone]],Table13[[#This Row],[has_internet]])</f>
        <v>0</v>
      </c>
      <c r="T1297" t="str">
        <f>_xlfn.IFS(Table13[[#This Row],[has_phone_and_internet]],"Phone and Internet",Table13[[#This Row],[has_phone]],"Phone",Table13[[#This Row],[has_internet]],"Internet")</f>
        <v>Phone</v>
      </c>
      <c r="U1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97" s="128">
        <f ca="1">EDATE(TODAY(),-Table13[[#This Row],[tenure]])</f>
        <v>41481</v>
      </c>
      <c r="W1297" s="129">
        <f>Table13[[#This Row],[total_charges]]/Table13[[#This Row],[tenure]]</f>
        <v>20.5</v>
      </c>
      <c r="X1297" s="127" t="b">
        <f>Table13[[#This Row],[monthly_charges]]=Table13[[#This Row],[avg_monthly_charge]]</f>
        <v>1</v>
      </c>
      <c r="Y1297" s="127" t="str">
        <f>VLOOKUP(Table13[[#This Row],[contract_type]],Table2_ContractType!A:B,2,0)</f>
        <v>2 Year</v>
      </c>
    </row>
    <row r="1298" spans="1:25" x14ac:dyDescent="0.15">
      <c r="A1298" s="119" t="s">
        <v>4715</v>
      </c>
      <c r="B1298" s="119" t="s">
        <v>9</v>
      </c>
      <c r="C1298" s="119">
        <v>0</v>
      </c>
      <c r="D1298" s="119" t="s">
        <v>5</v>
      </c>
      <c r="E1298" s="119" t="s">
        <v>5</v>
      </c>
      <c r="F1298" s="119">
        <v>2</v>
      </c>
      <c r="G1298" s="119">
        <v>1</v>
      </c>
      <c r="H1298" s="119">
        <v>0</v>
      </c>
      <c r="I1298" s="119" t="s">
        <v>7</v>
      </c>
      <c r="J1298" s="142">
        <v>61.15</v>
      </c>
      <c r="K1298" s="118">
        <v>61.15</v>
      </c>
      <c r="L1298" s="119" t="s">
        <v>5</v>
      </c>
      <c r="M1298" s="127">
        <f>ROUND(Table13[[#This Row],[tenure]],0)</f>
        <v>1</v>
      </c>
      <c r="N1298" s="116">
        <f t="shared" si="41"/>
        <v>1</v>
      </c>
      <c r="O1298" s="116" t="b">
        <f t="shared" si="40"/>
        <v>0</v>
      </c>
      <c r="P1298" s="116" t="b">
        <f>Table13[[#This Row],[churn]]="Yes"</f>
        <v>0</v>
      </c>
      <c r="Q1298" t="b">
        <f>Table13[phone_service]&gt;0</f>
        <v>1</v>
      </c>
      <c r="R1298" t="b">
        <f>Table13[internet_service]&gt;0</f>
        <v>1</v>
      </c>
      <c r="S1298" t="b">
        <f>AND(Table13[[#This Row],[has_phone]],Table13[[#This Row],[has_internet]])</f>
        <v>1</v>
      </c>
      <c r="T1298" t="str">
        <f>_xlfn.IFS(Table13[[#This Row],[has_phone_and_internet]],"Phone and Internet",Table13[[#This Row],[has_phone]],"Phone",Table13[[#This Row],[has_internet]],"Internet")</f>
        <v>Phone and Internet</v>
      </c>
      <c r="U1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8" s="128">
        <f ca="1">EDATE(TODAY(),-Table13[[#This Row],[tenure]])</f>
        <v>43672</v>
      </c>
      <c r="W1298" s="129">
        <f>Table13[[#This Row],[total_charges]]/Table13[[#This Row],[tenure]]</f>
        <v>61.15</v>
      </c>
      <c r="X1298" s="127" t="b">
        <f>Table13[[#This Row],[monthly_charges]]=Table13[[#This Row],[avg_monthly_charge]]</f>
        <v>1</v>
      </c>
      <c r="Y1298" s="127" t="str">
        <f>VLOOKUP(Table13[[#This Row],[contract_type]],Table2_ContractType!A:B,2,0)</f>
        <v>Month-to-Month</v>
      </c>
    </row>
    <row r="1299" spans="1:25" x14ac:dyDescent="0.15">
      <c r="A1299" s="119" t="s">
        <v>6342</v>
      </c>
      <c r="B1299" s="119" t="s">
        <v>9</v>
      </c>
      <c r="C1299" s="119">
        <v>0</v>
      </c>
      <c r="D1299" s="119" t="s">
        <v>4</v>
      </c>
      <c r="E1299" s="119" t="s">
        <v>4</v>
      </c>
      <c r="F1299" s="119">
        <v>0</v>
      </c>
      <c r="G1299" s="119">
        <v>1</v>
      </c>
      <c r="H1299" s="119">
        <v>1</v>
      </c>
      <c r="I1299" s="119" t="s">
        <v>7</v>
      </c>
      <c r="J1299" s="142">
        <v>40.299999999999997</v>
      </c>
      <c r="K1299" s="118">
        <v>1794.8</v>
      </c>
      <c r="L1299" s="119" t="s">
        <v>5</v>
      </c>
      <c r="M1299" s="127">
        <f>ROUND(Table13[[#This Row],[tenure]],0)</f>
        <v>45</v>
      </c>
      <c r="N1299" s="116">
        <f t="shared" si="41"/>
        <v>44.535980148883375</v>
      </c>
      <c r="O1299" s="116" t="b">
        <f t="shared" si="40"/>
        <v>0</v>
      </c>
      <c r="P1299" s="116" t="b">
        <f>Table13[[#This Row],[churn]]="Yes"</f>
        <v>0</v>
      </c>
      <c r="Q1299" t="b">
        <f>Table13[phone_service]&gt;0</f>
        <v>0</v>
      </c>
      <c r="R1299" t="b">
        <f>Table13[internet_service]&gt;0</f>
        <v>1</v>
      </c>
      <c r="S1299" t="b">
        <f>AND(Table13[[#This Row],[has_phone]],Table13[[#This Row],[has_internet]])</f>
        <v>0</v>
      </c>
      <c r="T1299" t="str">
        <f>_xlfn.IFS(Table13[[#This Row],[has_phone_and_internet]],"Phone and Internet",Table13[[#This Row],[has_phone]],"Phone",Table13[[#This Row],[has_internet]],"Internet")</f>
        <v>Internet</v>
      </c>
      <c r="U1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99" s="128">
        <f ca="1">EDATE(TODAY(),-Table13[[#This Row],[tenure]])</f>
        <v>42364</v>
      </c>
      <c r="W1299" s="129">
        <f>Table13[[#This Row],[total_charges]]/Table13[[#This Row],[tenure]]</f>
        <v>40.299999999999997</v>
      </c>
      <c r="X1299" s="127" t="b">
        <f>Table13[[#This Row],[monthly_charges]]=Table13[[#This Row],[avg_monthly_charge]]</f>
        <v>1</v>
      </c>
      <c r="Y1299" s="127" t="str">
        <f>VLOOKUP(Table13[[#This Row],[contract_type]],Table2_ContractType!A:B,2,0)</f>
        <v>1 Year</v>
      </c>
    </row>
    <row r="1300" spans="1:25" x14ac:dyDescent="0.15">
      <c r="A1300" s="119" t="s">
        <v>4396</v>
      </c>
      <c r="B1300" s="119" t="s">
        <v>9</v>
      </c>
      <c r="C1300" s="119">
        <v>0</v>
      </c>
      <c r="D1300" s="119" t="s">
        <v>5</v>
      </c>
      <c r="E1300" s="119" t="s">
        <v>5</v>
      </c>
      <c r="F1300" s="119">
        <v>1</v>
      </c>
      <c r="G1300" s="119">
        <v>0</v>
      </c>
      <c r="H1300" s="119">
        <v>1</v>
      </c>
      <c r="I1300" s="119" t="s">
        <v>10</v>
      </c>
      <c r="J1300" s="142">
        <v>20.350000000000001</v>
      </c>
      <c r="K1300" s="118">
        <v>422.7</v>
      </c>
      <c r="L1300" s="119" t="s">
        <v>5</v>
      </c>
      <c r="M1300" s="127">
        <f>ROUND(Table13[[#This Row],[tenure]],0)</f>
        <v>21</v>
      </c>
      <c r="N1300" s="116">
        <f t="shared" si="41"/>
        <v>20.77149877149877</v>
      </c>
      <c r="O1300" s="116" t="b">
        <f t="shared" si="40"/>
        <v>0</v>
      </c>
      <c r="P1300" s="116" t="b">
        <f>Table13[[#This Row],[churn]]="Yes"</f>
        <v>0</v>
      </c>
      <c r="Q1300" t="b">
        <f>Table13[phone_service]&gt;0</f>
        <v>1</v>
      </c>
      <c r="R1300" t="b">
        <f>Table13[internet_service]&gt;0</f>
        <v>0</v>
      </c>
      <c r="S1300" t="b">
        <f>AND(Table13[[#This Row],[has_phone]],Table13[[#This Row],[has_internet]])</f>
        <v>0</v>
      </c>
      <c r="T1300" t="str">
        <f>_xlfn.IFS(Table13[[#This Row],[has_phone_and_internet]],"Phone and Internet",Table13[[#This Row],[has_phone]],"Phone",Table13[[#This Row],[has_internet]],"Internet")</f>
        <v>Phone</v>
      </c>
      <c r="U1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0" s="128">
        <f ca="1">EDATE(TODAY(),-Table13[[#This Row],[tenure]])</f>
        <v>43095</v>
      </c>
      <c r="W1300" s="129">
        <f>Table13[[#This Row],[total_charges]]/Table13[[#This Row],[tenure]]</f>
        <v>20.350000000000001</v>
      </c>
      <c r="X1300" s="127" t="b">
        <f>Table13[[#This Row],[monthly_charges]]=Table13[[#This Row],[avg_monthly_charge]]</f>
        <v>1</v>
      </c>
      <c r="Y1300" s="127" t="str">
        <f>VLOOKUP(Table13[[#This Row],[contract_type]],Table2_ContractType!A:B,2,0)</f>
        <v>1 Year</v>
      </c>
    </row>
    <row r="1301" spans="1:25" x14ac:dyDescent="0.15">
      <c r="A1301" s="119" t="s">
        <v>2939</v>
      </c>
      <c r="B1301" s="119" t="s">
        <v>9</v>
      </c>
      <c r="C1301" s="119">
        <v>0</v>
      </c>
      <c r="D1301" s="119" t="s">
        <v>4</v>
      </c>
      <c r="E1301" s="119" t="s">
        <v>4</v>
      </c>
      <c r="F1301" s="119">
        <v>1</v>
      </c>
      <c r="G1301" s="119">
        <v>2</v>
      </c>
      <c r="H1301" s="119">
        <v>2</v>
      </c>
      <c r="I1301" s="119" t="s">
        <v>13</v>
      </c>
      <c r="J1301" s="142">
        <v>95.1</v>
      </c>
      <c r="K1301" s="118">
        <v>6683.4</v>
      </c>
      <c r="L1301" s="119" t="s">
        <v>5</v>
      </c>
      <c r="M1301" s="127">
        <f>ROUND(Table13[[#This Row],[tenure]],0)</f>
        <v>70</v>
      </c>
      <c r="N1301" s="116">
        <f t="shared" si="41"/>
        <v>70.277602523659311</v>
      </c>
      <c r="O1301" s="116" t="b">
        <f t="shared" si="40"/>
        <v>0</v>
      </c>
      <c r="P1301" s="116" t="b">
        <f>Table13[[#This Row],[churn]]="Yes"</f>
        <v>0</v>
      </c>
      <c r="Q1301" t="b">
        <f>Table13[phone_service]&gt;0</f>
        <v>1</v>
      </c>
      <c r="R1301" t="b">
        <f>Table13[internet_service]&gt;0</f>
        <v>1</v>
      </c>
      <c r="S1301" t="b">
        <f>AND(Table13[[#This Row],[has_phone]],Table13[[#This Row],[has_internet]])</f>
        <v>1</v>
      </c>
      <c r="T1301" t="str">
        <f>_xlfn.IFS(Table13[[#This Row],[has_phone_and_internet]],"Phone and Internet",Table13[[#This Row],[has_phone]],"Phone",Table13[[#This Row],[has_internet]],"Internet")</f>
        <v>Phone and Internet</v>
      </c>
      <c r="U1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1" s="128">
        <f ca="1">EDATE(TODAY(),-Table13[[#This Row],[tenure]])</f>
        <v>41573</v>
      </c>
      <c r="W1301" s="129">
        <f>Table13[[#This Row],[total_charges]]/Table13[[#This Row],[tenure]]</f>
        <v>95.1</v>
      </c>
      <c r="X1301" s="127" t="b">
        <f>Table13[[#This Row],[monthly_charges]]=Table13[[#This Row],[avg_monthly_charge]]</f>
        <v>1</v>
      </c>
      <c r="Y1301" s="127" t="str">
        <f>VLOOKUP(Table13[[#This Row],[contract_type]],Table2_ContractType!A:B,2,0)</f>
        <v>2 Year</v>
      </c>
    </row>
    <row r="1302" spans="1:25" x14ac:dyDescent="0.15">
      <c r="A1302" s="119" t="s">
        <v>6868</v>
      </c>
      <c r="B1302" s="119" t="s">
        <v>9</v>
      </c>
      <c r="C1302" s="119">
        <v>0</v>
      </c>
      <c r="D1302" s="119" t="s">
        <v>4</v>
      </c>
      <c r="E1302" s="119" t="s">
        <v>4</v>
      </c>
      <c r="F1302" s="119">
        <v>1</v>
      </c>
      <c r="G1302" s="119">
        <v>2</v>
      </c>
      <c r="H1302" s="119">
        <v>0</v>
      </c>
      <c r="I1302" s="119" t="s">
        <v>7</v>
      </c>
      <c r="J1302" s="142">
        <v>92.85</v>
      </c>
      <c r="K1302" s="118">
        <v>5305.05</v>
      </c>
      <c r="L1302" s="119" t="s">
        <v>5</v>
      </c>
      <c r="M1302" s="127">
        <f>ROUND(Table13[[#This Row],[tenure]],0)</f>
        <v>57</v>
      </c>
      <c r="N1302" s="116">
        <f t="shared" si="41"/>
        <v>57.135702746365112</v>
      </c>
      <c r="O1302" s="116" t="b">
        <f t="shared" si="40"/>
        <v>0</v>
      </c>
      <c r="P1302" s="116" t="b">
        <f>Table13[[#This Row],[churn]]="Yes"</f>
        <v>0</v>
      </c>
      <c r="Q1302" t="b">
        <f>Table13[phone_service]&gt;0</f>
        <v>1</v>
      </c>
      <c r="R1302" t="b">
        <f>Table13[internet_service]&gt;0</f>
        <v>1</v>
      </c>
      <c r="S1302" t="b">
        <f>AND(Table13[[#This Row],[has_phone]],Table13[[#This Row],[has_internet]])</f>
        <v>1</v>
      </c>
      <c r="T1302" t="str">
        <f>_xlfn.IFS(Table13[[#This Row],[has_phone_and_internet]],"Phone and Internet",Table13[[#This Row],[has_phone]],"Phone",Table13[[#This Row],[has_internet]],"Internet")</f>
        <v>Phone and Internet</v>
      </c>
      <c r="U1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2" s="128">
        <f ca="1">EDATE(TODAY(),-Table13[[#This Row],[tenure]])</f>
        <v>41969</v>
      </c>
      <c r="W1302" s="129">
        <f>Table13[[#This Row],[total_charges]]/Table13[[#This Row],[tenure]]</f>
        <v>92.85</v>
      </c>
      <c r="X1302" s="127" t="b">
        <f>Table13[[#This Row],[monthly_charges]]=Table13[[#This Row],[avg_monthly_charge]]</f>
        <v>1</v>
      </c>
      <c r="Y1302" s="127" t="str">
        <f>VLOOKUP(Table13[[#This Row],[contract_type]],Table2_ContractType!A:B,2,0)</f>
        <v>Month-to-Month</v>
      </c>
    </row>
    <row r="1303" spans="1:25" x14ac:dyDescent="0.15">
      <c r="A1303" s="119" t="s">
        <v>6247</v>
      </c>
      <c r="B1303" s="119" t="s">
        <v>9</v>
      </c>
      <c r="C1303" s="119">
        <v>1</v>
      </c>
      <c r="D1303" s="119" t="s">
        <v>4</v>
      </c>
      <c r="E1303" s="119" t="s">
        <v>5</v>
      </c>
      <c r="F1303" s="119">
        <v>2</v>
      </c>
      <c r="G1303" s="119">
        <v>2</v>
      </c>
      <c r="H1303" s="119">
        <v>0</v>
      </c>
      <c r="I1303" s="119" t="s">
        <v>13</v>
      </c>
      <c r="J1303" s="142">
        <v>100.6</v>
      </c>
      <c r="K1303" s="118">
        <v>3270.25</v>
      </c>
      <c r="L1303" s="119" t="s">
        <v>5</v>
      </c>
      <c r="M1303" s="127">
        <f>ROUND(Table13[[#This Row],[tenure]],0)</f>
        <v>33</v>
      </c>
      <c r="N1303" s="116">
        <f t="shared" si="41"/>
        <v>32.507455268389663</v>
      </c>
      <c r="O1303" s="116" t="b">
        <f t="shared" si="40"/>
        <v>0</v>
      </c>
      <c r="P1303" s="116" t="b">
        <f>Table13[[#This Row],[churn]]="Yes"</f>
        <v>0</v>
      </c>
      <c r="Q1303" t="b">
        <f>Table13[phone_service]&gt;0</f>
        <v>1</v>
      </c>
      <c r="R1303" t="b">
        <f>Table13[internet_service]&gt;0</f>
        <v>1</v>
      </c>
      <c r="S1303" t="b">
        <f>AND(Table13[[#This Row],[has_phone]],Table13[[#This Row],[has_internet]])</f>
        <v>1</v>
      </c>
      <c r="T1303" t="str">
        <f>_xlfn.IFS(Table13[[#This Row],[has_phone_and_internet]],"Phone and Internet",Table13[[#This Row],[has_phone]],"Phone",Table13[[#This Row],[has_internet]],"Internet")</f>
        <v>Phone and Internet</v>
      </c>
      <c r="U1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3" s="128">
        <f ca="1">EDATE(TODAY(),-Table13[[#This Row],[tenure]])</f>
        <v>42730</v>
      </c>
      <c r="W1303" s="129">
        <f>Table13[[#This Row],[total_charges]]/Table13[[#This Row],[tenure]]</f>
        <v>100.6</v>
      </c>
      <c r="X1303" s="127" t="b">
        <f>Table13[[#This Row],[monthly_charges]]=Table13[[#This Row],[avg_monthly_charge]]</f>
        <v>1</v>
      </c>
      <c r="Y1303" s="127" t="str">
        <f>VLOOKUP(Table13[[#This Row],[contract_type]],Table2_ContractType!A:B,2,0)</f>
        <v>Month-to-Month</v>
      </c>
    </row>
    <row r="1304" spans="1:25" x14ac:dyDescent="0.15">
      <c r="A1304" s="119" t="s">
        <v>1403</v>
      </c>
      <c r="B1304" s="119" t="s">
        <v>9</v>
      </c>
      <c r="C1304" s="119">
        <v>0</v>
      </c>
      <c r="D1304" s="119" t="s">
        <v>4</v>
      </c>
      <c r="E1304" s="119" t="s">
        <v>4</v>
      </c>
      <c r="F1304" s="119">
        <v>1</v>
      </c>
      <c r="G1304" s="119">
        <v>0</v>
      </c>
      <c r="H1304" s="119">
        <v>1</v>
      </c>
      <c r="I1304" s="119" t="s">
        <v>17</v>
      </c>
      <c r="J1304" s="142">
        <v>20.100000000000001</v>
      </c>
      <c r="K1304" s="118">
        <v>620.54999999999995</v>
      </c>
      <c r="L1304" s="119" t="s">
        <v>5</v>
      </c>
      <c r="M1304" s="127">
        <f>ROUND(Table13[[#This Row],[tenure]],0)</f>
        <v>31</v>
      </c>
      <c r="N1304" s="116">
        <f t="shared" si="41"/>
        <v>30.873134328358205</v>
      </c>
      <c r="O1304" s="116" t="b">
        <f t="shared" si="40"/>
        <v>0</v>
      </c>
      <c r="P1304" s="116" t="b">
        <f>Table13[[#This Row],[churn]]="Yes"</f>
        <v>0</v>
      </c>
      <c r="Q1304" t="b">
        <f>Table13[phone_service]&gt;0</f>
        <v>1</v>
      </c>
      <c r="R1304" t="b">
        <f>Table13[internet_service]&gt;0</f>
        <v>0</v>
      </c>
      <c r="S1304" t="b">
        <f>AND(Table13[[#This Row],[has_phone]],Table13[[#This Row],[has_internet]])</f>
        <v>0</v>
      </c>
      <c r="T1304" t="str">
        <f>_xlfn.IFS(Table13[[#This Row],[has_phone_and_internet]],"Phone and Internet",Table13[[#This Row],[has_phone]],"Phone",Table13[[#This Row],[has_internet]],"Internet")</f>
        <v>Phone</v>
      </c>
      <c r="U1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04" s="128">
        <f ca="1">EDATE(TODAY(),-Table13[[#This Row],[tenure]])</f>
        <v>42792</v>
      </c>
      <c r="W1304" s="129">
        <f>Table13[[#This Row],[total_charges]]/Table13[[#This Row],[tenure]]</f>
        <v>20.100000000000001</v>
      </c>
      <c r="X1304" s="127" t="b">
        <f>Table13[[#This Row],[monthly_charges]]=Table13[[#This Row],[avg_monthly_charge]]</f>
        <v>1</v>
      </c>
      <c r="Y1304" s="127" t="str">
        <f>VLOOKUP(Table13[[#This Row],[contract_type]],Table2_ContractType!A:B,2,0)</f>
        <v>1 Year</v>
      </c>
    </row>
    <row r="1305" spans="1:25" x14ac:dyDescent="0.15">
      <c r="A1305" s="119" t="s">
        <v>1349</v>
      </c>
      <c r="B1305" s="119" t="s">
        <v>9</v>
      </c>
      <c r="C1305" s="119">
        <v>0</v>
      </c>
      <c r="D1305" s="119" t="s">
        <v>5</v>
      </c>
      <c r="E1305" s="119" t="s">
        <v>5</v>
      </c>
      <c r="F1305" s="119">
        <v>1</v>
      </c>
      <c r="G1305" s="119">
        <v>0</v>
      </c>
      <c r="H1305" s="119">
        <v>0</v>
      </c>
      <c r="I1305" s="119" t="s">
        <v>10</v>
      </c>
      <c r="J1305" s="142">
        <v>20.149999999999999</v>
      </c>
      <c r="K1305" s="118">
        <v>20.149999999999999</v>
      </c>
      <c r="L1305" s="119" t="s">
        <v>4</v>
      </c>
      <c r="M1305" s="127">
        <f>ROUND(Table13[[#This Row],[tenure]],0)</f>
        <v>1</v>
      </c>
      <c r="N1305" s="116">
        <f t="shared" si="41"/>
        <v>1</v>
      </c>
      <c r="O1305" s="116" t="b">
        <f t="shared" si="40"/>
        <v>0</v>
      </c>
      <c r="P1305" s="116" t="b">
        <f>Table13[[#This Row],[churn]]="Yes"</f>
        <v>1</v>
      </c>
      <c r="Q1305" t="b">
        <f>Table13[phone_service]&gt;0</f>
        <v>1</v>
      </c>
      <c r="R1305" t="b">
        <f>Table13[internet_service]&gt;0</f>
        <v>0</v>
      </c>
      <c r="S1305" t="b">
        <f>AND(Table13[[#This Row],[has_phone]],Table13[[#This Row],[has_internet]])</f>
        <v>0</v>
      </c>
      <c r="T1305" t="str">
        <f>_xlfn.IFS(Table13[[#This Row],[has_phone_and_internet]],"Phone and Internet",Table13[[#This Row],[has_phone]],"Phone",Table13[[#This Row],[has_internet]],"Internet")</f>
        <v>Phone</v>
      </c>
      <c r="U1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5" s="128">
        <f ca="1">EDATE(TODAY(),-Table13[[#This Row],[tenure]])</f>
        <v>43672</v>
      </c>
      <c r="W1305" s="129">
        <f>Table13[[#This Row],[total_charges]]/Table13[[#This Row],[tenure]]</f>
        <v>20.149999999999999</v>
      </c>
      <c r="X1305" s="127" t="b">
        <f>Table13[[#This Row],[monthly_charges]]=Table13[[#This Row],[avg_monthly_charge]]</f>
        <v>1</v>
      </c>
      <c r="Y1305" s="127" t="str">
        <f>VLOOKUP(Table13[[#This Row],[contract_type]],Table2_ContractType!A:B,2,0)</f>
        <v>Month-to-Month</v>
      </c>
    </row>
    <row r="1306" spans="1:25" x14ac:dyDescent="0.15">
      <c r="A1306" s="119" t="s">
        <v>5324</v>
      </c>
      <c r="B1306" s="119" t="s">
        <v>9</v>
      </c>
      <c r="C1306" s="119">
        <v>0</v>
      </c>
      <c r="D1306" s="119" t="s">
        <v>4</v>
      </c>
      <c r="E1306" s="119" t="s">
        <v>5</v>
      </c>
      <c r="F1306" s="119">
        <v>1</v>
      </c>
      <c r="G1306" s="119">
        <v>2</v>
      </c>
      <c r="H1306" s="119">
        <v>0</v>
      </c>
      <c r="I1306" s="119" t="s">
        <v>10</v>
      </c>
      <c r="J1306" s="142">
        <v>89.7</v>
      </c>
      <c r="K1306" s="118">
        <v>4952.95</v>
      </c>
      <c r="L1306" s="119" t="s">
        <v>5</v>
      </c>
      <c r="M1306" s="127">
        <f>ROUND(Table13[[#This Row],[tenure]],0)</f>
        <v>55</v>
      </c>
      <c r="N1306" s="116">
        <f t="shared" si="41"/>
        <v>55.216833890746933</v>
      </c>
      <c r="O1306" s="116" t="b">
        <f t="shared" si="40"/>
        <v>0</v>
      </c>
      <c r="P1306" s="116" t="b">
        <f>Table13[[#This Row],[churn]]="Yes"</f>
        <v>0</v>
      </c>
      <c r="Q1306" t="b">
        <f>Table13[phone_service]&gt;0</f>
        <v>1</v>
      </c>
      <c r="R1306" t="b">
        <f>Table13[internet_service]&gt;0</f>
        <v>1</v>
      </c>
      <c r="S1306" t="b">
        <f>AND(Table13[[#This Row],[has_phone]],Table13[[#This Row],[has_internet]])</f>
        <v>1</v>
      </c>
      <c r="T1306" t="str">
        <f>_xlfn.IFS(Table13[[#This Row],[has_phone_and_internet]],"Phone and Internet",Table13[[#This Row],[has_phone]],"Phone",Table13[[#This Row],[has_internet]],"Internet")</f>
        <v>Phone and Internet</v>
      </c>
      <c r="U1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6" s="128">
        <f ca="1">EDATE(TODAY(),-Table13[[#This Row],[tenure]])</f>
        <v>42030</v>
      </c>
      <c r="W1306" s="129">
        <f>Table13[[#This Row],[total_charges]]/Table13[[#This Row],[tenure]]</f>
        <v>89.7</v>
      </c>
      <c r="X1306" s="127" t="b">
        <f>Table13[[#This Row],[monthly_charges]]=Table13[[#This Row],[avg_monthly_charge]]</f>
        <v>1</v>
      </c>
      <c r="Y1306" s="127" t="str">
        <f>VLOOKUP(Table13[[#This Row],[contract_type]],Table2_ContractType!A:B,2,0)</f>
        <v>Month-to-Month</v>
      </c>
    </row>
    <row r="1307" spans="1:25" x14ac:dyDescent="0.15">
      <c r="A1307" s="119" t="s">
        <v>2930</v>
      </c>
      <c r="B1307" s="119" t="s">
        <v>9</v>
      </c>
      <c r="C1307" s="119">
        <v>0</v>
      </c>
      <c r="D1307" s="119" t="s">
        <v>4</v>
      </c>
      <c r="E1307" s="119" t="s">
        <v>5</v>
      </c>
      <c r="F1307" s="119">
        <v>0</v>
      </c>
      <c r="G1307" s="119">
        <v>1</v>
      </c>
      <c r="H1307" s="119">
        <v>2</v>
      </c>
      <c r="I1307" s="119" t="s">
        <v>17</v>
      </c>
      <c r="J1307" s="142">
        <v>49.65</v>
      </c>
      <c r="K1307" s="118">
        <v>2409.9</v>
      </c>
      <c r="L1307" s="119" t="s">
        <v>5</v>
      </c>
      <c r="M1307" s="127">
        <f>ROUND(Table13[[#This Row],[tenure]],0)</f>
        <v>49</v>
      </c>
      <c r="N1307" s="116">
        <f t="shared" si="41"/>
        <v>48.537764350453173</v>
      </c>
      <c r="O1307" s="116" t="b">
        <f t="shared" si="40"/>
        <v>0</v>
      </c>
      <c r="P1307" s="116" t="b">
        <f>Table13[[#This Row],[churn]]="Yes"</f>
        <v>0</v>
      </c>
      <c r="Q1307" t="b">
        <f>Table13[phone_service]&gt;0</f>
        <v>0</v>
      </c>
      <c r="R1307" t="b">
        <f>Table13[internet_service]&gt;0</f>
        <v>1</v>
      </c>
      <c r="S1307" t="b">
        <f>AND(Table13[[#This Row],[has_phone]],Table13[[#This Row],[has_internet]])</f>
        <v>0</v>
      </c>
      <c r="T1307" t="str">
        <f>_xlfn.IFS(Table13[[#This Row],[has_phone_and_internet]],"Phone and Internet",Table13[[#This Row],[has_phone]],"Phone",Table13[[#This Row],[has_internet]],"Internet")</f>
        <v>Internet</v>
      </c>
      <c r="U1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7" s="128">
        <f ca="1">EDATE(TODAY(),-Table13[[#This Row],[tenure]])</f>
        <v>42242</v>
      </c>
      <c r="W1307" s="129">
        <f>Table13[[#This Row],[total_charges]]/Table13[[#This Row],[tenure]]</f>
        <v>49.65</v>
      </c>
      <c r="X1307" s="127" t="b">
        <f>Table13[[#This Row],[monthly_charges]]=Table13[[#This Row],[avg_monthly_charge]]</f>
        <v>1</v>
      </c>
      <c r="Y1307" s="127" t="str">
        <f>VLOOKUP(Table13[[#This Row],[contract_type]],Table2_ContractType!A:B,2,0)</f>
        <v>2 Year</v>
      </c>
    </row>
    <row r="1308" spans="1:25" x14ac:dyDescent="0.15">
      <c r="A1308" s="119" t="s">
        <v>6366</v>
      </c>
      <c r="B1308" s="119" t="s">
        <v>3</v>
      </c>
      <c r="C1308" s="119">
        <v>0</v>
      </c>
      <c r="D1308" s="119" t="s">
        <v>5</v>
      </c>
      <c r="E1308" s="119" t="s">
        <v>5</v>
      </c>
      <c r="F1308" s="119">
        <v>2</v>
      </c>
      <c r="G1308" s="119">
        <v>2</v>
      </c>
      <c r="H1308" s="119">
        <v>2</v>
      </c>
      <c r="I1308" s="119" t="s">
        <v>17</v>
      </c>
      <c r="J1308" s="142">
        <v>110.25</v>
      </c>
      <c r="K1308" s="118">
        <v>7279.35</v>
      </c>
      <c r="L1308" s="119" t="s">
        <v>5</v>
      </c>
      <c r="M1308" s="127">
        <f>ROUND(Table13[[#This Row],[tenure]],0)</f>
        <v>66</v>
      </c>
      <c r="N1308" s="116">
        <f t="shared" si="41"/>
        <v>66.02585034013606</v>
      </c>
      <c r="O1308" s="116" t="b">
        <f t="shared" si="40"/>
        <v>1</v>
      </c>
      <c r="P1308" s="116" t="b">
        <f>Table13[[#This Row],[churn]]="Yes"</f>
        <v>0</v>
      </c>
      <c r="Q1308" t="b">
        <f>Table13[phone_service]&gt;0</f>
        <v>1</v>
      </c>
      <c r="R1308" t="b">
        <f>Table13[internet_service]&gt;0</f>
        <v>1</v>
      </c>
      <c r="S1308" t="b">
        <f>AND(Table13[[#This Row],[has_phone]],Table13[[#This Row],[has_internet]])</f>
        <v>1</v>
      </c>
      <c r="T1308" t="str">
        <f>_xlfn.IFS(Table13[[#This Row],[has_phone_and_internet]],"Phone and Internet",Table13[[#This Row],[has_phone]],"Phone",Table13[[#This Row],[has_internet]],"Internet")</f>
        <v>Phone and Internet</v>
      </c>
      <c r="U1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08" s="128">
        <f ca="1">EDATE(TODAY(),-Table13[[#This Row],[tenure]])</f>
        <v>41696</v>
      </c>
      <c r="W1308" s="129">
        <f>Table13[[#This Row],[total_charges]]/Table13[[#This Row],[tenure]]</f>
        <v>110.25</v>
      </c>
      <c r="X1308" s="127" t="b">
        <f>Table13[[#This Row],[monthly_charges]]=Table13[[#This Row],[avg_monthly_charge]]</f>
        <v>1</v>
      </c>
      <c r="Y1308" s="127" t="str">
        <f>VLOOKUP(Table13[[#This Row],[contract_type]],Table2_ContractType!A:B,2,0)</f>
        <v>2 Year</v>
      </c>
    </row>
    <row r="1309" spans="1:25" x14ac:dyDescent="0.15">
      <c r="A1309" s="119" t="s">
        <v>881</v>
      </c>
      <c r="B1309" s="119" t="s">
        <v>3</v>
      </c>
      <c r="C1309" s="119">
        <v>0</v>
      </c>
      <c r="D1309" s="119" t="s">
        <v>4</v>
      </c>
      <c r="E1309" s="119" t="s">
        <v>5</v>
      </c>
      <c r="F1309" s="119">
        <v>2</v>
      </c>
      <c r="G1309" s="119">
        <v>2</v>
      </c>
      <c r="H1309" s="119">
        <v>2</v>
      </c>
      <c r="I1309" s="119" t="s">
        <v>13</v>
      </c>
      <c r="J1309" s="142">
        <v>98.2</v>
      </c>
      <c r="K1309" s="118">
        <v>7015.9</v>
      </c>
      <c r="L1309" s="119" t="s">
        <v>5</v>
      </c>
      <c r="M1309" s="127">
        <f>ROUND(Table13[[#This Row],[tenure]],0)</f>
        <v>71</v>
      </c>
      <c r="N1309" s="116">
        <f t="shared" si="41"/>
        <v>71.445010183299388</v>
      </c>
      <c r="O1309" s="116" t="b">
        <f t="shared" si="40"/>
        <v>1</v>
      </c>
      <c r="P1309" s="116" t="b">
        <f>Table13[[#This Row],[churn]]="Yes"</f>
        <v>0</v>
      </c>
      <c r="Q1309" t="b">
        <f>Table13[phone_service]&gt;0</f>
        <v>1</v>
      </c>
      <c r="R1309" t="b">
        <f>Table13[internet_service]&gt;0</f>
        <v>1</v>
      </c>
      <c r="S1309" t="b">
        <f>AND(Table13[[#This Row],[has_phone]],Table13[[#This Row],[has_internet]])</f>
        <v>1</v>
      </c>
      <c r="T1309" t="str">
        <f>_xlfn.IFS(Table13[[#This Row],[has_phone_and_internet]],"Phone and Internet",Table13[[#This Row],[has_phone]],"Phone",Table13[[#This Row],[has_internet]],"Internet")</f>
        <v>Phone and Internet</v>
      </c>
      <c r="U1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09" s="128">
        <f ca="1">EDATE(TODAY(),-Table13[[#This Row],[tenure]])</f>
        <v>41543</v>
      </c>
      <c r="W1309" s="129">
        <f>Table13[[#This Row],[total_charges]]/Table13[[#This Row],[tenure]]</f>
        <v>98.2</v>
      </c>
      <c r="X1309" s="127" t="b">
        <f>Table13[[#This Row],[monthly_charges]]=Table13[[#This Row],[avg_monthly_charge]]</f>
        <v>1</v>
      </c>
      <c r="Y1309" s="127" t="str">
        <f>VLOOKUP(Table13[[#This Row],[contract_type]],Table2_ContractType!A:B,2,0)</f>
        <v>2 Year</v>
      </c>
    </row>
    <row r="1310" spans="1:25" x14ac:dyDescent="0.15">
      <c r="A1310" s="119" t="s">
        <v>5318</v>
      </c>
      <c r="B1310" s="119" t="s">
        <v>9</v>
      </c>
      <c r="C1310" s="119">
        <v>0</v>
      </c>
      <c r="D1310" s="119" t="s">
        <v>4</v>
      </c>
      <c r="E1310" s="119" t="s">
        <v>4</v>
      </c>
      <c r="F1310" s="119">
        <v>1</v>
      </c>
      <c r="G1310" s="119">
        <v>2</v>
      </c>
      <c r="H1310" s="119">
        <v>0</v>
      </c>
      <c r="I1310" s="119" t="s">
        <v>7</v>
      </c>
      <c r="J1310" s="142">
        <v>90.1</v>
      </c>
      <c r="K1310" s="118">
        <v>90.1</v>
      </c>
      <c r="L1310" s="119" t="s">
        <v>5</v>
      </c>
      <c r="M1310" s="127">
        <f>ROUND(Table13[[#This Row],[tenure]],0)</f>
        <v>1</v>
      </c>
      <c r="N1310" s="116">
        <f t="shared" si="41"/>
        <v>1</v>
      </c>
      <c r="O1310" s="116" t="b">
        <f t="shared" si="40"/>
        <v>0</v>
      </c>
      <c r="P1310" s="116" t="b">
        <f>Table13[[#This Row],[churn]]="Yes"</f>
        <v>0</v>
      </c>
      <c r="Q1310" t="b">
        <f>Table13[phone_service]&gt;0</f>
        <v>1</v>
      </c>
      <c r="R1310" t="b">
        <f>Table13[internet_service]&gt;0</f>
        <v>1</v>
      </c>
      <c r="S1310" t="b">
        <f>AND(Table13[[#This Row],[has_phone]],Table13[[#This Row],[has_internet]])</f>
        <v>1</v>
      </c>
      <c r="T1310" t="str">
        <f>_xlfn.IFS(Table13[[#This Row],[has_phone_and_internet]],"Phone and Internet",Table13[[#This Row],[has_phone]],"Phone",Table13[[#This Row],[has_internet]],"Internet")</f>
        <v>Phone and Internet</v>
      </c>
      <c r="U1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0" s="128">
        <f ca="1">EDATE(TODAY(),-Table13[[#This Row],[tenure]])</f>
        <v>43672</v>
      </c>
      <c r="W1310" s="129">
        <f>Table13[[#This Row],[total_charges]]/Table13[[#This Row],[tenure]]</f>
        <v>90.1</v>
      </c>
      <c r="X1310" s="127" t="b">
        <f>Table13[[#This Row],[monthly_charges]]=Table13[[#This Row],[avg_monthly_charge]]</f>
        <v>1</v>
      </c>
      <c r="Y1310" s="127" t="str">
        <f>VLOOKUP(Table13[[#This Row],[contract_type]],Table2_ContractType!A:B,2,0)</f>
        <v>Month-to-Month</v>
      </c>
    </row>
    <row r="1311" spans="1:25" x14ac:dyDescent="0.15">
      <c r="A1311" s="119" t="s">
        <v>2713</v>
      </c>
      <c r="B1311" s="119" t="s">
        <v>9</v>
      </c>
      <c r="C1311" s="119">
        <v>0</v>
      </c>
      <c r="D1311" s="119" t="s">
        <v>5</v>
      </c>
      <c r="E1311" s="119" t="s">
        <v>5</v>
      </c>
      <c r="F1311" s="119">
        <v>1</v>
      </c>
      <c r="G1311" s="119">
        <v>1</v>
      </c>
      <c r="H1311" s="119">
        <v>0</v>
      </c>
      <c r="I1311" s="119" t="s">
        <v>7</v>
      </c>
      <c r="J1311" s="142">
        <v>44</v>
      </c>
      <c r="K1311" s="118">
        <v>44</v>
      </c>
      <c r="L1311" s="119" t="s">
        <v>5</v>
      </c>
      <c r="M1311" s="127">
        <f>ROUND(Table13[[#This Row],[tenure]],0)</f>
        <v>1</v>
      </c>
      <c r="N1311" s="116">
        <f t="shared" si="41"/>
        <v>1</v>
      </c>
      <c r="O1311" s="116" t="b">
        <f t="shared" si="40"/>
        <v>0</v>
      </c>
      <c r="P1311" s="116" t="b">
        <f>Table13[[#This Row],[churn]]="Yes"</f>
        <v>0</v>
      </c>
      <c r="Q1311" t="b">
        <f>Table13[phone_service]&gt;0</f>
        <v>1</v>
      </c>
      <c r="R1311" t="b">
        <f>Table13[internet_service]&gt;0</f>
        <v>1</v>
      </c>
      <c r="S1311" t="b">
        <f>AND(Table13[[#This Row],[has_phone]],Table13[[#This Row],[has_internet]])</f>
        <v>1</v>
      </c>
      <c r="T1311" t="str">
        <f>_xlfn.IFS(Table13[[#This Row],[has_phone_and_internet]],"Phone and Internet",Table13[[#This Row],[has_phone]],"Phone",Table13[[#This Row],[has_internet]],"Internet")</f>
        <v>Phone and Internet</v>
      </c>
      <c r="U1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1" s="128">
        <f ca="1">EDATE(TODAY(),-Table13[[#This Row],[tenure]])</f>
        <v>43672</v>
      </c>
      <c r="W1311" s="129">
        <f>Table13[[#This Row],[total_charges]]/Table13[[#This Row],[tenure]]</f>
        <v>44</v>
      </c>
      <c r="X1311" s="127" t="b">
        <f>Table13[[#This Row],[monthly_charges]]=Table13[[#This Row],[avg_monthly_charge]]</f>
        <v>1</v>
      </c>
      <c r="Y1311" s="127" t="str">
        <f>VLOOKUP(Table13[[#This Row],[contract_type]],Table2_ContractType!A:B,2,0)</f>
        <v>Month-to-Month</v>
      </c>
    </row>
    <row r="1312" spans="1:25" x14ac:dyDescent="0.15">
      <c r="A1312" s="119" t="s">
        <v>4541</v>
      </c>
      <c r="B1312" s="119" t="s">
        <v>3</v>
      </c>
      <c r="C1312" s="119">
        <v>0</v>
      </c>
      <c r="D1312" s="119" t="s">
        <v>4</v>
      </c>
      <c r="E1312" s="119" t="s">
        <v>5</v>
      </c>
      <c r="F1312" s="119">
        <v>1</v>
      </c>
      <c r="G1312" s="119">
        <v>0</v>
      </c>
      <c r="H1312" s="119">
        <v>2</v>
      </c>
      <c r="I1312" s="119" t="s">
        <v>10</v>
      </c>
      <c r="J1312" s="142">
        <v>19.649999999999999</v>
      </c>
      <c r="K1312" s="118">
        <v>1335.2</v>
      </c>
      <c r="L1312" s="119" t="s">
        <v>5</v>
      </c>
      <c r="M1312" s="127">
        <f>ROUND(Table13[[#This Row],[tenure]],0)</f>
        <v>68</v>
      </c>
      <c r="N1312" s="116">
        <f t="shared" si="41"/>
        <v>67.949109414758283</v>
      </c>
      <c r="O1312" s="116" t="b">
        <f t="shared" si="40"/>
        <v>1</v>
      </c>
      <c r="P1312" s="116" t="b">
        <f>Table13[[#This Row],[churn]]="Yes"</f>
        <v>0</v>
      </c>
      <c r="Q1312" t="b">
        <f>Table13[phone_service]&gt;0</f>
        <v>1</v>
      </c>
      <c r="R1312" t="b">
        <f>Table13[internet_service]&gt;0</f>
        <v>0</v>
      </c>
      <c r="S1312" t="b">
        <f>AND(Table13[[#This Row],[has_phone]],Table13[[#This Row],[has_internet]])</f>
        <v>0</v>
      </c>
      <c r="T1312" t="str">
        <f>_xlfn.IFS(Table13[[#This Row],[has_phone_and_internet]],"Phone and Internet",Table13[[#This Row],[has_phone]],"Phone",Table13[[#This Row],[has_internet]],"Internet")</f>
        <v>Phone</v>
      </c>
      <c r="U1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2" s="128">
        <f ca="1">EDATE(TODAY(),-Table13[[#This Row],[tenure]])</f>
        <v>41665</v>
      </c>
      <c r="W1312" s="129">
        <f>Table13[[#This Row],[total_charges]]/Table13[[#This Row],[tenure]]</f>
        <v>19.649999999999999</v>
      </c>
      <c r="X1312" s="127" t="b">
        <f>Table13[[#This Row],[monthly_charges]]=Table13[[#This Row],[avg_monthly_charge]]</f>
        <v>1</v>
      </c>
      <c r="Y1312" s="127" t="str">
        <f>VLOOKUP(Table13[[#This Row],[contract_type]],Table2_ContractType!A:B,2,0)</f>
        <v>2 Year</v>
      </c>
    </row>
    <row r="1313" spans="1:25" x14ac:dyDescent="0.15">
      <c r="A1313" s="119" t="s">
        <v>275</v>
      </c>
      <c r="B1313" s="119" t="s">
        <v>3</v>
      </c>
      <c r="C1313" s="119">
        <v>0</v>
      </c>
      <c r="D1313" s="119" t="s">
        <v>4</v>
      </c>
      <c r="E1313" s="119" t="s">
        <v>5</v>
      </c>
      <c r="F1313" s="119">
        <v>2</v>
      </c>
      <c r="G1313" s="119">
        <v>2</v>
      </c>
      <c r="H1313" s="119">
        <v>1</v>
      </c>
      <c r="I1313" s="119" t="s">
        <v>10</v>
      </c>
      <c r="J1313" s="142">
        <v>113.3</v>
      </c>
      <c r="K1313" s="118">
        <v>5032.25</v>
      </c>
      <c r="L1313" s="119" t="s">
        <v>5</v>
      </c>
      <c r="M1313" s="127">
        <f>ROUND(Table13[[#This Row],[tenure]],0)</f>
        <v>44</v>
      </c>
      <c r="N1313" s="116">
        <f t="shared" si="41"/>
        <v>44.415269196822599</v>
      </c>
      <c r="O1313" s="116" t="b">
        <f t="shared" si="40"/>
        <v>1</v>
      </c>
      <c r="P1313" s="116" t="b">
        <f>Table13[[#This Row],[churn]]="Yes"</f>
        <v>0</v>
      </c>
      <c r="Q1313" t="b">
        <f>Table13[phone_service]&gt;0</f>
        <v>1</v>
      </c>
      <c r="R1313" t="b">
        <f>Table13[internet_service]&gt;0</f>
        <v>1</v>
      </c>
      <c r="S1313" t="b">
        <f>AND(Table13[[#This Row],[has_phone]],Table13[[#This Row],[has_internet]])</f>
        <v>1</v>
      </c>
      <c r="T1313" t="str">
        <f>_xlfn.IFS(Table13[[#This Row],[has_phone_and_internet]],"Phone and Internet",Table13[[#This Row],[has_phone]],"Phone",Table13[[#This Row],[has_internet]],"Internet")</f>
        <v>Phone and Internet</v>
      </c>
      <c r="U1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3" s="128">
        <f ca="1">EDATE(TODAY(),-Table13[[#This Row],[tenure]])</f>
        <v>42364</v>
      </c>
      <c r="W1313" s="129">
        <f>Table13[[#This Row],[total_charges]]/Table13[[#This Row],[tenure]]</f>
        <v>113.29999999999998</v>
      </c>
      <c r="X1313" s="127" t="b">
        <f>Table13[[#This Row],[monthly_charges]]=Table13[[#This Row],[avg_monthly_charge]]</f>
        <v>1</v>
      </c>
      <c r="Y1313" s="127" t="str">
        <f>VLOOKUP(Table13[[#This Row],[contract_type]],Table2_ContractType!A:B,2,0)</f>
        <v>1 Year</v>
      </c>
    </row>
    <row r="1314" spans="1:25" x14ac:dyDescent="0.15">
      <c r="A1314" s="119" t="s">
        <v>1913</v>
      </c>
      <c r="B1314" s="119" t="s">
        <v>9</v>
      </c>
      <c r="C1314" s="119">
        <v>0</v>
      </c>
      <c r="D1314" s="119" t="s">
        <v>4</v>
      </c>
      <c r="E1314" s="119" t="s">
        <v>4</v>
      </c>
      <c r="F1314" s="119">
        <v>2</v>
      </c>
      <c r="G1314" s="119">
        <v>1</v>
      </c>
      <c r="H1314" s="119">
        <v>2</v>
      </c>
      <c r="I1314" s="119" t="s">
        <v>17</v>
      </c>
      <c r="J1314" s="142">
        <v>90.6</v>
      </c>
      <c r="K1314" s="118">
        <v>6441.85</v>
      </c>
      <c r="L1314" s="119" t="s">
        <v>5</v>
      </c>
      <c r="M1314" s="127">
        <f>ROUND(Table13[[#This Row],[tenure]],0)</f>
        <v>71</v>
      </c>
      <c r="N1314" s="116">
        <f t="shared" si="41"/>
        <v>71.102097130242839</v>
      </c>
      <c r="O1314" s="116" t="b">
        <f t="shared" si="40"/>
        <v>0</v>
      </c>
      <c r="P1314" s="116" t="b">
        <f>Table13[[#This Row],[churn]]="Yes"</f>
        <v>0</v>
      </c>
      <c r="Q1314" t="b">
        <f>Table13[phone_service]&gt;0</f>
        <v>1</v>
      </c>
      <c r="R1314" t="b">
        <f>Table13[internet_service]&gt;0</f>
        <v>1</v>
      </c>
      <c r="S1314" t="b">
        <f>AND(Table13[[#This Row],[has_phone]],Table13[[#This Row],[has_internet]])</f>
        <v>1</v>
      </c>
      <c r="T1314" t="str">
        <f>_xlfn.IFS(Table13[[#This Row],[has_phone_and_internet]],"Phone and Internet",Table13[[#This Row],[has_phone]],"Phone",Table13[[#This Row],[has_internet]],"Internet")</f>
        <v>Phone and Internet</v>
      </c>
      <c r="U1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4" s="128">
        <f ca="1">EDATE(TODAY(),-Table13[[#This Row],[tenure]])</f>
        <v>41543</v>
      </c>
      <c r="W1314" s="129">
        <f>Table13[[#This Row],[total_charges]]/Table13[[#This Row],[tenure]]</f>
        <v>90.6</v>
      </c>
      <c r="X1314" s="127" t="b">
        <f>Table13[[#This Row],[monthly_charges]]=Table13[[#This Row],[avg_monthly_charge]]</f>
        <v>1</v>
      </c>
      <c r="Y1314" s="127" t="str">
        <f>VLOOKUP(Table13[[#This Row],[contract_type]],Table2_ContractType!A:B,2,0)</f>
        <v>2 Year</v>
      </c>
    </row>
    <row r="1315" spans="1:25" x14ac:dyDescent="0.15">
      <c r="A1315" s="119" t="s">
        <v>6395</v>
      </c>
      <c r="B1315" s="119" t="s">
        <v>3</v>
      </c>
      <c r="C1315" s="119">
        <v>0</v>
      </c>
      <c r="D1315" s="119" t="s">
        <v>4</v>
      </c>
      <c r="E1315" s="119" t="s">
        <v>5</v>
      </c>
      <c r="F1315" s="119">
        <v>1</v>
      </c>
      <c r="G1315" s="119">
        <v>0</v>
      </c>
      <c r="H1315" s="119">
        <v>1</v>
      </c>
      <c r="I1315" s="119" t="s">
        <v>10</v>
      </c>
      <c r="J1315" s="142">
        <v>20.100000000000001</v>
      </c>
      <c r="K1315" s="118">
        <v>184.4</v>
      </c>
      <c r="L1315" s="119" t="s">
        <v>5</v>
      </c>
      <c r="M1315" s="127">
        <f>ROUND(Table13[[#This Row],[tenure]],0)</f>
        <v>9</v>
      </c>
      <c r="N1315" s="116">
        <f t="shared" si="41"/>
        <v>9.1741293532338304</v>
      </c>
      <c r="O1315" s="116" t="b">
        <f t="shared" si="40"/>
        <v>1</v>
      </c>
      <c r="P1315" s="116" t="b">
        <f>Table13[[#This Row],[churn]]="Yes"</f>
        <v>0</v>
      </c>
      <c r="Q1315" t="b">
        <f>Table13[phone_service]&gt;0</f>
        <v>1</v>
      </c>
      <c r="R1315" t="b">
        <f>Table13[internet_service]&gt;0</f>
        <v>0</v>
      </c>
      <c r="S1315" t="b">
        <f>AND(Table13[[#This Row],[has_phone]],Table13[[#This Row],[has_internet]])</f>
        <v>0</v>
      </c>
      <c r="T1315" t="str">
        <f>_xlfn.IFS(Table13[[#This Row],[has_phone_and_internet]],"Phone and Internet",Table13[[#This Row],[has_phone]],"Phone",Table13[[#This Row],[has_internet]],"Internet")</f>
        <v>Phone</v>
      </c>
      <c r="U1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5" s="128">
        <f ca="1">EDATE(TODAY(),-Table13[[#This Row],[tenure]])</f>
        <v>43430</v>
      </c>
      <c r="W1315" s="129">
        <f>Table13[[#This Row],[total_charges]]/Table13[[#This Row],[tenure]]</f>
        <v>20.100000000000001</v>
      </c>
      <c r="X1315" s="127" t="b">
        <f>Table13[[#This Row],[monthly_charges]]=Table13[[#This Row],[avg_monthly_charge]]</f>
        <v>1</v>
      </c>
      <c r="Y1315" s="127" t="str">
        <f>VLOOKUP(Table13[[#This Row],[contract_type]],Table2_ContractType!A:B,2,0)</f>
        <v>1 Year</v>
      </c>
    </row>
    <row r="1316" spans="1:25" x14ac:dyDescent="0.15">
      <c r="A1316" s="119" t="s">
        <v>4365</v>
      </c>
      <c r="B1316" s="119" t="s">
        <v>9</v>
      </c>
      <c r="C1316" s="119">
        <v>0</v>
      </c>
      <c r="D1316" s="119" t="s">
        <v>5</v>
      </c>
      <c r="E1316" s="119" t="s">
        <v>5</v>
      </c>
      <c r="F1316" s="119">
        <v>1</v>
      </c>
      <c r="G1316" s="119">
        <v>0</v>
      </c>
      <c r="H1316" s="119">
        <v>2</v>
      </c>
      <c r="I1316" s="119" t="s">
        <v>13</v>
      </c>
      <c r="J1316" s="142">
        <v>20.2</v>
      </c>
      <c r="K1316" s="118">
        <v>1192.3</v>
      </c>
      <c r="L1316" s="119" t="s">
        <v>5</v>
      </c>
      <c r="M1316" s="127">
        <f>ROUND(Table13[[#This Row],[tenure]],0)</f>
        <v>59</v>
      </c>
      <c r="N1316" s="116">
        <f t="shared" si="41"/>
        <v>59.024752475247524</v>
      </c>
      <c r="O1316" s="116" t="b">
        <f t="shared" si="40"/>
        <v>0</v>
      </c>
      <c r="P1316" s="116" t="b">
        <f>Table13[[#This Row],[churn]]="Yes"</f>
        <v>0</v>
      </c>
      <c r="Q1316" t="b">
        <f>Table13[phone_service]&gt;0</f>
        <v>1</v>
      </c>
      <c r="R1316" t="b">
        <f>Table13[internet_service]&gt;0</f>
        <v>0</v>
      </c>
      <c r="S1316" t="b">
        <f>AND(Table13[[#This Row],[has_phone]],Table13[[#This Row],[has_internet]])</f>
        <v>0</v>
      </c>
      <c r="T1316" t="str">
        <f>_xlfn.IFS(Table13[[#This Row],[has_phone_and_internet]],"Phone and Internet",Table13[[#This Row],[has_phone]],"Phone",Table13[[#This Row],[has_internet]],"Internet")</f>
        <v>Phone</v>
      </c>
      <c r="U1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6" s="128">
        <f ca="1">EDATE(TODAY(),-Table13[[#This Row],[tenure]])</f>
        <v>41908</v>
      </c>
      <c r="W1316" s="129">
        <f>Table13[[#This Row],[total_charges]]/Table13[[#This Row],[tenure]]</f>
        <v>20.2</v>
      </c>
      <c r="X1316" s="127" t="b">
        <f>Table13[[#This Row],[monthly_charges]]=Table13[[#This Row],[avg_monthly_charge]]</f>
        <v>1</v>
      </c>
      <c r="Y1316" s="127" t="str">
        <f>VLOOKUP(Table13[[#This Row],[contract_type]],Table2_ContractType!A:B,2,0)</f>
        <v>2 Year</v>
      </c>
    </row>
    <row r="1317" spans="1:25" x14ac:dyDescent="0.15">
      <c r="A1317" s="119" t="s">
        <v>6909</v>
      </c>
      <c r="B1317" s="119" t="s">
        <v>9</v>
      </c>
      <c r="C1317" s="119">
        <v>0</v>
      </c>
      <c r="D1317" s="119" t="s">
        <v>4</v>
      </c>
      <c r="E1317" s="119" t="s">
        <v>4</v>
      </c>
      <c r="F1317" s="119">
        <v>1</v>
      </c>
      <c r="G1317" s="119">
        <v>2</v>
      </c>
      <c r="H1317" s="119">
        <v>1</v>
      </c>
      <c r="I1317" s="119" t="s">
        <v>10</v>
      </c>
      <c r="J1317" s="142">
        <v>100.05</v>
      </c>
      <c r="K1317" s="118">
        <v>2090.25</v>
      </c>
      <c r="L1317" s="119" t="s">
        <v>5</v>
      </c>
      <c r="M1317" s="127">
        <f>ROUND(Table13[[#This Row],[tenure]],0)</f>
        <v>21</v>
      </c>
      <c r="N1317" s="116">
        <f t="shared" si="41"/>
        <v>20.892053973013493</v>
      </c>
      <c r="O1317" s="116" t="b">
        <f t="shared" si="40"/>
        <v>0</v>
      </c>
      <c r="P1317" s="116" t="b">
        <f>Table13[[#This Row],[churn]]="Yes"</f>
        <v>0</v>
      </c>
      <c r="Q1317" t="b">
        <f>Table13[phone_service]&gt;0</f>
        <v>1</v>
      </c>
      <c r="R1317" t="b">
        <f>Table13[internet_service]&gt;0</f>
        <v>1</v>
      </c>
      <c r="S1317" t="b">
        <f>AND(Table13[[#This Row],[has_phone]],Table13[[#This Row],[has_internet]])</f>
        <v>1</v>
      </c>
      <c r="T1317" t="str">
        <f>_xlfn.IFS(Table13[[#This Row],[has_phone_and_internet]],"Phone and Internet",Table13[[#This Row],[has_phone]],"Phone",Table13[[#This Row],[has_internet]],"Internet")</f>
        <v>Phone and Internet</v>
      </c>
      <c r="U1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7" s="128">
        <f ca="1">EDATE(TODAY(),-Table13[[#This Row],[tenure]])</f>
        <v>43095</v>
      </c>
      <c r="W1317" s="129">
        <f>Table13[[#This Row],[total_charges]]/Table13[[#This Row],[tenure]]</f>
        <v>100.05</v>
      </c>
      <c r="X1317" s="127" t="b">
        <f>Table13[[#This Row],[monthly_charges]]=Table13[[#This Row],[avg_monthly_charge]]</f>
        <v>1</v>
      </c>
      <c r="Y1317" s="127" t="str">
        <f>VLOOKUP(Table13[[#This Row],[contract_type]],Table2_ContractType!A:B,2,0)</f>
        <v>1 Year</v>
      </c>
    </row>
    <row r="1318" spans="1:25" x14ac:dyDescent="0.15">
      <c r="A1318" s="119" t="s">
        <v>1737</v>
      </c>
      <c r="B1318" s="119" t="s">
        <v>9</v>
      </c>
      <c r="C1318" s="119">
        <v>0</v>
      </c>
      <c r="D1318" s="119" t="s">
        <v>4</v>
      </c>
      <c r="E1318" s="119" t="s">
        <v>5</v>
      </c>
      <c r="F1318" s="119">
        <v>2</v>
      </c>
      <c r="G1318" s="119">
        <v>1</v>
      </c>
      <c r="H1318" s="119">
        <v>0</v>
      </c>
      <c r="I1318" s="119" t="s">
        <v>7</v>
      </c>
      <c r="J1318" s="142">
        <v>49.9</v>
      </c>
      <c r="K1318" s="118">
        <v>1441.95</v>
      </c>
      <c r="L1318" s="119" t="s">
        <v>5</v>
      </c>
      <c r="M1318" s="127">
        <f>ROUND(Table13[[#This Row],[tenure]],0)</f>
        <v>29</v>
      </c>
      <c r="N1318" s="116">
        <f t="shared" si="41"/>
        <v>28.896793587174351</v>
      </c>
      <c r="O1318" s="116" t="b">
        <f t="shared" si="40"/>
        <v>0</v>
      </c>
      <c r="P1318" s="116" t="b">
        <f>Table13[[#This Row],[churn]]="Yes"</f>
        <v>0</v>
      </c>
      <c r="Q1318" t="b">
        <f>Table13[phone_service]&gt;0</f>
        <v>1</v>
      </c>
      <c r="R1318" t="b">
        <f>Table13[internet_service]&gt;0</f>
        <v>1</v>
      </c>
      <c r="S1318" t="b">
        <f>AND(Table13[[#This Row],[has_phone]],Table13[[#This Row],[has_internet]])</f>
        <v>1</v>
      </c>
      <c r="T1318" t="str">
        <f>_xlfn.IFS(Table13[[#This Row],[has_phone_and_internet]],"Phone and Internet",Table13[[#This Row],[has_phone]],"Phone",Table13[[#This Row],[has_internet]],"Internet")</f>
        <v>Phone and Internet</v>
      </c>
      <c r="U1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18" s="128">
        <f ca="1">EDATE(TODAY(),-Table13[[#This Row],[tenure]])</f>
        <v>42851</v>
      </c>
      <c r="W1318" s="129">
        <f>Table13[[#This Row],[total_charges]]/Table13[[#This Row],[tenure]]</f>
        <v>49.9</v>
      </c>
      <c r="X1318" s="127" t="b">
        <f>Table13[[#This Row],[monthly_charges]]=Table13[[#This Row],[avg_monthly_charge]]</f>
        <v>1</v>
      </c>
      <c r="Y1318" s="127" t="str">
        <f>VLOOKUP(Table13[[#This Row],[contract_type]],Table2_ContractType!A:B,2,0)</f>
        <v>Month-to-Month</v>
      </c>
    </row>
    <row r="1319" spans="1:25" x14ac:dyDescent="0.15">
      <c r="A1319" s="119" t="s">
        <v>6753</v>
      </c>
      <c r="B1319" s="119" t="s">
        <v>9</v>
      </c>
      <c r="C1319" s="119">
        <v>0</v>
      </c>
      <c r="D1319" s="119" t="s">
        <v>4</v>
      </c>
      <c r="E1319" s="119" t="s">
        <v>4</v>
      </c>
      <c r="F1319" s="119">
        <v>1</v>
      </c>
      <c r="G1319" s="119">
        <v>1</v>
      </c>
      <c r="H1319" s="119">
        <v>2</v>
      </c>
      <c r="I1319" s="119" t="s">
        <v>7</v>
      </c>
      <c r="J1319" s="142">
        <v>79.2</v>
      </c>
      <c r="K1319" s="118">
        <v>4016.3</v>
      </c>
      <c r="L1319" s="119" t="s">
        <v>5</v>
      </c>
      <c r="M1319" s="127">
        <f>ROUND(Table13[[#This Row],[tenure]],0)</f>
        <v>51</v>
      </c>
      <c r="N1319" s="116">
        <f t="shared" si="41"/>
        <v>50.710858585858588</v>
      </c>
      <c r="O1319" s="116" t="b">
        <f t="shared" si="40"/>
        <v>0</v>
      </c>
      <c r="P1319" s="116" t="b">
        <f>Table13[[#This Row],[churn]]="Yes"</f>
        <v>0</v>
      </c>
      <c r="Q1319" t="b">
        <f>Table13[phone_service]&gt;0</f>
        <v>1</v>
      </c>
      <c r="R1319" t="b">
        <f>Table13[internet_service]&gt;0</f>
        <v>1</v>
      </c>
      <c r="S1319" t="b">
        <f>AND(Table13[[#This Row],[has_phone]],Table13[[#This Row],[has_internet]])</f>
        <v>1</v>
      </c>
      <c r="T1319" t="str">
        <f>_xlfn.IFS(Table13[[#This Row],[has_phone_and_internet]],"Phone and Internet",Table13[[#This Row],[has_phone]],"Phone",Table13[[#This Row],[has_internet]],"Internet")</f>
        <v>Phone and Internet</v>
      </c>
      <c r="U1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19" s="128">
        <f ca="1">EDATE(TODAY(),-Table13[[#This Row],[tenure]])</f>
        <v>42181</v>
      </c>
      <c r="W1319" s="129">
        <f>Table13[[#This Row],[total_charges]]/Table13[[#This Row],[tenure]]</f>
        <v>79.2</v>
      </c>
      <c r="X1319" s="127" t="b">
        <f>Table13[[#This Row],[monthly_charges]]=Table13[[#This Row],[avg_monthly_charge]]</f>
        <v>1</v>
      </c>
      <c r="Y1319" s="127" t="str">
        <f>VLOOKUP(Table13[[#This Row],[contract_type]],Table2_ContractType!A:B,2,0)</f>
        <v>2 Year</v>
      </c>
    </row>
    <row r="1320" spans="1:25" x14ac:dyDescent="0.15">
      <c r="A1320" s="119" t="s">
        <v>1991</v>
      </c>
      <c r="B1320" s="119" t="s">
        <v>9</v>
      </c>
      <c r="C1320" s="119">
        <v>0</v>
      </c>
      <c r="D1320" s="119" t="s">
        <v>5</v>
      </c>
      <c r="E1320" s="119" t="s">
        <v>5</v>
      </c>
      <c r="F1320" s="119">
        <v>2</v>
      </c>
      <c r="G1320" s="119">
        <v>2</v>
      </c>
      <c r="H1320" s="119">
        <v>0</v>
      </c>
      <c r="I1320" s="119" t="s">
        <v>7</v>
      </c>
      <c r="J1320" s="142">
        <v>95.25</v>
      </c>
      <c r="K1320" s="118">
        <v>1021.55</v>
      </c>
      <c r="L1320" s="119" t="s">
        <v>5</v>
      </c>
      <c r="M1320" s="127">
        <f>ROUND(Table13[[#This Row],[tenure]],0)</f>
        <v>11</v>
      </c>
      <c r="N1320" s="116">
        <f t="shared" si="41"/>
        <v>10.724934383202099</v>
      </c>
      <c r="O1320" s="116" t="b">
        <f t="shared" si="40"/>
        <v>0</v>
      </c>
      <c r="P1320" s="116" t="b">
        <f>Table13[[#This Row],[churn]]="Yes"</f>
        <v>0</v>
      </c>
      <c r="Q1320" t="b">
        <f>Table13[phone_service]&gt;0</f>
        <v>1</v>
      </c>
      <c r="R1320" t="b">
        <f>Table13[internet_service]&gt;0</f>
        <v>1</v>
      </c>
      <c r="S1320" t="b">
        <f>AND(Table13[[#This Row],[has_phone]],Table13[[#This Row],[has_internet]])</f>
        <v>1</v>
      </c>
      <c r="T1320" t="str">
        <f>_xlfn.IFS(Table13[[#This Row],[has_phone_and_internet]],"Phone and Internet",Table13[[#This Row],[has_phone]],"Phone",Table13[[#This Row],[has_internet]],"Internet")</f>
        <v>Phone and Internet</v>
      </c>
      <c r="U1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0" s="128">
        <f ca="1">EDATE(TODAY(),-Table13[[#This Row],[tenure]])</f>
        <v>43399</v>
      </c>
      <c r="W1320" s="129">
        <f>Table13[[#This Row],[total_charges]]/Table13[[#This Row],[tenure]]</f>
        <v>95.25</v>
      </c>
      <c r="X1320" s="127" t="b">
        <f>Table13[[#This Row],[monthly_charges]]=Table13[[#This Row],[avg_monthly_charge]]</f>
        <v>1</v>
      </c>
      <c r="Y1320" s="127" t="str">
        <f>VLOOKUP(Table13[[#This Row],[contract_type]],Table2_ContractType!A:B,2,0)</f>
        <v>Month-to-Month</v>
      </c>
    </row>
    <row r="1321" spans="1:25" x14ac:dyDescent="0.15">
      <c r="A1321" s="119" t="s">
        <v>6529</v>
      </c>
      <c r="B1321" s="119" t="s">
        <v>9</v>
      </c>
      <c r="C1321" s="119">
        <v>0</v>
      </c>
      <c r="D1321" s="119" t="s">
        <v>5</v>
      </c>
      <c r="E1321" s="119" t="s">
        <v>5</v>
      </c>
      <c r="F1321" s="119">
        <v>1</v>
      </c>
      <c r="G1321" s="119">
        <v>1</v>
      </c>
      <c r="H1321" s="119">
        <v>0</v>
      </c>
      <c r="I1321" s="119" t="s">
        <v>7</v>
      </c>
      <c r="J1321" s="142">
        <v>45.3</v>
      </c>
      <c r="K1321" s="118">
        <v>45.3</v>
      </c>
      <c r="L1321" s="119" t="s">
        <v>4</v>
      </c>
      <c r="M1321" s="127">
        <f>ROUND(Table13[[#This Row],[tenure]],0)</f>
        <v>1</v>
      </c>
      <c r="N1321" s="116">
        <f t="shared" si="41"/>
        <v>1</v>
      </c>
      <c r="O1321" s="116" t="b">
        <f t="shared" si="40"/>
        <v>0</v>
      </c>
      <c r="P1321" s="116" t="b">
        <f>Table13[[#This Row],[churn]]="Yes"</f>
        <v>1</v>
      </c>
      <c r="Q1321" t="b">
        <f>Table13[phone_service]&gt;0</f>
        <v>1</v>
      </c>
      <c r="R1321" t="b">
        <f>Table13[internet_service]&gt;0</f>
        <v>1</v>
      </c>
      <c r="S1321" t="b">
        <f>AND(Table13[[#This Row],[has_phone]],Table13[[#This Row],[has_internet]])</f>
        <v>1</v>
      </c>
      <c r="T1321" t="str">
        <f>_xlfn.IFS(Table13[[#This Row],[has_phone_and_internet]],"Phone and Internet",Table13[[#This Row],[has_phone]],"Phone",Table13[[#This Row],[has_internet]],"Internet")</f>
        <v>Phone and Internet</v>
      </c>
      <c r="U1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1" s="128">
        <f ca="1">EDATE(TODAY(),-Table13[[#This Row],[tenure]])</f>
        <v>43672</v>
      </c>
      <c r="W1321" s="129">
        <f>Table13[[#This Row],[total_charges]]/Table13[[#This Row],[tenure]]</f>
        <v>45.3</v>
      </c>
      <c r="X1321" s="127" t="b">
        <f>Table13[[#This Row],[monthly_charges]]=Table13[[#This Row],[avg_monthly_charge]]</f>
        <v>1</v>
      </c>
      <c r="Y1321" s="127" t="str">
        <f>VLOOKUP(Table13[[#This Row],[contract_type]],Table2_ContractType!A:B,2,0)</f>
        <v>Month-to-Month</v>
      </c>
    </row>
    <row r="1322" spans="1:25" x14ac:dyDescent="0.15">
      <c r="A1322" s="119" t="s">
        <v>6399</v>
      </c>
      <c r="B1322" s="119" t="s">
        <v>3</v>
      </c>
      <c r="C1322" s="119">
        <v>0</v>
      </c>
      <c r="D1322" s="119" t="s">
        <v>5</v>
      </c>
      <c r="E1322" s="119" t="s">
        <v>5</v>
      </c>
      <c r="F1322" s="119">
        <v>1</v>
      </c>
      <c r="G1322" s="119">
        <v>0</v>
      </c>
      <c r="H1322" s="119">
        <v>0</v>
      </c>
      <c r="I1322" s="119" t="s">
        <v>10</v>
      </c>
      <c r="J1322" s="142">
        <v>20.399999999999999</v>
      </c>
      <c r="K1322" s="118">
        <v>20.399999999999999</v>
      </c>
      <c r="L1322" s="119" t="s">
        <v>4</v>
      </c>
      <c r="M1322" s="127">
        <f>ROUND(Table13[[#This Row],[tenure]],0)</f>
        <v>1</v>
      </c>
      <c r="N1322" s="116">
        <f t="shared" si="41"/>
        <v>1</v>
      </c>
      <c r="O1322" s="116" t="b">
        <f t="shared" si="40"/>
        <v>1</v>
      </c>
      <c r="P1322" s="116" t="b">
        <f>Table13[[#This Row],[churn]]="Yes"</f>
        <v>1</v>
      </c>
      <c r="Q1322" t="b">
        <f>Table13[phone_service]&gt;0</f>
        <v>1</v>
      </c>
      <c r="R1322" t="b">
        <f>Table13[internet_service]&gt;0</f>
        <v>0</v>
      </c>
      <c r="S1322" t="b">
        <f>AND(Table13[[#This Row],[has_phone]],Table13[[#This Row],[has_internet]])</f>
        <v>0</v>
      </c>
      <c r="T1322" t="str">
        <f>_xlfn.IFS(Table13[[#This Row],[has_phone_and_internet]],"Phone and Internet",Table13[[#This Row],[has_phone]],"Phone",Table13[[#This Row],[has_internet]],"Internet")</f>
        <v>Phone</v>
      </c>
      <c r="U1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2" s="128">
        <f ca="1">EDATE(TODAY(),-Table13[[#This Row],[tenure]])</f>
        <v>43672</v>
      </c>
      <c r="W1322" s="129">
        <f>Table13[[#This Row],[total_charges]]/Table13[[#This Row],[tenure]]</f>
        <v>20.399999999999999</v>
      </c>
      <c r="X1322" s="127" t="b">
        <f>Table13[[#This Row],[monthly_charges]]=Table13[[#This Row],[avg_monthly_charge]]</f>
        <v>1</v>
      </c>
      <c r="Y1322" s="127" t="str">
        <f>VLOOKUP(Table13[[#This Row],[contract_type]],Table2_ContractType!A:B,2,0)</f>
        <v>Month-to-Month</v>
      </c>
    </row>
    <row r="1323" spans="1:25" x14ac:dyDescent="0.15">
      <c r="A1323" s="119" t="s">
        <v>1944</v>
      </c>
      <c r="B1323" s="119" t="s">
        <v>9</v>
      </c>
      <c r="C1323" s="119">
        <v>0</v>
      </c>
      <c r="D1323" s="119" t="s">
        <v>5</v>
      </c>
      <c r="E1323" s="119" t="s">
        <v>5</v>
      </c>
      <c r="F1323" s="119">
        <v>1</v>
      </c>
      <c r="G1323" s="119">
        <v>0</v>
      </c>
      <c r="H1323" s="119">
        <v>1</v>
      </c>
      <c r="I1323" s="119" t="s">
        <v>10</v>
      </c>
      <c r="J1323" s="142">
        <v>19.7</v>
      </c>
      <c r="K1323" s="118">
        <v>415.9</v>
      </c>
      <c r="L1323" s="119" t="s">
        <v>5</v>
      </c>
      <c r="M1323" s="127">
        <f>ROUND(Table13[[#This Row],[tenure]],0)</f>
        <v>21</v>
      </c>
      <c r="N1323" s="116">
        <f t="shared" si="41"/>
        <v>21.111675126903553</v>
      </c>
      <c r="O1323" s="116" t="b">
        <f t="shared" si="40"/>
        <v>0</v>
      </c>
      <c r="P1323" s="116" t="b">
        <f>Table13[[#This Row],[churn]]="Yes"</f>
        <v>0</v>
      </c>
      <c r="Q1323" t="b">
        <f>Table13[phone_service]&gt;0</f>
        <v>1</v>
      </c>
      <c r="R1323" t="b">
        <f>Table13[internet_service]&gt;0</f>
        <v>0</v>
      </c>
      <c r="S1323" t="b">
        <f>AND(Table13[[#This Row],[has_phone]],Table13[[#This Row],[has_internet]])</f>
        <v>0</v>
      </c>
      <c r="T1323" t="str">
        <f>_xlfn.IFS(Table13[[#This Row],[has_phone_and_internet]],"Phone and Internet",Table13[[#This Row],[has_phone]],"Phone",Table13[[#This Row],[has_internet]],"Internet")</f>
        <v>Phone</v>
      </c>
      <c r="U1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3" s="128">
        <f ca="1">EDATE(TODAY(),-Table13[[#This Row],[tenure]])</f>
        <v>43065</v>
      </c>
      <c r="W1323" s="129">
        <f>Table13[[#This Row],[total_charges]]/Table13[[#This Row],[tenure]]</f>
        <v>19.7</v>
      </c>
      <c r="X1323" s="127" t="b">
        <f>Table13[[#This Row],[monthly_charges]]=Table13[[#This Row],[avg_monthly_charge]]</f>
        <v>1</v>
      </c>
      <c r="Y1323" s="127" t="str">
        <f>VLOOKUP(Table13[[#This Row],[contract_type]],Table2_ContractType!A:B,2,0)</f>
        <v>1 Year</v>
      </c>
    </row>
    <row r="1324" spans="1:25" x14ac:dyDescent="0.15">
      <c r="A1324" s="119" t="s">
        <v>5917</v>
      </c>
      <c r="B1324" s="119" t="s">
        <v>3</v>
      </c>
      <c r="C1324" s="119">
        <v>1</v>
      </c>
      <c r="D1324" s="119" t="s">
        <v>5</v>
      </c>
      <c r="E1324" s="119" t="s">
        <v>5</v>
      </c>
      <c r="F1324" s="119">
        <v>2</v>
      </c>
      <c r="G1324" s="119">
        <v>2</v>
      </c>
      <c r="H1324" s="119">
        <v>0</v>
      </c>
      <c r="I1324" s="119" t="s">
        <v>7</v>
      </c>
      <c r="J1324" s="142">
        <v>78.95</v>
      </c>
      <c r="K1324" s="118">
        <v>1101.8499999999999</v>
      </c>
      <c r="L1324" s="119" t="s">
        <v>4</v>
      </c>
      <c r="M1324" s="127">
        <f>ROUND(Table13[[#This Row],[tenure]],0)</f>
        <v>14</v>
      </c>
      <c r="N1324" s="116">
        <f t="shared" si="41"/>
        <v>13.95630145661811</v>
      </c>
      <c r="O1324" s="116" t="b">
        <f t="shared" si="40"/>
        <v>1</v>
      </c>
      <c r="P1324" s="116" t="b">
        <f>Table13[[#This Row],[churn]]="Yes"</f>
        <v>1</v>
      </c>
      <c r="Q1324" t="b">
        <f>Table13[phone_service]&gt;0</f>
        <v>1</v>
      </c>
      <c r="R1324" t="b">
        <f>Table13[internet_service]&gt;0</f>
        <v>1</v>
      </c>
      <c r="S1324" t="b">
        <f>AND(Table13[[#This Row],[has_phone]],Table13[[#This Row],[has_internet]])</f>
        <v>1</v>
      </c>
      <c r="T1324" t="str">
        <f>_xlfn.IFS(Table13[[#This Row],[has_phone_and_internet]],"Phone and Internet",Table13[[#This Row],[has_phone]],"Phone",Table13[[#This Row],[has_internet]],"Internet")</f>
        <v>Phone and Internet</v>
      </c>
      <c r="U1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4" s="128">
        <f ca="1">EDATE(TODAY(),-Table13[[#This Row],[tenure]])</f>
        <v>43307</v>
      </c>
      <c r="W1324" s="129">
        <f>Table13[[#This Row],[total_charges]]/Table13[[#This Row],[tenure]]</f>
        <v>78.95</v>
      </c>
      <c r="X1324" s="127" t="b">
        <f>Table13[[#This Row],[monthly_charges]]=Table13[[#This Row],[avg_monthly_charge]]</f>
        <v>1</v>
      </c>
      <c r="Y1324" s="127" t="str">
        <f>VLOOKUP(Table13[[#This Row],[contract_type]],Table2_ContractType!A:B,2,0)</f>
        <v>Month-to-Month</v>
      </c>
    </row>
    <row r="1325" spans="1:25" x14ac:dyDescent="0.15">
      <c r="A1325" s="119" t="s">
        <v>3737</v>
      </c>
      <c r="B1325" s="119" t="s">
        <v>9</v>
      </c>
      <c r="C1325" s="119">
        <v>0</v>
      </c>
      <c r="D1325" s="119" t="s">
        <v>5</v>
      </c>
      <c r="E1325" s="119" t="s">
        <v>5</v>
      </c>
      <c r="F1325" s="119">
        <v>2</v>
      </c>
      <c r="G1325" s="119">
        <v>2</v>
      </c>
      <c r="H1325" s="119">
        <v>0</v>
      </c>
      <c r="I1325" s="119" t="s">
        <v>17</v>
      </c>
      <c r="J1325" s="142">
        <v>89.05</v>
      </c>
      <c r="K1325" s="118">
        <v>1448.6</v>
      </c>
      <c r="L1325" s="119" t="s">
        <v>4</v>
      </c>
      <c r="M1325" s="127">
        <f>ROUND(Table13[[#This Row],[tenure]],0)</f>
        <v>16</v>
      </c>
      <c r="N1325" s="116">
        <f t="shared" si="41"/>
        <v>16.267265581134193</v>
      </c>
      <c r="O1325" s="116" t="b">
        <f t="shared" si="40"/>
        <v>0</v>
      </c>
      <c r="P1325" s="116" t="b">
        <f>Table13[[#This Row],[churn]]="Yes"</f>
        <v>1</v>
      </c>
      <c r="Q1325" t="b">
        <f>Table13[phone_service]&gt;0</f>
        <v>1</v>
      </c>
      <c r="R1325" t="b">
        <f>Table13[internet_service]&gt;0</f>
        <v>1</v>
      </c>
      <c r="S1325" t="b">
        <f>AND(Table13[[#This Row],[has_phone]],Table13[[#This Row],[has_internet]])</f>
        <v>1</v>
      </c>
      <c r="T1325" t="str">
        <f>_xlfn.IFS(Table13[[#This Row],[has_phone_and_internet]],"Phone and Internet",Table13[[#This Row],[has_phone]],"Phone",Table13[[#This Row],[has_internet]],"Internet")</f>
        <v>Phone and Internet</v>
      </c>
      <c r="U1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5" s="128">
        <f ca="1">EDATE(TODAY(),-Table13[[#This Row],[tenure]])</f>
        <v>43216</v>
      </c>
      <c r="W1325" s="129">
        <f>Table13[[#This Row],[total_charges]]/Table13[[#This Row],[tenure]]</f>
        <v>89.05</v>
      </c>
      <c r="X1325" s="127" t="b">
        <f>Table13[[#This Row],[monthly_charges]]=Table13[[#This Row],[avg_monthly_charge]]</f>
        <v>1</v>
      </c>
      <c r="Y1325" s="127" t="str">
        <f>VLOOKUP(Table13[[#This Row],[contract_type]],Table2_ContractType!A:B,2,0)</f>
        <v>Month-to-Month</v>
      </c>
    </row>
    <row r="1326" spans="1:25" x14ac:dyDescent="0.15">
      <c r="A1326" s="119" t="s">
        <v>1415</v>
      </c>
      <c r="B1326" s="119" t="s">
        <v>3</v>
      </c>
      <c r="C1326" s="119">
        <v>0</v>
      </c>
      <c r="D1326" s="119" t="s">
        <v>5</v>
      </c>
      <c r="E1326" s="119" t="s">
        <v>5</v>
      </c>
      <c r="F1326" s="119">
        <v>2</v>
      </c>
      <c r="G1326" s="119">
        <v>0</v>
      </c>
      <c r="H1326" s="119">
        <v>2</v>
      </c>
      <c r="I1326" s="119" t="s">
        <v>13</v>
      </c>
      <c r="J1326" s="142">
        <v>23.3</v>
      </c>
      <c r="K1326" s="118">
        <v>797.1</v>
      </c>
      <c r="L1326" s="119" t="s">
        <v>5</v>
      </c>
      <c r="M1326" s="127">
        <f>ROUND(Table13[[#This Row],[tenure]],0)</f>
        <v>34</v>
      </c>
      <c r="N1326" s="116">
        <f t="shared" si="41"/>
        <v>34.210300429184549</v>
      </c>
      <c r="O1326" s="116" t="b">
        <f t="shared" si="40"/>
        <v>1</v>
      </c>
      <c r="P1326" s="116" t="b">
        <f>Table13[[#This Row],[churn]]="Yes"</f>
        <v>0</v>
      </c>
      <c r="Q1326" t="b">
        <f>Table13[phone_service]&gt;0</f>
        <v>1</v>
      </c>
      <c r="R1326" t="b">
        <f>Table13[internet_service]&gt;0</f>
        <v>0</v>
      </c>
      <c r="S1326" t="b">
        <f>AND(Table13[[#This Row],[has_phone]],Table13[[#This Row],[has_internet]])</f>
        <v>0</v>
      </c>
      <c r="T1326" t="str">
        <f>_xlfn.IFS(Table13[[#This Row],[has_phone_and_internet]],"Phone and Internet",Table13[[#This Row],[has_phone]],"Phone",Table13[[#This Row],[has_internet]],"Internet")</f>
        <v>Phone</v>
      </c>
      <c r="U1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6" s="128">
        <f ca="1">EDATE(TODAY(),-Table13[[#This Row],[tenure]])</f>
        <v>42669</v>
      </c>
      <c r="W1326" s="129">
        <f>Table13[[#This Row],[total_charges]]/Table13[[#This Row],[tenure]]</f>
        <v>23.3</v>
      </c>
      <c r="X1326" s="127" t="b">
        <f>Table13[[#This Row],[monthly_charges]]=Table13[[#This Row],[avg_monthly_charge]]</f>
        <v>1</v>
      </c>
      <c r="Y1326" s="127" t="str">
        <f>VLOOKUP(Table13[[#This Row],[contract_type]],Table2_ContractType!A:B,2,0)</f>
        <v>2 Year</v>
      </c>
    </row>
    <row r="1327" spans="1:25" x14ac:dyDescent="0.15">
      <c r="A1327" s="119" t="s">
        <v>1622</v>
      </c>
      <c r="B1327" s="119" t="s">
        <v>3</v>
      </c>
      <c r="C1327" s="119">
        <v>0</v>
      </c>
      <c r="D1327" s="119" t="s">
        <v>4</v>
      </c>
      <c r="E1327" s="119" t="s">
        <v>5</v>
      </c>
      <c r="F1327" s="119">
        <v>2</v>
      </c>
      <c r="G1327" s="119">
        <v>1</v>
      </c>
      <c r="H1327" s="119">
        <v>2</v>
      </c>
      <c r="I1327" s="119" t="s">
        <v>13</v>
      </c>
      <c r="J1327" s="142">
        <v>90.95</v>
      </c>
      <c r="K1327" s="118">
        <v>6468.6</v>
      </c>
      <c r="L1327" s="119" t="s">
        <v>5</v>
      </c>
      <c r="M1327" s="127">
        <f>ROUND(Table13[[#This Row],[tenure]],0)</f>
        <v>71</v>
      </c>
      <c r="N1327" s="116">
        <f t="shared" si="41"/>
        <v>71.122594832325461</v>
      </c>
      <c r="O1327" s="116" t="b">
        <f t="shared" si="40"/>
        <v>1</v>
      </c>
      <c r="P1327" s="116" t="b">
        <f>Table13[[#This Row],[churn]]="Yes"</f>
        <v>0</v>
      </c>
      <c r="Q1327" t="b">
        <f>Table13[phone_service]&gt;0</f>
        <v>1</v>
      </c>
      <c r="R1327" t="b">
        <f>Table13[internet_service]&gt;0</f>
        <v>1</v>
      </c>
      <c r="S1327" t="b">
        <f>AND(Table13[[#This Row],[has_phone]],Table13[[#This Row],[has_internet]])</f>
        <v>1</v>
      </c>
      <c r="T1327" t="str">
        <f>_xlfn.IFS(Table13[[#This Row],[has_phone_and_internet]],"Phone and Internet",Table13[[#This Row],[has_phone]],"Phone",Table13[[#This Row],[has_internet]],"Internet")</f>
        <v>Phone and Internet</v>
      </c>
      <c r="U1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7" s="128">
        <f ca="1">EDATE(TODAY(),-Table13[[#This Row],[tenure]])</f>
        <v>41543</v>
      </c>
      <c r="W1327" s="129">
        <f>Table13[[#This Row],[total_charges]]/Table13[[#This Row],[tenure]]</f>
        <v>90.949999999999989</v>
      </c>
      <c r="X1327" s="127" t="b">
        <f>Table13[[#This Row],[monthly_charges]]=Table13[[#This Row],[avg_monthly_charge]]</f>
        <v>1</v>
      </c>
      <c r="Y1327" s="127" t="str">
        <f>VLOOKUP(Table13[[#This Row],[contract_type]],Table2_ContractType!A:B,2,0)</f>
        <v>2 Year</v>
      </c>
    </row>
    <row r="1328" spans="1:25" x14ac:dyDescent="0.15">
      <c r="A1328" s="119" t="s">
        <v>5778</v>
      </c>
      <c r="B1328" s="119" t="s">
        <v>3</v>
      </c>
      <c r="C1328" s="119">
        <v>0</v>
      </c>
      <c r="D1328" s="119" t="s">
        <v>4</v>
      </c>
      <c r="E1328" s="119" t="s">
        <v>5</v>
      </c>
      <c r="F1328" s="119">
        <v>1</v>
      </c>
      <c r="G1328" s="119">
        <v>1</v>
      </c>
      <c r="H1328" s="119">
        <v>2</v>
      </c>
      <c r="I1328" s="119" t="s">
        <v>17</v>
      </c>
      <c r="J1328" s="142">
        <v>59.8</v>
      </c>
      <c r="K1328" s="118">
        <v>3808.2</v>
      </c>
      <c r="L1328" s="119" t="s">
        <v>5</v>
      </c>
      <c r="M1328" s="127">
        <f>ROUND(Table13[[#This Row],[tenure]],0)</f>
        <v>64</v>
      </c>
      <c r="N1328" s="116">
        <f t="shared" si="41"/>
        <v>63.682274247491641</v>
      </c>
      <c r="O1328" s="116" t="b">
        <f t="shared" si="40"/>
        <v>1</v>
      </c>
      <c r="P1328" s="116" t="b">
        <f>Table13[[#This Row],[churn]]="Yes"</f>
        <v>0</v>
      </c>
      <c r="Q1328" t="b">
        <f>Table13[phone_service]&gt;0</f>
        <v>1</v>
      </c>
      <c r="R1328" t="b">
        <f>Table13[internet_service]&gt;0</f>
        <v>1</v>
      </c>
      <c r="S1328" t="b">
        <f>AND(Table13[[#This Row],[has_phone]],Table13[[#This Row],[has_internet]])</f>
        <v>1</v>
      </c>
      <c r="T1328" t="str">
        <f>_xlfn.IFS(Table13[[#This Row],[has_phone_and_internet]],"Phone and Internet",Table13[[#This Row],[has_phone]],"Phone",Table13[[#This Row],[has_internet]],"Internet")</f>
        <v>Phone and Internet</v>
      </c>
      <c r="U1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8" s="128">
        <f ca="1">EDATE(TODAY(),-Table13[[#This Row],[tenure]])</f>
        <v>41785</v>
      </c>
      <c r="W1328" s="129">
        <f>Table13[[#This Row],[total_charges]]/Table13[[#This Row],[tenure]]</f>
        <v>59.8</v>
      </c>
      <c r="X1328" s="127" t="b">
        <f>Table13[[#This Row],[monthly_charges]]=Table13[[#This Row],[avg_monthly_charge]]</f>
        <v>1</v>
      </c>
      <c r="Y1328" s="127" t="str">
        <f>VLOOKUP(Table13[[#This Row],[contract_type]],Table2_ContractType!A:B,2,0)</f>
        <v>2 Year</v>
      </c>
    </row>
    <row r="1329" spans="1:25" x14ac:dyDescent="0.15">
      <c r="A1329" s="119" t="s">
        <v>5922</v>
      </c>
      <c r="B1329" s="119" t="s">
        <v>9</v>
      </c>
      <c r="C1329" s="119">
        <v>0</v>
      </c>
      <c r="D1329" s="119" t="s">
        <v>4</v>
      </c>
      <c r="E1329" s="119" t="s">
        <v>5</v>
      </c>
      <c r="F1329" s="119">
        <v>0</v>
      </c>
      <c r="G1329" s="119">
        <v>1</v>
      </c>
      <c r="H1329" s="119">
        <v>0</v>
      </c>
      <c r="I1329" s="119" t="s">
        <v>10</v>
      </c>
      <c r="J1329" s="142">
        <v>34.200000000000003</v>
      </c>
      <c r="K1329" s="118">
        <v>256.60000000000002</v>
      </c>
      <c r="L1329" s="119" t="s">
        <v>5</v>
      </c>
      <c r="M1329" s="127">
        <f>ROUND(Table13[[#This Row],[tenure]],0)</f>
        <v>8</v>
      </c>
      <c r="N1329" s="116">
        <f t="shared" si="41"/>
        <v>7.5029239766081872</v>
      </c>
      <c r="O1329" s="116" t="b">
        <f t="shared" si="40"/>
        <v>0</v>
      </c>
      <c r="P1329" s="116" t="b">
        <f>Table13[[#This Row],[churn]]="Yes"</f>
        <v>0</v>
      </c>
      <c r="Q1329" t="b">
        <f>Table13[phone_service]&gt;0</f>
        <v>0</v>
      </c>
      <c r="R1329" t="b">
        <f>Table13[internet_service]&gt;0</f>
        <v>1</v>
      </c>
      <c r="S1329" t="b">
        <f>AND(Table13[[#This Row],[has_phone]],Table13[[#This Row],[has_internet]])</f>
        <v>0</v>
      </c>
      <c r="T1329" t="str">
        <f>_xlfn.IFS(Table13[[#This Row],[has_phone_and_internet]],"Phone and Internet",Table13[[#This Row],[has_phone]],"Phone",Table13[[#This Row],[has_internet]],"Internet")</f>
        <v>Internet</v>
      </c>
      <c r="U1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29" s="128">
        <f ca="1">EDATE(TODAY(),-Table13[[#This Row],[tenure]])</f>
        <v>43491</v>
      </c>
      <c r="W1329" s="129">
        <f>Table13[[#This Row],[total_charges]]/Table13[[#This Row],[tenure]]</f>
        <v>34.200000000000003</v>
      </c>
      <c r="X1329" s="127" t="b">
        <f>Table13[[#This Row],[monthly_charges]]=Table13[[#This Row],[avg_monthly_charge]]</f>
        <v>1</v>
      </c>
      <c r="Y1329" s="127" t="str">
        <f>VLOOKUP(Table13[[#This Row],[contract_type]],Table2_ContractType!A:B,2,0)</f>
        <v>Month-to-Month</v>
      </c>
    </row>
    <row r="1330" spans="1:25" x14ac:dyDescent="0.15">
      <c r="A1330" s="119" t="s">
        <v>5509</v>
      </c>
      <c r="B1330" s="119" t="s">
        <v>3</v>
      </c>
      <c r="C1330" s="119">
        <v>1</v>
      </c>
      <c r="D1330" s="119" t="s">
        <v>4</v>
      </c>
      <c r="E1330" s="119" t="s">
        <v>5</v>
      </c>
      <c r="F1330" s="119">
        <v>1</v>
      </c>
      <c r="G1330" s="119">
        <v>1</v>
      </c>
      <c r="H1330" s="119">
        <v>0</v>
      </c>
      <c r="I1330" s="119" t="s">
        <v>7</v>
      </c>
      <c r="J1330" s="142">
        <v>46</v>
      </c>
      <c r="K1330" s="118">
        <v>46</v>
      </c>
      <c r="L1330" s="119" t="s">
        <v>4</v>
      </c>
      <c r="M1330" s="127">
        <f>ROUND(Table13[[#This Row],[tenure]],0)</f>
        <v>1</v>
      </c>
      <c r="N1330" s="116">
        <f t="shared" si="41"/>
        <v>1</v>
      </c>
      <c r="O1330" s="116" t="b">
        <f t="shared" si="40"/>
        <v>1</v>
      </c>
      <c r="P1330" s="116" t="b">
        <f>Table13[[#This Row],[churn]]="Yes"</f>
        <v>1</v>
      </c>
      <c r="Q1330" t="b">
        <f>Table13[phone_service]&gt;0</f>
        <v>1</v>
      </c>
      <c r="R1330" t="b">
        <f>Table13[internet_service]&gt;0</f>
        <v>1</v>
      </c>
      <c r="S1330" t="b">
        <f>AND(Table13[[#This Row],[has_phone]],Table13[[#This Row],[has_internet]])</f>
        <v>1</v>
      </c>
      <c r="T1330" t="str">
        <f>_xlfn.IFS(Table13[[#This Row],[has_phone_and_internet]],"Phone and Internet",Table13[[#This Row],[has_phone]],"Phone",Table13[[#This Row],[has_internet]],"Internet")</f>
        <v>Phone and Internet</v>
      </c>
      <c r="U1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0" s="128">
        <f ca="1">EDATE(TODAY(),-Table13[[#This Row],[tenure]])</f>
        <v>43672</v>
      </c>
      <c r="W1330" s="129">
        <f>Table13[[#This Row],[total_charges]]/Table13[[#This Row],[tenure]]</f>
        <v>46</v>
      </c>
      <c r="X1330" s="127" t="b">
        <f>Table13[[#This Row],[monthly_charges]]=Table13[[#This Row],[avg_monthly_charge]]</f>
        <v>1</v>
      </c>
      <c r="Y1330" s="127" t="str">
        <f>VLOOKUP(Table13[[#This Row],[contract_type]],Table2_ContractType!A:B,2,0)</f>
        <v>Month-to-Month</v>
      </c>
    </row>
    <row r="1331" spans="1:25" x14ac:dyDescent="0.15">
      <c r="A1331" s="119" t="s">
        <v>6268</v>
      </c>
      <c r="B1331" s="119" t="s">
        <v>3</v>
      </c>
      <c r="C1331" s="119">
        <v>1</v>
      </c>
      <c r="D1331" s="119" t="s">
        <v>5</v>
      </c>
      <c r="E1331" s="119" t="s">
        <v>5</v>
      </c>
      <c r="F1331" s="119">
        <v>1</v>
      </c>
      <c r="G1331" s="119">
        <v>2</v>
      </c>
      <c r="H1331" s="119">
        <v>0</v>
      </c>
      <c r="I1331" s="119" t="s">
        <v>7</v>
      </c>
      <c r="J1331" s="142">
        <v>73</v>
      </c>
      <c r="K1331" s="118">
        <v>73</v>
      </c>
      <c r="L1331" s="119" t="s">
        <v>4</v>
      </c>
      <c r="M1331" s="127">
        <f>ROUND(Table13[[#This Row],[tenure]],0)</f>
        <v>1</v>
      </c>
      <c r="N1331" s="116">
        <f t="shared" si="41"/>
        <v>1</v>
      </c>
      <c r="O1331" s="116" t="b">
        <f t="shared" si="40"/>
        <v>1</v>
      </c>
      <c r="P1331" s="116" t="b">
        <f>Table13[[#This Row],[churn]]="Yes"</f>
        <v>1</v>
      </c>
      <c r="Q1331" t="b">
        <f>Table13[phone_service]&gt;0</f>
        <v>1</v>
      </c>
      <c r="R1331" t="b">
        <f>Table13[internet_service]&gt;0</f>
        <v>1</v>
      </c>
      <c r="S1331" t="b">
        <f>AND(Table13[[#This Row],[has_phone]],Table13[[#This Row],[has_internet]])</f>
        <v>1</v>
      </c>
      <c r="T1331" t="str">
        <f>_xlfn.IFS(Table13[[#This Row],[has_phone_and_internet]],"Phone and Internet",Table13[[#This Row],[has_phone]],"Phone",Table13[[#This Row],[has_internet]],"Internet")</f>
        <v>Phone and Internet</v>
      </c>
      <c r="U1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1" s="128">
        <f ca="1">EDATE(TODAY(),-Table13[[#This Row],[tenure]])</f>
        <v>43672</v>
      </c>
      <c r="W1331" s="129">
        <f>Table13[[#This Row],[total_charges]]/Table13[[#This Row],[tenure]]</f>
        <v>73</v>
      </c>
      <c r="X1331" s="127" t="b">
        <f>Table13[[#This Row],[monthly_charges]]=Table13[[#This Row],[avg_monthly_charge]]</f>
        <v>1</v>
      </c>
      <c r="Y1331" s="127" t="str">
        <f>VLOOKUP(Table13[[#This Row],[contract_type]],Table2_ContractType!A:B,2,0)</f>
        <v>Month-to-Month</v>
      </c>
    </row>
    <row r="1332" spans="1:25" x14ac:dyDescent="0.15">
      <c r="A1332" s="119" t="s">
        <v>7019</v>
      </c>
      <c r="B1332" s="119" t="s">
        <v>3</v>
      </c>
      <c r="C1332" s="119">
        <v>1</v>
      </c>
      <c r="D1332" s="119" t="s">
        <v>5</v>
      </c>
      <c r="E1332" s="119" t="s">
        <v>5</v>
      </c>
      <c r="F1332" s="119">
        <v>2</v>
      </c>
      <c r="G1332" s="119">
        <v>2</v>
      </c>
      <c r="H1332" s="119">
        <v>0</v>
      </c>
      <c r="I1332" s="119" t="s">
        <v>17</v>
      </c>
      <c r="J1332" s="142">
        <v>75.05</v>
      </c>
      <c r="K1332" s="118">
        <v>256.25</v>
      </c>
      <c r="L1332" s="119" t="s">
        <v>4</v>
      </c>
      <c r="M1332" s="127">
        <f>ROUND(Table13[[#This Row],[tenure]],0)</f>
        <v>3</v>
      </c>
      <c r="N1332" s="116">
        <f t="shared" si="41"/>
        <v>3.4143904063957362</v>
      </c>
      <c r="O1332" s="116" t="b">
        <f t="shared" si="40"/>
        <v>1</v>
      </c>
      <c r="P1332" s="116" t="b">
        <f>Table13[[#This Row],[churn]]="Yes"</f>
        <v>1</v>
      </c>
      <c r="Q1332" t="b">
        <f>Table13[phone_service]&gt;0</f>
        <v>1</v>
      </c>
      <c r="R1332" t="b">
        <f>Table13[internet_service]&gt;0</f>
        <v>1</v>
      </c>
      <c r="S1332" t="b">
        <f>AND(Table13[[#This Row],[has_phone]],Table13[[#This Row],[has_internet]])</f>
        <v>1</v>
      </c>
      <c r="T1332" t="str">
        <f>_xlfn.IFS(Table13[[#This Row],[has_phone_and_internet]],"Phone and Internet",Table13[[#This Row],[has_phone]],"Phone",Table13[[#This Row],[has_internet]],"Internet")</f>
        <v>Phone and Internet</v>
      </c>
      <c r="U1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2" s="128">
        <f ca="1">EDATE(TODAY(),-Table13[[#This Row],[tenure]])</f>
        <v>43611</v>
      </c>
      <c r="W1332" s="129">
        <f>Table13[[#This Row],[total_charges]]/Table13[[#This Row],[tenure]]</f>
        <v>75.05</v>
      </c>
      <c r="X1332" s="127" t="b">
        <f>Table13[[#This Row],[monthly_charges]]=Table13[[#This Row],[avg_monthly_charge]]</f>
        <v>1</v>
      </c>
      <c r="Y1332" s="127" t="str">
        <f>VLOOKUP(Table13[[#This Row],[contract_type]],Table2_ContractType!A:B,2,0)</f>
        <v>Month-to-Month</v>
      </c>
    </row>
    <row r="1333" spans="1:25" x14ac:dyDescent="0.15">
      <c r="A1333" s="119" t="s">
        <v>5257</v>
      </c>
      <c r="B1333" s="119" t="s">
        <v>3</v>
      </c>
      <c r="C1333" s="119">
        <v>0</v>
      </c>
      <c r="D1333" s="119" t="s">
        <v>5</v>
      </c>
      <c r="E1333" s="119" t="s">
        <v>5</v>
      </c>
      <c r="F1333" s="119">
        <v>1</v>
      </c>
      <c r="G1333" s="119">
        <v>2</v>
      </c>
      <c r="H1333" s="119">
        <v>0</v>
      </c>
      <c r="I1333" s="119" t="s">
        <v>7</v>
      </c>
      <c r="J1333" s="142">
        <v>79.75</v>
      </c>
      <c r="K1333" s="118">
        <v>164.5</v>
      </c>
      <c r="L1333" s="119" t="s">
        <v>4</v>
      </c>
      <c r="M1333" s="127">
        <f>ROUND(Table13[[#This Row],[tenure]],0)</f>
        <v>2</v>
      </c>
      <c r="N1333" s="116">
        <f t="shared" si="41"/>
        <v>2.0626959247648902</v>
      </c>
      <c r="O1333" s="116" t="b">
        <f t="shared" si="40"/>
        <v>1</v>
      </c>
      <c r="P1333" s="116" t="b">
        <f>Table13[[#This Row],[churn]]="Yes"</f>
        <v>1</v>
      </c>
      <c r="Q1333" t="b">
        <f>Table13[phone_service]&gt;0</f>
        <v>1</v>
      </c>
      <c r="R1333" t="b">
        <f>Table13[internet_service]&gt;0</f>
        <v>1</v>
      </c>
      <c r="S1333" t="b">
        <f>AND(Table13[[#This Row],[has_phone]],Table13[[#This Row],[has_internet]])</f>
        <v>1</v>
      </c>
      <c r="T1333" t="str">
        <f>_xlfn.IFS(Table13[[#This Row],[has_phone_and_internet]],"Phone and Internet",Table13[[#This Row],[has_phone]],"Phone",Table13[[#This Row],[has_internet]],"Internet")</f>
        <v>Phone and Internet</v>
      </c>
      <c r="U1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3" s="128">
        <f ca="1">EDATE(TODAY(),-Table13[[#This Row],[tenure]])</f>
        <v>43642</v>
      </c>
      <c r="W1333" s="129">
        <f>Table13[[#This Row],[total_charges]]/Table13[[#This Row],[tenure]]</f>
        <v>79.75</v>
      </c>
      <c r="X1333" s="127" t="b">
        <f>Table13[[#This Row],[monthly_charges]]=Table13[[#This Row],[avg_monthly_charge]]</f>
        <v>1</v>
      </c>
      <c r="Y1333" s="127" t="str">
        <f>VLOOKUP(Table13[[#This Row],[contract_type]],Table2_ContractType!A:B,2,0)</f>
        <v>Month-to-Month</v>
      </c>
    </row>
    <row r="1334" spans="1:25" x14ac:dyDescent="0.15">
      <c r="A1334" s="119" t="s">
        <v>564</v>
      </c>
      <c r="B1334" s="119" t="s">
        <v>3</v>
      </c>
      <c r="C1334" s="119">
        <v>0</v>
      </c>
      <c r="D1334" s="119" t="s">
        <v>4</v>
      </c>
      <c r="E1334" s="119" t="s">
        <v>4</v>
      </c>
      <c r="F1334" s="119">
        <v>2</v>
      </c>
      <c r="G1334" s="119">
        <v>0</v>
      </c>
      <c r="H1334" s="119">
        <v>2</v>
      </c>
      <c r="I1334" s="119" t="s">
        <v>17</v>
      </c>
      <c r="J1334" s="142">
        <v>25.6</v>
      </c>
      <c r="K1334" s="118">
        <v>514.75</v>
      </c>
      <c r="L1334" s="119" t="s">
        <v>5</v>
      </c>
      <c r="M1334" s="127">
        <f>ROUND(Table13[[#This Row],[tenure]],0)</f>
        <v>20</v>
      </c>
      <c r="N1334" s="116">
        <f t="shared" si="41"/>
        <v>20.107421875</v>
      </c>
      <c r="O1334" s="116" t="b">
        <f t="shared" si="40"/>
        <v>1</v>
      </c>
      <c r="P1334" s="116" t="b">
        <f>Table13[[#This Row],[churn]]="Yes"</f>
        <v>0</v>
      </c>
      <c r="Q1334" t="b">
        <f>Table13[phone_service]&gt;0</f>
        <v>1</v>
      </c>
      <c r="R1334" t="b">
        <f>Table13[internet_service]&gt;0</f>
        <v>0</v>
      </c>
      <c r="S1334" t="b">
        <f>AND(Table13[[#This Row],[has_phone]],Table13[[#This Row],[has_internet]])</f>
        <v>0</v>
      </c>
      <c r="T1334" t="str">
        <f>_xlfn.IFS(Table13[[#This Row],[has_phone_and_internet]],"Phone and Internet",Table13[[#This Row],[has_phone]],"Phone",Table13[[#This Row],[has_internet]],"Internet")</f>
        <v>Phone</v>
      </c>
      <c r="U1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34" s="128">
        <f ca="1">EDATE(TODAY(),-Table13[[#This Row],[tenure]])</f>
        <v>43095</v>
      </c>
      <c r="W1334" s="129">
        <f>Table13[[#This Row],[total_charges]]/Table13[[#This Row],[tenure]]</f>
        <v>25.6</v>
      </c>
      <c r="X1334" s="127" t="b">
        <f>Table13[[#This Row],[monthly_charges]]=Table13[[#This Row],[avg_monthly_charge]]</f>
        <v>1</v>
      </c>
      <c r="Y1334" s="127" t="str">
        <f>VLOOKUP(Table13[[#This Row],[contract_type]],Table2_ContractType!A:B,2,0)</f>
        <v>2 Year</v>
      </c>
    </row>
    <row r="1335" spans="1:25" x14ac:dyDescent="0.15">
      <c r="A1335" s="119" t="s">
        <v>5708</v>
      </c>
      <c r="B1335" s="119" t="s">
        <v>3</v>
      </c>
      <c r="C1335" s="119">
        <v>0</v>
      </c>
      <c r="D1335" s="119" t="s">
        <v>4</v>
      </c>
      <c r="E1335" s="119" t="s">
        <v>5</v>
      </c>
      <c r="F1335" s="119">
        <v>2</v>
      </c>
      <c r="G1335" s="119">
        <v>2</v>
      </c>
      <c r="H1335" s="119">
        <v>1</v>
      </c>
      <c r="I1335" s="119" t="s">
        <v>7</v>
      </c>
      <c r="J1335" s="142">
        <v>109.5</v>
      </c>
      <c r="K1335" s="118">
        <v>7674.55</v>
      </c>
      <c r="L1335" s="119" t="s">
        <v>4</v>
      </c>
      <c r="M1335" s="127">
        <f>ROUND(Table13[[#This Row],[tenure]],0)</f>
        <v>70</v>
      </c>
      <c r="N1335" s="116">
        <f t="shared" si="41"/>
        <v>70.087214611872142</v>
      </c>
      <c r="O1335" s="116" t="b">
        <f t="shared" si="40"/>
        <v>1</v>
      </c>
      <c r="P1335" s="116" t="b">
        <f>Table13[[#This Row],[churn]]="Yes"</f>
        <v>1</v>
      </c>
      <c r="Q1335" t="b">
        <f>Table13[phone_service]&gt;0</f>
        <v>1</v>
      </c>
      <c r="R1335" t="b">
        <f>Table13[internet_service]&gt;0</f>
        <v>1</v>
      </c>
      <c r="S1335" t="b">
        <f>AND(Table13[[#This Row],[has_phone]],Table13[[#This Row],[has_internet]])</f>
        <v>1</v>
      </c>
      <c r="T1335" t="str">
        <f>_xlfn.IFS(Table13[[#This Row],[has_phone_and_internet]],"Phone and Internet",Table13[[#This Row],[has_phone]],"Phone",Table13[[#This Row],[has_internet]],"Internet")</f>
        <v>Phone and Internet</v>
      </c>
      <c r="U1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5" s="128">
        <f ca="1">EDATE(TODAY(),-Table13[[#This Row],[tenure]])</f>
        <v>41573</v>
      </c>
      <c r="W1335" s="129">
        <f>Table13[[#This Row],[total_charges]]/Table13[[#This Row],[tenure]]</f>
        <v>109.50000000000001</v>
      </c>
      <c r="X1335" s="127" t="b">
        <f>Table13[[#This Row],[monthly_charges]]=Table13[[#This Row],[avg_monthly_charge]]</f>
        <v>1</v>
      </c>
      <c r="Y1335" s="127" t="str">
        <f>VLOOKUP(Table13[[#This Row],[contract_type]],Table2_ContractType!A:B,2,0)</f>
        <v>1 Year</v>
      </c>
    </row>
    <row r="1336" spans="1:25" x14ac:dyDescent="0.15">
      <c r="A1336" s="119" t="s">
        <v>245</v>
      </c>
      <c r="B1336" s="119" t="s">
        <v>3</v>
      </c>
      <c r="C1336" s="119">
        <v>0</v>
      </c>
      <c r="D1336" s="119" t="s">
        <v>5</v>
      </c>
      <c r="E1336" s="119" t="s">
        <v>5</v>
      </c>
      <c r="F1336" s="119">
        <v>2</v>
      </c>
      <c r="G1336" s="119">
        <v>0</v>
      </c>
      <c r="H1336" s="119">
        <v>0</v>
      </c>
      <c r="I1336" s="119" t="s">
        <v>7</v>
      </c>
      <c r="J1336" s="142">
        <v>25.15</v>
      </c>
      <c r="K1336" s="118">
        <v>702</v>
      </c>
      <c r="L1336" s="119" t="s">
        <v>5</v>
      </c>
      <c r="M1336" s="127">
        <f>ROUND(Table13[[#This Row],[tenure]],0)</f>
        <v>28</v>
      </c>
      <c r="N1336" s="116">
        <f t="shared" si="41"/>
        <v>27.912524850894634</v>
      </c>
      <c r="O1336" s="116" t="b">
        <f t="shared" si="40"/>
        <v>1</v>
      </c>
      <c r="P1336" s="116" t="b">
        <f>Table13[[#This Row],[churn]]="Yes"</f>
        <v>0</v>
      </c>
      <c r="Q1336" t="b">
        <f>Table13[phone_service]&gt;0</f>
        <v>1</v>
      </c>
      <c r="R1336" t="b">
        <f>Table13[internet_service]&gt;0</f>
        <v>0</v>
      </c>
      <c r="S1336" t="b">
        <f>AND(Table13[[#This Row],[has_phone]],Table13[[#This Row],[has_internet]])</f>
        <v>0</v>
      </c>
      <c r="T1336" t="str">
        <f>_xlfn.IFS(Table13[[#This Row],[has_phone_and_internet]],"Phone and Internet",Table13[[#This Row],[has_phone]],"Phone",Table13[[#This Row],[has_internet]],"Internet")</f>
        <v>Phone</v>
      </c>
      <c r="U1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6" s="128">
        <f ca="1">EDATE(TODAY(),-Table13[[#This Row],[tenure]])</f>
        <v>42881</v>
      </c>
      <c r="W1336" s="129">
        <f>Table13[[#This Row],[total_charges]]/Table13[[#This Row],[tenure]]</f>
        <v>25.15</v>
      </c>
      <c r="X1336" s="127" t="b">
        <f>Table13[[#This Row],[monthly_charges]]=Table13[[#This Row],[avg_monthly_charge]]</f>
        <v>1</v>
      </c>
      <c r="Y1336" s="127" t="str">
        <f>VLOOKUP(Table13[[#This Row],[contract_type]],Table2_ContractType!A:B,2,0)</f>
        <v>Month-to-Month</v>
      </c>
    </row>
    <row r="1337" spans="1:25" x14ac:dyDescent="0.15">
      <c r="A1337" s="119" t="s">
        <v>2814</v>
      </c>
      <c r="B1337" s="119" t="s">
        <v>3</v>
      </c>
      <c r="C1337" s="119">
        <v>0</v>
      </c>
      <c r="D1337" s="119" t="s">
        <v>5</v>
      </c>
      <c r="E1337" s="119" t="s">
        <v>5</v>
      </c>
      <c r="F1337" s="119">
        <v>1</v>
      </c>
      <c r="G1337" s="119">
        <v>0</v>
      </c>
      <c r="H1337" s="119">
        <v>2</v>
      </c>
      <c r="I1337" s="119" t="s">
        <v>13</v>
      </c>
      <c r="J1337" s="142">
        <v>19.649999999999999</v>
      </c>
      <c r="K1337" s="118">
        <v>779.25</v>
      </c>
      <c r="L1337" s="119" t="s">
        <v>5</v>
      </c>
      <c r="M1337" s="127">
        <f>ROUND(Table13[[#This Row],[tenure]],0)</f>
        <v>40</v>
      </c>
      <c r="N1337" s="116">
        <f t="shared" si="41"/>
        <v>39.656488549618324</v>
      </c>
      <c r="O1337" s="116" t="b">
        <f t="shared" si="40"/>
        <v>1</v>
      </c>
      <c r="P1337" s="116" t="b">
        <f>Table13[[#This Row],[churn]]="Yes"</f>
        <v>0</v>
      </c>
      <c r="Q1337" t="b">
        <f>Table13[phone_service]&gt;0</f>
        <v>1</v>
      </c>
      <c r="R1337" t="b">
        <f>Table13[internet_service]&gt;0</f>
        <v>0</v>
      </c>
      <c r="S1337" t="b">
        <f>AND(Table13[[#This Row],[has_phone]],Table13[[#This Row],[has_internet]])</f>
        <v>0</v>
      </c>
      <c r="T1337" t="str">
        <f>_xlfn.IFS(Table13[[#This Row],[has_phone_and_internet]],"Phone and Internet",Table13[[#This Row],[has_phone]],"Phone",Table13[[#This Row],[has_internet]],"Internet")</f>
        <v>Phone</v>
      </c>
      <c r="U1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7" s="128">
        <f ca="1">EDATE(TODAY(),-Table13[[#This Row],[tenure]])</f>
        <v>42516</v>
      </c>
      <c r="W1337" s="129">
        <f>Table13[[#This Row],[total_charges]]/Table13[[#This Row],[tenure]]</f>
        <v>19.649999999999999</v>
      </c>
      <c r="X1337" s="127" t="b">
        <f>Table13[[#This Row],[monthly_charges]]=Table13[[#This Row],[avg_monthly_charge]]</f>
        <v>1</v>
      </c>
      <c r="Y1337" s="127" t="str">
        <f>VLOOKUP(Table13[[#This Row],[contract_type]],Table2_ContractType!A:B,2,0)</f>
        <v>2 Year</v>
      </c>
    </row>
    <row r="1338" spans="1:25" x14ac:dyDescent="0.15">
      <c r="A1338" s="119" t="s">
        <v>4691</v>
      </c>
      <c r="B1338" s="119" t="s">
        <v>9</v>
      </c>
      <c r="C1338" s="119">
        <v>1</v>
      </c>
      <c r="D1338" s="119" t="s">
        <v>5</v>
      </c>
      <c r="E1338" s="119" t="s">
        <v>5</v>
      </c>
      <c r="F1338" s="119">
        <v>2</v>
      </c>
      <c r="G1338" s="119">
        <v>1</v>
      </c>
      <c r="H1338" s="119">
        <v>0</v>
      </c>
      <c r="I1338" s="119" t="s">
        <v>17</v>
      </c>
      <c r="J1338" s="142">
        <v>58.4</v>
      </c>
      <c r="K1338" s="118">
        <v>964.9</v>
      </c>
      <c r="L1338" s="119" t="s">
        <v>5</v>
      </c>
      <c r="M1338" s="127">
        <f>ROUND(Table13[[#This Row],[tenure]],0)</f>
        <v>17</v>
      </c>
      <c r="N1338" s="116">
        <f t="shared" si="41"/>
        <v>16.522260273972602</v>
      </c>
      <c r="O1338" s="116" t="b">
        <f t="shared" si="40"/>
        <v>0</v>
      </c>
      <c r="P1338" s="116" t="b">
        <f>Table13[[#This Row],[churn]]="Yes"</f>
        <v>0</v>
      </c>
      <c r="Q1338" t="b">
        <f>Table13[phone_service]&gt;0</f>
        <v>1</v>
      </c>
      <c r="R1338" t="b">
        <f>Table13[internet_service]&gt;0</f>
        <v>1</v>
      </c>
      <c r="S1338" t="b">
        <f>AND(Table13[[#This Row],[has_phone]],Table13[[#This Row],[has_internet]])</f>
        <v>1</v>
      </c>
      <c r="T1338" t="str">
        <f>_xlfn.IFS(Table13[[#This Row],[has_phone_and_internet]],"Phone and Internet",Table13[[#This Row],[has_phone]],"Phone",Table13[[#This Row],[has_internet]],"Internet")</f>
        <v>Phone and Internet</v>
      </c>
      <c r="U1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8" s="128">
        <f ca="1">EDATE(TODAY(),-Table13[[#This Row],[tenure]])</f>
        <v>43216</v>
      </c>
      <c r="W1338" s="129">
        <f>Table13[[#This Row],[total_charges]]/Table13[[#This Row],[tenure]]</f>
        <v>58.4</v>
      </c>
      <c r="X1338" s="127" t="b">
        <f>Table13[[#This Row],[monthly_charges]]=Table13[[#This Row],[avg_monthly_charge]]</f>
        <v>1</v>
      </c>
      <c r="Y1338" s="127" t="str">
        <f>VLOOKUP(Table13[[#This Row],[contract_type]],Table2_ContractType!A:B,2,0)</f>
        <v>Month-to-Month</v>
      </c>
    </row>
    <row r="1339" spans="1:25" x14ac:dyDescent="0.15">
      <c r="A1339" s="119" t="s">
        <v>4983</v>
      </c>
      <c r="B1339" s="119" t="s">
        <v>3</v>
      </c>
      <c r="C1339" s="119">
        <v>0</v>
      </c>
      <c r="D1339" s="119" t="s">
        <v>4</v>
      </c>
      <c r="E1339" s="119" t="s">
        <v>5</v>
      </c>
      <c r="F1339" s="119">
        <v>2</v>
      </c>
      <c r="G1339" s="119">
        <v>0</v>
      </c>
      <c r="H1339" s="119">
        <v>2</v>
      </c>
      <c r="I1339" s="119" t="s">
        <v>17</v>
      </c>
      <c r="J1339" s="142">
        <v>25.05</v>
      </c>
      <c r="K1339" s="118">
        <v>1873.7</v>
      </c>
      <c r="L1339" s="119" t="s">
        <v>5</v>
      </c>
      <c r="M1339" s="127">
        <f>ROUND(Table13[[#This Row],[tenure]],0)</f>
        <v>75</v>
      </c>
      <c r="N1339" s="116">
        <f t="shared" si="41"/>
        <v>74.798403193612771</v>
      </c>
      <c r="O1339" s="116" t="b">
        <f t="shared" si="40"/>
        <v>1</v>
      </c>
      <c r="P1339" s="116" t="b">
        <f>Table13[[#This Row],[churn]]="Yes"</f>
        <v>0</v>
      </c>
      <c r="Q1339" t="b">
        <f>Table13[phone_service]&gt;0</f>
        <v>1</v>
      </c>
      <c r="R1339" t="b">
        <f>Table13[internet_service]&gt;0</f>
        <v>0</v>
      </c>
      <c r="S1339" t="b">
        <f>AND(Table13[[#This Row],[has_phone]],Table13[[#This Row],[has_internet]])</f>
        <v>0</v>
      </c>
      <c r="T1339" t="str">
        <f>_xlfn.IFS(Table13[[#This Row],[has_phone_and_internet]],"Phone and Internet",Table13[[#This Row],[has_phone]],"Phone",Table13[[#This Row],[has_internet]],"Internet")</f>
        <v>Phone</v>
      </c>
      <c r="U1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39" s="128">
        <f ca="1">EDATE(TODAY(),-Table13[[#This Row],[tenure]])</f>
        <v>41451</v>
      </c>
      <c r="W1339" s="129">
        <f>Table13[[#This Row],[total_charges]]/Table13[[#This Row],[tenure]]</f>
        <v>25.05</v>
      </c>
      <c r="X1339" s="127" t="b">
        <f>Table13[[#This Row],[monthly_charges]]=Table13[[#This Row],[avg_monthly_charge]]</f>
        <v>1</v>
      </c>
      <c r="Y1339" s="127" t="str">
        <f>VLOOKUP(Table13[[#This Row],[contract_type]],Table2_ContractType!A:B,2,0)</f>
        <v>2 Year</v>
      </c>
    </row>
    <row r="1340" spans="1:25" x14ac:dyDescent="0.15">
      <c r="A1340" s="119" t="s">
        <v>1012</v>
      </c>
      <c r="B1340" s="119" t="s">
        <v>9</v>
      </c>
      <c r="C1340" s="119">
        <v>1</v>
      </c>
      <c r="D1340" s="119" t="s">
        <v>4</v>
      </c>
      <c r="E1340" s="119" t="s">
        <v>5</v>
      </c>
      <c r="F1340" s="119">
        <v>2</v>
      </c>
      <c r="G1340" s="119">
        <v>2</v>
      </c>
      <c r="H1340" s="119">
        <v>0</v>
      </c>
      <c r="I1340" s="119" t="s">
        <v>7</v>
      </c>
      <c r="J1340" s="142">
        <v>75.5</v>
      </c>
      <c r="K1340" s="118">
        <v>1893.95</v>
      </c>
      <c r="L1340" s="119" t="s">
        <v>4</v>
      </c>
      <c r="M1340" s="127">
        <f>ROUND(Table13[[#This Row],[tenure]],0)</f>
        <v>25</v>
      </c>
      <c r="N1340" s="116">
        <f t="shared" si="41"/>
        <v>25.085430463576159</v>
      </c>
      <c r="O1340" s="116" t="b">
        <f t="shared" si="40"/>
        <v>0</v>
      </c>
      <c r="P1340" s="116" t="b">
        <f>Table13[[#This Row],[churn]]="Yes"</f>
        <v>1</v>
      </c>
      <c r="Q1340" t="b">
        <f>Table13[phone_service]&gt;0</f>
        <v>1</v>
      </c>
      <c r="R1340" t="b">
        <f>Table13[internet_service]&gt;0</f>
        <v>1</v>
      </c>
      <c r="S1340" t="b">
        <f>AND(Table13[[#This Row],[has_phone]],Table13[[#This Row],[has_internet]])</f>
        <v>1</v>
      </c>
      <c r="T1340" t="str">
        <f>_xlfn.IFS(Table13[[#This Row],[has_phone_and_internet]],"Phone and Internet",Table13[[#This Row],[has_phone]],"Phone",Table13[[#This Row],[has_internet]],"Internet")</f>
        <v>Phone and Internet</v>
      </c>
      <c r="U1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0" s="128">
        <f ca="1">EDATE(TODAY(),-Table13[[#This Row],[tenure]])</f>
        <v>42942</v>
      </c>
      <c r="W1340" s="129">
        <f>Table13[[#This Row],[total_charges]]/Table13[[#This Row],[tenure]]</f>
        <v>75.5</v>
      </c>
      <c r="X1340" s="127" t="b">
        <f>Table13[[#This Row],[monthly_charges]]=Table13[[#This Row],[avg_monthly_charge]]</f>
        <v>1</v>
      </c>
      <c r="Y1340" s="127" t="str">
        <f>VLOOKUP(Table13[[#This Row],[contract_type]],Table2_ContractType!A:B,2,0)</f>
        <v>Month-to-Month</v>
      </c>
    </row>
    <row r="1341" spans="1:25" x14ac:dyDescent="0.15">
      <c r="A1341" s="119" t="s">
        <v>3656</v>
      </c>
      <c r="B1341" s="119" t="s">
        <v>3</v>
      </c>
      <c r="C1341" s="119">
        <v>0</v>
      </c>
      <c r="D1341" s="119" t="s">
        <v>5</v>
      </c>
      <c r="E1341" s="119" t="s">
        <v>5</v>
      </c>
      <c r="F1341" s="119">
        <v>1</v>
      </c>
      <c r="G1341" s="119">
        <v>0</v>
      </c>
      <c r="H1341" s="119">
        <v>0</v>
      </c>
      <c r="I1341" s="119" t="s">
        <v>10</v>
      </c>
      <c r="J1341" s="142">
        <v>19.05</v>
      </c>
      <c r="K1341" s="118">
        <v>157.65</v>
      </c>
      <c r="L1341" s="119" t="s">
        <v>5</v>
      </c>
      <c r="M1341" s="127">
        <f>ROUND(Table13[[#This Row],[tenure]],0)</f>
        <v>8</v>
      </c>
      <c r="N1341" s="116">
        <f t="shared" si="41"/>
        <v>8.2755905511811019</v>
      </c>
      <c r="O1341" s="116" t="b">
        <f t="shared" si="40"/>
        <v>1</v>
      </c>
      <c r="P1341" s="116" t="b">
        <f>Table13[[#This Row],[churn]]="Yes"</f>
        <v>0</v>
      </c>
      <c r="Q1341" t="b">
        <f>Table13[phone_service]&gt;0</f>
        <v>1</v>
      </c>
      <c r="R1341" t="b">
        <f>Table13[internet_service]&gt;0</f>
        <v>0</v>
      </c>
      <c r="S1341" t="b">
        <f>AND(Table13[[#This Row],[has_phone]],Table13[[#This Row],[has_internet]])</f>
        <v>0</v>
      </c>
      <c r="T1341" t="str">
        <f>_xlfn.IFS(Table13[[#This Row],[has_phone_and_internet]],"Phone and Internet",Table13[[#This Row],[has_phone]],"Phone",Table13[[#This Row],[has_internet]],"Internet")</f>
        <v>Phone</v>
      </c>
      <c r="U1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1" s="128">
        <f ca="1">EDATE(TODAY(),-Table13[[#This Row],[tenure]])</f>
        <v>43460</v>
      </c>
      <c r="W1341" s="129">
        <f>Table13[[#This Row],[total_charges]]/Table13[[#This Row],[tenure]]</f>
        <v>19.05</v>
      </c>
      <c r="X1341" s="127" t="b">
        <f>Table13[[#This Row],[monthly_charges]]=Table13[[#This Row],[avg_monthly_charge]]</f>
        <v>1</v>
      </c>
      <c r="Y1341" s="127" t="str">
        <f>VLOOKUP(Table13[[#This Row],[contract_type]],Table2_ContractType!A:B,2,0)</f>
        <v>Month-to-Month</v>
      </c>
    </row>
    <row r="1342" spans="1:25" x14ac:dyDescent="0.15">
      <c r="A1342" s="119" t="s">
        <v>425</v>
      </c>
      <c r="B1342" s="119" t="s">
        <v>3</v>
      </c>
      <c r="C1342" s="119">
        <v>1</v>
      </c>
      <c r="D1342" s="119" t="s">
        <v>4</v>
      </c>
      <c r="E1342" s="119" t="s">
        <v>5</v>
      </c>
      <c r="F1342" s="119">
        <v>1</v>
      </c>
      <c r="G1342" s="119">
        <v>2</v>
      </c>
      <c r="H1342" s="119">
        <v>0</v>
      </c>
      <c r="I1342" s="119" t="s">
        <v>13</v>
      </c>
      <c r="J1342" s="142">
        <v>70.650000000000006</v>
      </c>
      <c r="K1342" s="118">
        <v>3545.05</v>
      </c>
      <c r="L1342" s="119" t="s">
        <v>5</v>
      </c>
      <c r="M1342" s="127">
        <f>ROUND(Table13[[#This Row],[tenure]],0)</f>
        <v>50</v>
      </c>
      <c r="N1342" s="116">
        <f t="shared" si="41"/>
        <v>50.177636234961071</v>
      </c>
      <c r="O1342" s="116" t="b">
        <f t="shared" si="40"/>
        <v>1</v>
      </c>
      <c r="P1342" s="116" t="b">
        <f>Table13[[#This Row],[churn]]="Yes"</f>
        <v>0</v>
      </c>
      <c r="Q1342" t="b">
        <f>Table13[phone_service]&gt;0</f>
        <v>1</v>
      </c>
      <c r="R1342" t="b">
        <f>Table13[internet_service]&gt;0</f>
        <v>1</v>
      </c>
      <c r="S1342" t="b">
        <f>AND(Table13[[#This Row],[has_phone]],Table13[[#This Row],[has_internet]])</f>
        <v>1</v>
      </c>
      <c r="T1342" t="str">
        <f>_xlfn.IFS(Table13[[#This Row],[has_phone_and_internet]],"Phone and Internet",Table13[[#This Row],[has_phone]],"Phone",Table13[[#This Row],[has_internet]],"Internet")</f>
        <v>Phone and Internet</v>
      </c>
      <c r="U1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2" s="128">
        <f ca="1">EDATE(TODAY(),-Table13[[#This Row],[tenure]])</f>
        <v>42181</v>
      </c>
      <c r="W1342" s="129">
        <f>Table13[[#This Row],[total_charges]]/Table13[[#This Row],[tenure]]</f>
        <v>70.650000000000006</v>
      </c>
      <c r="X1342" s="127" t="b">
        <f>Table13[[#This Row],[monthly_charges]]=Table13[[#This Row],[avg_monthly_charge]]</f>
        <v>1</v>
      </c>
      <c r="Y1342" s="127" t="str">
        <f>VLOOKUP(Table13[[#This Row],[contract_type]],Table2_ContractType!A:B,2,0)</f>
        <v>Month-to-Month</v>
      </c>
    </row>
    <row r="1343" spans="1:25" x14ac:dyDescent="0.15">
      <c r="A1343" s="119" t="s">
        <v>5597</v>
      </c>
      <c r="B1343" s="119" t="s">
        <v>3</v>
      </c>
      <c r="C1343" s="119">
        <v>0</v>
      </c>
      <c r="D1343" s="119" t="s">
        <v>5</v>
      </c>
      <c r="E1343" s="119" t="s">
        <v>5</v>
      </c>
      <c r="F1343" s="119">
        <v>1</v>
      </c>
      <c r="G1343" s="119">
        <v>0</v>
      </c>
      <c r="H1343" s="119">
        <v>1</v>
      </c>
      <c r="I1343" s="119" t="s">
        <v>10</v>
      </c>
      <c r="J1343" s="142">
        <v>19.149999999999999</v>
      </c>
      <c r="K1343" s="118">
        <v>501.35</v>
      </c>
      <c r="L1343" s="119" t="s">
        <v>5</v>
      </c>
      <c r="M1343" s="127">
        <f>ROUND(Table13[[#This Row],[tenure]],0)</f>
        <v>26</v>
      </c>
      <c r="N1343" s="116">
        <f t="shared" si="41"/>
        <v>26.180156657963451</v>
      </c>
      <c r="O1343" s="116" t="b">
        <f t="shared" si="40"/>
        <v>1</v>
      </c>
      <c r="P1343" s="116" t="b">
        <f>Table13[[#This Row],[churn]]="Yes"</f>
        <v>0</v>
      </c>
      <c r="Q1343" t="b">
        <f>Table13[phone_service]&gt;0</f>
        <v>1</v>
      </c>
      <c r="R1343" t="b">
        <f>Table13[internet_service]&gt;0</f>
        <v>0</v>
      </c>
      <c r="S1343" t="b">
        <f>AND(Table13[[#This Row],[has_phone]],Table13[[#This Row],[has_internet]])</f>
        <v>0</v>
      </c>
      <c r="T1343" t="str">
        <f>_xlfn.IFS(Table13[[#This Row],[has_phone_and_internet]],"Phone and Internet",Table13[[#This Row],[has_phone]],"Phone",Table13[[#This Row],[has_internet]],"Internet")</f>
        <v>Phone</v>
      </c>
      <c r="U1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3" s="128">
        <f ca="1">EDATE(TODAY(),-Table13[[#This Row],[tenure]])</f>
        <v>42912</v>
      </c>
      <c r="W1343" s="129">
        <f>Table13[[#This Row],[total_charges]]/Table13[[#This Row],[tenure]]</f>
        <v>19.149999999999999</v>
      </c>
      <c r="X1343" s="127" t="b">
        <f>Table13[[#This Row],[monthly_charges]]=Table13[[#This Row],[avg_monthly_charge]]</f>
        <v>1</v>
      </c>
      <c r="Y1343" s="127" t="str">
        <f>VLOOKUP(Table13[[#This Row],[contract_type]],Table2_ContractType!A:B,2,0)</f>
        <v>1 Year</v>
      </c>
    </row>
    <row r="1344" spans="1:25" x14ac:dyDescent="0.15">
      <c r="A1344" s="119" t="s">
        <v>2546</v>
      </c>
      <c r="B1344" s="119" t="s">
        <v>3</v>
      </c>
      <c r="C1344" s="119">
        <v>1</v>
      </c>
      <c r="D1344" s="119" t="s">
        <v>4</v>
      </c>
      <c r="E1344" s="119" t="s">
        <v>5</v>
      </c>
      <c r="F1344" s="119">
        <v>2</v>
      </c>
      <c r="G1344" s="119">
        <v>1</v>
      </c>
      <c r="H1344" s="119">
        <v>2</v>
      </c>
      <c r="I1344" s="119" t="s">
        <v>13</v>
      </c>
      <c r="J1344" s="142">
        <v>92.2</v>
      </c>
      <c r="K1344" s="118">
        <v>6474.45</v>
      </c>
      <c r="L1344" s="119" t="s">
        <v>5</v>
      </c>
      <c r="M1344" s="127">
        <f>ROUND(Table13[[#This Row],[tenure]],0)</f>
        <v>70</v>
      </c>
      <c r="N1344" s="116">
        <f t="shared" si="41"/>
        <v>70.221800433839476</v>
      </c>
      <c r="O1344" s="116" t="b">
        <f t="shared" si="40"/>
        <v>1</v>
      </c>
      <c r="P1344" s="116" t="b">
        <f>Table13[[#This Row],[churn]]="Yes"</f>
        <v>0</v>
      </c>
      <c r="Q1344" t="b">
        <f>Table13[phone_service]&gt;0</f>
        <v>1</v>
      </c>
      <c r="R1344" t="b">
        <f>Table13[internet_service]&gt;0</f>
        <v>1</v>
      </c>
      <c r="S1344" t="b">
        <f>AND(Table13[[#This Row],[has_phone]],Table13[[#This Row],[has_internet]])</f>
        <v>1</v>
      </c>
      <c r="T1344" t="str">
        <f>_xlfn.IFS(Table13[[#This Row],[has_phone_and_internet]],"Phone and Internet",Table13[[#This Row],[has_phone]],"Phone",Table13[[#This Row],[has_internet]],"Internet")</f>
        <v>Phone and Internet</v>
      </c>
      <c r="U1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44" s="128">
        <f ca="1">EDATE(TODAY(),-Table13[[#This Row],[tenure]])</f>
        <v>41573</v>
      </c>
      <c r="W1344" s="129">
        <f>Table13[[#This Row],[total_charges]]/Table13[[#This Row],[tenure]]</f>
        <v>92.2</v>
      </c>
      <c r="X1344" s="127" t="b">
        <f>Table13[[#This Row],[monthly_charges]]=Table13[[#This Row],[avg_monthly_charge]]</f>
        <v>1</v>
      </c>
      <c r="Y1344" s="127" t="str">
        <f>VLOOKUP(Table13[[#This Row],[contract_type]],Table2_ContractType!A:B,2,0)</f>
        <v>2 Year</v>
      </c>
    </row>
    <row r="1345" spans="1:25" x14ac:dyDescent="0.15">
      <c r="A1345" s="119" t="s">
        <v>3457</v>
      </c>
      <c r="B1345" s="119" t="s">
        <v>3</v>
      </c>
      <c r="C1345" s="119">
        <v>0</v>
      </c>
      <c r="D1345" s="119" t="s">
        <v>5</v>
      </c>
      <c r="E1345" s="119" t="s">
        <v>5</v>
      </c>
      <c r="F1345" s="119">
        <v>2</v>
      </c>
      <c r="G1345" s="119">
        <v>2</v>
      </c>
      <c r="H1345" s="119">
        <v>1</v>
      </c>
      <c r="I1345" s="119" t="s">
        <v>7</v>
      </c>
      <c r="J1345" s="142">
        <v>107.75</v>
      </c>
      <c r="K1345" s="118">
        <v>6332.75</v>
      </c>
      <c r="L1345" s="119" t="s">
        <v>5</v>
      </c>
      <c r="M1345" s="127">
        <f>ROUND(Table13[[#This Row],[tenure]],0)</f>
        <v>59</v>
      </c>
      <c r="N1345" s="116">
        <f t="shared" si="41"/>
        <v>58.772621809744777</v>
      </c>
      <c r="O1345" s="116" t="b">
        <f t="shared" si="40"/>
        <v>1</v>
      </c>
      <c r="P1345" s="116" t="b">
        <f>Table13[[#This Row],[churn]]="Yes"</f>
        <v>0</v>
      </c>
      <c r="Q1345" t="b">
        <f>Table13[phone_service]&gt;0</f>
        <v>1</v>
      </c>
      <c r="R1345" t="b">
        <f>Table13[internet_service]&gt;0</f>
        <v>1</v>
      </c>
      <c r="S1345" t="b">
        <f>AND(Table13[[#This Row],[has_phone]],Table13[[#This Row],[has_internet]])</f>
        <v>1</v>
      </c>
      <c r="T1345" t="str">
        <f>_xlfn.IFS(Table13[[#This Row],[has_phone_and_internet]],"Phone and Internet",Table13[[#This Row],[has_phone]],"Phone",Table13[[#This Row],[has_internet]],"Internet")</f>
        <v>Phone and Internet</v>
      </c>
      <c r="U1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5" s="128">
        <f ca="1">EDATE(TODAY(),-Table13[[#This Row],[tenure]])</f>
        <v>41938</v>
      </c>
      <c r="W1345" s="129">
        <f>Table13[[#This Row],[total_charges]]/Table13[[#This Row],[tenure]]</f>
        <v>107.75</v>
      </c>
      <c r="X1345" s="127" t="b">
        <f>Table13[[#This Row],[monthly_charges]]=Table13[[#This Row],[avg_monthly_charge]]</f>
        <v>1</v>
      </c>
      <c r="Y1345" s="127" t="str">
        <f>VLOOKUP(Table13[[#This Row],[contract_type]],Table2_ContractType!A:B,2,0)</f>
        <v>1 Year</v>
      </c>
    </row>
    <row r="1346" spans="1:25" x14ac:dyDescent="0.15">
      <c r="A1346" s="119" t="s">
        <v>4460</v>
      </c>
      <c r="B1346" s="119" t="s">
        <v>3</v>
      </c>
      <c r="C1346" s="119">
        <v>0</v>
      </c>
      <c r="D1346" s="119" t="s">
        <v>5</v>
      </c>
      <c r="E1346" s="119" t="s">
        <v>5</v>
      </c>
      <c r="F1346" s="119">
        <v>2</v>
      </c>
      <c r="G1346" s="119">
        <v>2</v>
      </c>
      <c r="H1346" s="119">
        <v>2</v>
      </c>
      <c r="I1346" s="119" t="s">
        <v>7</v>
      </c>
      <c r="J1346" s="142">
        <v>104.7</v>
      </c>
      <c r="K1346" s="118">
        <v>6333.8</v>
      </c>
      <c r="L1346" s="119" t="s">
        <v>5</v>
      </c>
      <c r="M1346" s="127">
        <f>ROUND(Table13[[#This Row],[tenure]],0)</f>
        <v>60</v>
      </c>
      <c r="N1346" s="116">
        <f t="shared" si="41"/>
        <v>60.49474689589303</v>
      </c>
      <c r="O1346" s="116" t="b">
        <f t="shared" ref="O1346:O1409" si="42">B1346="Female"</f>
        <v>1</v>
      </c>
      <c r="P1346" s="116" t="b">
        <f>Table13[[#This Row],[churn]]="Yes"</f>
        <v>0</v>
      </c>
      <c r="Q1346" t="b">
        <f>Table13[phone_service]&gt;0</f>
        <v>1</v>
      </c>
      <c r="R1346" t="b">
        <f>Table13[internet_service]&gt;0</f>
        <v>1</v>
      </c>
      <c r="S1346" t="b">
        <f>AND(Table13[[#This Row],[has_phone]],Table13[[#This Row],[has_internet]])</f>
        <v>1</v>
      </c>
      <c r="T1346" t="str">
        <f>_xlfn.IFS(Table13[[#This Row],[has_phone_and_internet]],"Phone and Internet",Table13[[#This Row],[has_phone]],"Phone",Table13[[#This Row],[has_internet]],"Internet")</f>
        <v>Phone and Internet</v>
      </c>
      <c r="U1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6" s="128">
        <f ca="1">EDATE(TODAY(),-Table13[[#This Row],[tenure]])</f>
        <v>41877</v>
      </c>
      <c r="W1346" s="129">
        <f>Table13[[#This Row],[total_charges]]/Table13[[#This Row],[tenure]]</f>
        <v>104.7</v>
      </c>
      <c r="X1346" s="127" t="b">
        <f>Table13[[#This Row],[monthly_charges]]=Table13[[#This Row],[avg_monthly_charge]]</f>
        <v>1</v>
      </c>
      <c r="Y1346" s="127" t="str">
        <f>VLOOKUP(Table13[[#This Row],[contract_type]],Table2_ContractType!A:B,2,0)</f>
        <v>2 Year</v>
      </c>
    </row>
    <row r="1347" spans="1:25" x14ac:dyDescent="0.15">
      <c r="A1347" s="119" t="s">
        <v>614</v>
      </c>
      <c r="B1347" s="119" t="s">
        <v>9</v>
      </c>
      <c r="C1347" s="119">
        <v>0</v>
      </c>
      <c r="D1347" s="119" t="s">
        <v>5</v>
      </c>
      <c r="E1347" s="119" t="s">
        <v>5</v>
      </c>
      <c r="F1347" s="119">
        <v>2</v>
      </c>
      <c r="G1347" s="119">
        <v>2</v>
      </c>
      <c r="H1347" s="119">
        <v>2</v>
      </c>
      <c r="I1347" s="119" t="s">
        <v>7</v>
      </c>
      <c r="J1347" s="142">
        <v>108.65</v>
      </c>
      <c r="K1347" s="118">
        <v>4903.2</v>
      </c>
      <c r="L1347" s="119" t="s">
        <v>5</v>
      </c>
      <c r="M1347" s="127">
        <f>ROUND(Table13[[#This Row],[tenure]],0)</f>
        <v>45</v>
      </c>
      <c r="N1347" s="116">
        <f t="shared" ref="N1347:N1410" si="43">K1347/J1347</f>
        <v>45.128393925448684</v>
      </c>
      <c r="O1347" s="116" t="b">
        <f t="shared" si="42"/>
        <v>0</v>
      </c>
      <c r="P1347" s="116" t="b">
        <f>Table13[[#This Row],[churn]]="Yes"</f>
        <v>0</v>
      </c>
      <c r="Q1347" t="b">
        <f>Table13[phone_service]&gt;0</f>
        <v>1</v>
      </c>
      <c r="R1347" t="b">
        <f>Table13[internet_service]&gt;0</f>
        <v>1</v>
      </c>
      <c r="S1347" t="b">
        <f>AND(Table13[[#This Row],[has_phone]],Table13[[#This Row],[has_internet]])</f>
        <v>1</v>
      </c>
      <c r="T1347" t="str">
        <f>_xlfn.IFS(Table13[[#This Row],[has_phone_and_internet]],"Phone and Internet",Table13[[#This Row],[has_phone]],"Phone",Table13[[#This Row],[has_internet]],"Internet")</f>
        <v>Phone and Internet</v>
      </c>
      <c r="U1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7" s="128">
        <f ca="1">EDATE(TODAY(),-Table13[[#This Row],[tenure]])</f>
        <v>42334</v>
      </c>
      <c r="W1347" s="129">
        <f>Table13[[#This Row],[total_charges]]/Table13[[#This Row],[tenure]]</f>
        <v>108.65</v>
      </c>
      <c r="X1347" s="127" t="b">
        <f>Table13[[#This Row],[monthly_charges]]=Table13[[#This Row],[avg_monthly_charge]]</f>
        <v>1</v>
      </c>
      <c r="Y1347" s="127" t="str">
        <f>VLOOKUP(Table13[[#This Row],[contract_type]],Table2_ContractType!A:B,2,0)</f>
        <v>2 Year</v>
      </c>
    </row>
    <row r="1348" spans="1:25" x14ac:dyDescent="0.15">
      <c r="A1348" s="119" t="s">
        <v>2848</v>
      </c>
      <c r="B1348" s="119" t="s">
        <v>3</v>
      </c>
      <c r="C1348" s="119">
        <v>0</v>
      </c>
      <c r="D1348" s="119" t="s">
        <v>5</v>
      </c>
      <c r="E1348" s="119" t="s">
        <v>5</v>
      </c>
      <c r="F1348" s="119">
        <v>1</v>
      </c>
      <c r="G1348" s="119">
        <v>0</v>
      </c>
      <c r="H1348" s="119">
        <v>0</v>
      </c>
      <c r="I1348" s="119" t="s">
        <v>10</v>
      </c>
      <c r="J1348" s="142">
        <v>20.5</v>
      </c>
      <c r="K1348" s="118">
        <v>20.5</v>
      </c>
      <c r="L1348" s="119" t="s">
        <v>4</v>
      </c>
      <c r="M1348" s="127">
        <f>ROUND(Table13[[#This Row],[tenure]],0)</f>
        <v>1</v>
      </c>
      <c r="N1348" s="116">
        <f t="shared" si="43"/>
        <v>1</v>
      </c>
      <c r="O1348" s="116" t="b">
        <f t="shared" si="42"/>
        <v>1</v>
      </c>
      <c r="P1348" s="116" t="b">
        <f>Table13[[#This Row],[churn]]="Yes"</f>
        <v>1</v>
      </c>
      <c r="Q1348" t="b">
        <f>Table13[phone_service]&gt;0</f>
        <v>1</v>
      </c>
      <c r="R1348" t="b">
        <f>Table13[internet_service]&gt;0</f>
        <v>0</v>
      </c>
      <c r="S1348" t="b">
        <f>AND(Table13[[#This Row],[has_phone]],Table13[[#This Row],[has_internet]])</f>
        <v>0</v>
      </c>
      <c r="T1348" t="str">
        <f>_xlfn.IFS(Table13[[#This Row],[has_phone_and_internet]],"Phone and Internet",Table13[[#This Row],[has_phone]],"Phone",Table13[[#This Row],[has_internet]],"Internet")</f>
        <v>Phone</v>
      </c>
      <c r="U1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8" s="128">
        <f ca="1">EDATE(TODAY(),-Table13[[#This Row],[tenure]])</f>
        <v>43672</v>
      </c>
      <c r="W1348" s="129">
        <f>Table13[[#This Row],[total_charges]]/Table13[[#This Row],[tenure]]</f>
        <v>20.5</v>
      </c>
      <c r="X1348" s="127" t="b">
        <f>Table13[[#This Row],[monthly_charges]]=Table13[[#This Row],[avg_monthly_charge]]</f>
        <v>1</v>
      </c>
      <c r="Y1348" s="127" t="str">
        <f>VLOOKUP(Table13[[#This Row],[contract_type]],Table2_ContractType!A:B,2,0)</f>
        <v>Month-to-Month</v>
      </c>
    </row>
    <row r="1349" spans="1:25" x14ac:dyDescent="0.15">
      <c r="A1349" s="119" t="s">
        <v>1586</v>
      </c>
      <c r="B1349" s="119" t="s">
        <v>9</v>
      </c>
      <c r="C1349" s="119">
        <v>0</v>
      </c>
      <c r="D1349" s="119" t="s">
        <v>5</v>
      </c>
      <c r="E1349" s="119" t="s">
        <v>5</v>
      </c>
      <c r="F1349" s="119">
        <v>1</v>
      </c>
      <c r="G1349" s="119">
        <v>2</v>
      </c>
      <c r="H1349" s="119">
        <v>0</v>
      </c>
      <c r="I1349" s="119" t="s">
        <v>7</v>
      </c>
      <c r="J1349" s="142">
        <v>99.5</v>
      </c>
      <c r="K1349" s="118">
        <v>6710.5</v>
      </c>
      <c r="L1349" s="119" t="s">
        <v>4</v>
      </c>
      <c r="M1349" s="127">
        <f>ROUND(Table13[[#This Row],[tenure]],0)</f>
        <v>67</v>
      </c>
      <c r="N1349" s="116">
        <f t="shared" si="43"/>
        <v>67.442211055276388</v>
      </c>
      <c r="O1349" s="116" t="b">
        <f t="shared" si="42"/>
        <v>0</v>
      </c>
      <c r="P1349" s="116" t="b">
        <f>Table13[[#This Row],[churn]]="Yes"</f>
        <v>1</v>
      </c>
      <c r="Q1349" t="b">
        <f>Table13[phone_service]&gt;0</f>
        <v>1</v>
      </c>
      <c r="R1349" t="b">
        <f>Table13[internet_service]&gt;0</f>
        <v>1</v>
      </c>
      <c r="S1349" t="b">
        <f>AND(Table13[[#This Row],[has_phone]],Table13[[#This Row],[has_internet]])</f>
        <v>1</v>
      </c>
      <c r="T1349" t="str">
        <f>_xlfn.IFS(Table13[[#This Row],[has_phone_and_internet]],"Phone and Internet",Table13[[#This Row],[has_phone]],"Phone",Table13[[#This Row],[has_internet]],"Internet")</f>
        <v>Phone and Internet</v>
      </c>
      <c r="U1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49" s="128">
        <f ca="1">EDATE(TODAY(),-Table13[[#This Row],[tenure]])</f>
        <v>41665</v>
      </c>
      <c r="W1349" s="129">
        <f>Table13[[#This Row],[total_charges]]/Table13[[#This Row],[tenure]]</f>
        <v>99.499999999999986</v>
      </c>
      <c r="X1349" s="127" t="b">
        <f>Table13[[#This Row],[monthly_charges]]=Table13[[#This Row],[avg_monthly_charge]]</f>
        <v>1</v>
      </c>
      <c r="Y1349" s="127" t="str">
        <f>VLOOKUP(Table13[[#This Row],[contract_type]],Table2_ContractType!A:B,2,0)</f>
        <v>Month-to-Month</v>
      </c>
    </row>
    <row r="1350" spans="1:25" x14ac:dyDescent="0.15">
      <c r="A1350" s="119" t="s">
        <v>2872</v>
      </c>
      <c r="B1350" s="119" t="s">
        <v>3</v>
      </c>
      <c r="C1350" s="119">
        <v>0</v>
      </c>
      <c r="D1350" s="119" t="s">
        <v>5</v>
      </c>
      <c r="E1350" s="119" t="s">
        <v>5</v>
      </c>
      <c r="F1350" s="119">
        <v>1</v>
      </c>
      <c r="G1350" s="119">
        <v>2</v>
      </c>
      <c r="H1350" s="119">
        <v>0</v>
      </c>
      <c r="I1350" s="119" t="s">
        <v>7</v>
      </c>
      <c r="J1350" s="142">
        <v>81.95</v>
      </c>
      <c r="K1350" s="118">
        <v>81.95</v>
      </c>
      <c r="L1350" s="119" t="s">
        <v>4</v>
      </c>
      <c r="M1350" s="127">
        <f>ROUND(Table13[[#This Row],[tenure]],0)</f>
        <v>1</v>
      </c>
      <c r="N1350" s="116">
        <f t="shared" si="43"/>
        <v>1</v>
      </c>
      <c r="O1350" s="116" t="b">
        <f t="shared" si="42"/>
        <v>1</v>
      </c>
      <c r="P1350" s="116" t="b">
        <f>Table13[[#This Row],[churn]]="Yes"</f>
        <v>1</v>
      </c>
      <c r="Q1350" t="b">
        <f>Table13[phone_service]&gt;0</f>
        <v>1</v>
      </c>
      <c r="R1350" t="b">
        <f>Table13[internet_service]&gt;0</f>
        <v>1</v>
      </c>
      <c r="S1350" t="b">
        <f>AND(Table13[[#This Row],[has_phone]],Table13[[#This Row],[has_internet]])</f>
        <v>1</v>
      </c>
      <c r="T1350" t="str">
        <f>_xlfn.IFS(Table13[[#This Row],[has_phone_and_internet]],"Phone and Internet",Table13[[#This Row],[has_phone]],"Phone",Table13[[#This Row],[has_internet]],"Internet")</f>
        <v>Phone and Internet</v>
      </c>
      <c r="U1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0" s="128">
        <f ca="1">EDATE(TODAY(),-Table13[[#This Row],[tenure]])</f>
        <v>43672</v>
      </c>
      <c r="W1350" s="129">
        <f>Table13[[#This Row],[total_charges]]/Table13[[#This Row],[tenure]]</f>
        <v>81.95</v>
      </c>
      <c r="X1350" s="127" t="b">
        <f>Table13[[#This Row],[monthly_charges]]=Table13[[#This Row],[avg_monthly_charge]]</f>
        <v>1</v>
      </c>
      <c r="Y1350" s="127" t="str">
        <f>VLOOKUP(Table13[[#This Row],[contract_type]],Table2_ContractType!A:B,2,0)</f>
        <v>Month-to-Month</v>
      </c>
    </row>
    <row r="1351" spans="1:25" x14ac:dyDescent="0.15">
      <c r="A1351" s="119" t="s">
        <v>6839</v>
      </c>
      <c r="B1351" s="119" t="s">
        <v>3</v>
      </c>
      <c r="C1351" s="119">
        <v>0</v>
      </c>
      <c r="D1351" s="119" t="s">
        <v>4</v>
      </c>
      <c r="E1351" s="119" t="s">
        <v>4</v>
      </c>
      <c r="F1351" s="119">
        <v>1</v>
      </c>
      <c r="G1351" s="119">
        <v>0</v>
      </c>
      <c r="H1351" s="119">
        <v>2</v>
      </c>
      <c r="I1351" s="119" t="s">
        <v>10</v>
      </c>
      <c r="J1351" s="142">
        <v>19.05</v>
      </c>
      <c r="K1351" s="118">
        <v>201.7</v>
      </c>
      <c r="L1351" s="119" t="s">
        <v>5</v>
      </c>
      <c r="M1351" s="127">
        <f>ROUND(Table13[[#This Row],[tenure]],0)</f>
        <v>11</v>
      </c>
      <c r="N1351" s="116">
        <f t="shared" si="43"/>
        <v>10.587926509186351</v>
      </c>
      <c r="O1351" s="116" t="b">
        <f t="shared" si="42"/>
        <v>1</v>
      </c>
      <c r="P1351" s="116" t="b">
        <f>Table13[[#This Row],[churn]]="Yes"</f>
        <v>0</v>
      </c>
      <c r="Q1351" t="b">
        <f>Table13[phone_service]&gt;0</f>
        <v>1</v>
      </c>
      <c r="R1351" t="b">
        <f>Table13[internet_service]&gt;0</f>
        <v>0</v>
      </c>
      <c r="S1351" t="b">
        <f>AND(Table13[[#This Row],[has_phone]],Table13[[#This Row],[has_internet]])</f>
        <v>0</v>
      </c>
      <c r="T1351" t="str">
        <f>_xlfn.IFS(Table13[[#This Row],[has_phone_and_internet]],"Phone and Internet",Table13[[#This Row],[has_phone]],"Phone",Table13[[#This Row],[has_internet]],"Internet")</f>
        <v>Phone</v>
      </c>
      <c r="U1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1" s="128">
        <f ca="1">EDATE(TODAY(),-Table13[[#This Row],[tenure]])</f>
        <v>43399</v>
      </c>
      <c r="W1351" s="129">
        <f>Table13[[#This Row],[total_charges]]/Table13[[#This Row],[tenure]]</f>
        <v>19.05</v>
      </c>
      <c r="X1351" s="127" t="b">
        <f>Table13[[#This Row],[monthly_charges]]=Table13[[#This Row],[avg_monthly_charge]]</f>
        <v>1</v>
      </c>
      <c r="Y1351" s="127" t="str">
        <f>VLOOKUP(Table13[[#This Row],[contract_type]],Table2_ContractType!A:B,2,0)</f>
        <v>2 Year</v>
      </c>
    </row>
    <row r="1352" spans="1:25" x14ac:dyDescent="0.15">
      <c r="A1352" s="119" t="s">
        <v>1784</v>
      </c>
      <c r="B1352" s="119" t="s">
        <v>3</v>
      </c>
      <c r="C1352" s="119">
        <v>0</v>
      </c>
      <c r="D1352" s="119" t="s">
        <v>4</v>
      </c>
      <c r="E1352" s="119" t="s">
        <v>4</v>
      </c>
      <c r="F1352" s="119">
        <v>1</v>
      </c>
      <c r="G1352" s="119">
        <v>0</v>
      </c>
      <c r="H1352" s="119">
        <v>2</v>
      </c>
      <c r="I1352" s="119" t="s">
        <v>13</v>
      </c>
      <c r="J1352" s="142">
        <v>19.350000000000001</v>
      </c>
      <c r="K1352" s="118">
        <v>1292.6500000000001</v>
      </c>
      <c r="L1352" s="119" t="s">
        <v>5</v>
      </c>
      <c r="M1352" s="127">
        <f>ROUND(Table13[[#This Row],[tenure]],0)</f>
        <v>67</v>
      </c>
      <c r="N1352" s="116">
        <f t="shared" si="43"/>
        <v>66.803617571059434</v>
      </c>
      <c r="O1352" s="116" t="b">
        <f t="shared" si="42"/>
        <v>1</v>
      </c>
      <c r="P1352" s="116" t="b">
        <f>Table13[[#This Row],[churn]]="Yes"</f>
        <v>0</v>
      </c>
      <c r="Q1352" t="b">
        <f>Table13[phone_service]&gt;0</f>
        <v>1</v>
      </c>
      <c r="R1352" t="b">
        <f>Table13[internet_service]&gt;0</f>
        <v>0</v>
      </c>
      <c r="S1352" t="b">
        <f>AND(Table13[[#This Row],[has_phone]],Table13[[#This Row],[has_internet]])</f>
        <v>0</v>
      </c>
      <c r="T1352" t="str">
        <f>_xlfn.IFS(Table13[[#This Row],[has_phone_and_internet]],"Phone and Internet",Table13[[#This Row],[has_phone]],"Phone",Table13[[#This Row],[has_internet]],"Internet")</f>
        <v>Phone</v>
      </c>
      <c r="U1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2" s="128">
        <f ca="1">EDATE(TODAY(),-Table13[[#This Row],[tenure]])</f>
        <v>41696</v>
      </c>
      <c r="W1352" s="129">
        <f>Table13[[#This Row],[total_charges]]/Table13[[#This Row],[tenure]]</f>
        <v>19.350000000000001</v>
      </c>
      <c r="X1352" s="127" t="b">
        <f>Table13[[#This Row],[monthly_charges]]=Table13[[#This Row],[avg_monthly_charge]]</f>
        <v>1</v>
      </c>
      <c r="Y1352" s="127" t="str">
        <f>VLOOKUP(Table13[[#This Row],[contract_type]],Table2_ContractType!A:B,2,0)</f>
        <v>2 Year</v>
      </c>
    </row>
    <row r="1353" spans="1:25" x14ac:dyDescent="0.15">
      <c r="A1353" s="119" t="s">
        <v>2655</v>
      </c>
      <c r="B1353" s="119" t="s">
        <v>9</v>
      </c>
      <c r="C1353" s="119">
        <v>0</v>
      </c>
      <c r="D1353" s="119" t="s">
        <v>5</v>
      </c>
      <c r="E1353" s="119" t="s">
        <v>5</v>
      </c>
      <c r="F1353" s="119">
        <v>0</v>
      </c>
      <c r="G1353" s="119">
        <v>1</v>
      </c>
      <c r="H1353" s="119">
        <v>0</v>
      </c>
      <c r="I1353" s="119" t="s">
        <v>17</v>
      </c>
      <c r="J1353" s="142">
        <v>33.5</v>
      </c>
      <c r="K1353" s="118">
        <v>600</v>
      </c>
      <c r="L1353" s="119" t="s">
        <v>4</v>
      </c>
      <c r="M1353" s="127">
        <f>ROUND(Table13[[#This Row],[tenure]],0)</f>
        <v>18</v>
      </c>
      <c r="N1353" s="116">
        <f t="shared" si="43"/>
        <v>17.910447761194028</v>
      </c>
      <c r="O1353" s="116" t="b">
        <f t="shared" si="42"/>
        <v>0</v>
      </c>
      <c r="P1353" s="116" t="b">
        <f>Table13[[#This Row],[churn]]="Yes"</f>
        <v>1</v>
      </c>
      <c r="Q1353" t="b">
        <f>Table13[phone_service]&gt;0</f>
        <v>0</v>
      </c>
      <c r="R1353" t="b">
        <f>Table13[internet_service]&gt;0</f>
        <v>1</v>
      </c>
      <c r="S1353" t="b">
        <f>AND(Table13[[#This Row],[has_phone]],Table13[[#This Row],[has_internet]])</f>
        <v>0</v>
      </c>
      <c r="T1353" t="str">
        <f>_xlfn.IFS(Table13[[#This Row],[has_phone_and_internet]],"Phone and Internet",Table13[[#This Row],[has_phone]],"Phone",Table13[[#This Row],[has_internet]],"Internet")</f>
        <v>Internet</v>
      </c>
      <c r="U1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3" s="128">
        <f ca="1">EDATE(TODAY(),-Table13[[#This Row],[tenure]])</f>
        <v>43185</v>
      </c>
      <c r="W1353" s="129">
        <f>Table13[[#This Row],[total_charges]]/Table13[[#This Row],[tenure]]</f>
        <v>33.5</v>
      </c>
      <c r="X1353" s="127" t="b">
        <f>Table13[[#This Row],[monthly_charges]]=Table13[[#This Row],[avg_monthly_charge]]</f>
        <v>1</v>
      </c>
      <c r="Y1353" s="127" t="str">
        <f>VLOOKUP(Table13[[#This Row],[contract_type]],Table2_ContractType!A:B,2,0)</f>
        <v>Month-to-Month</v>
      </c>
    </row>
    <row r="1354" spans="1:25" x14ac:dyDescent="0.15">
      <c r="A1354" s="119" t="s">
        <v>4528</v>
      </c>
      <c r="B1354" s="119" t="s">
        <v>3</v>
      </c>
      <c r="C1354" s="119">
        <v>1</v>
      </c>
      <c r="D1354" s="119" t="s">
        <v>4</v>
      </c>
      <c r="E1354" s="119" t="s">
        <v>5</v>
      </c>
      <c r="F1354" s="119">
        <v>2</v>
      </c>
      <c r="G1354" s="119">
        <v>2</v>
      </c>
      <c r="H1354" s="119">
        <v>0</v>
      </c>
      <c r="I1354" s="119" t="s">
        <v>7</v>
      </c>
      <c r="J1354" s="142">
        <v>99.55</v>
      </c>
      <c r="K1354" s="118">
        <v>1131.2</v>
      </c>
      <c r="L1354" s="119" t="s">
        <v>4</v>
      </c>
      <c r="M1354" s="127">
        <f>ROUND(Table13[[#This Row],[tenure]],0)</f>
        <v>11</v>
      </c>
      <c r="N1354" s="116">
        <f t="shared" si="43"/>
        <v>11.363134103465596</v>
      </c>
      <c r="O1354" s="116" t="b">
        <f t="shared" si="42"/>
        <v>1</v>
      </c>
      <c r="P1354" s="116" t="b">
        <f>Table13[[#This Row],[churn]]="Yes"</f>
        <v>1</v>
      </c>
      <c r="Q1354" t="b">
        <f>Table13[phone_service]&gt;0</f>
        <v>1</v>
      </c>
      <c r="R1354" t="b">
        <f>Table13[internet_service]&gt;0</f>
        <v>1</v>
      </c>
      <c r="S1354" t="b">
        <f>AND(Table13[[#This Row],[has_phone]],Table13[[#This Row],[has_internet]])</f>
        <v>1</v>
      </c>
      <c r="T1354" t="str">
        <f>_xlfn.IFS(Table13[[#This Row],[has_phone_and_internet]],"Phone and Internet",Table13[[#This Row],[has_phone]],"Phone",Table13[[#This Row],[has_internet]],"Internet")</f>
        <v>Phone and Internet</v>
      </c>
      <c r="U1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54" s="128">
        <f ca="1">EDATE(TODAY(),-Table13[[#This Row],[tenure]])</f>
        <v>43369</v>
      </c>
      <c r="W1354" s="129">
        <f>Table13[[#This Row],[total_charges]]/Table13[[#This Row],[tenure]]</f>
        <v>99.55</v>
      </c>
      <c r="X1354" s="127" t="b">
        <f>Table13[[#This Row],[monthly_charges]]=Table13[[#This Row],[avg_monthly_charge]]</f>
        <v>1</v>
      </c>
      <c r="Y1354" s="127" t="str">
        <f>VLOOKUP(Table13[[#This Row],[contract_type]],Table2_ContractType!A:B,2,0)</f>
        <v>Month-to-Month</v>
      </c>
    </row>
    <row r="1355" spans="1:25" x14ac:dyDescent="0.15">
      <c r="A1355" s="119" t="s">
        <v>4520</v>
      </c>
      <c r="B1355" s="119" t="s">
        <v>3</v>
      </c>
      <c r="C1355" s="119">
        <v>0</v>
      </c>
      <c r="D1355" s="119" t="s">
        <v>5</v>
      </c>
      <c r="E1355" s="119" t="s">
        <v>5</v>
      </c>
      <c r="F1355" s="119">
        <v>1</v>
      </c>
      <c r="G1355" s="119">
        <v>2</v>
      </c>
      <c r="H1355" s="119">
        <v>0</v>
      </c>
      <c r="I1355" s="119" t="s">
        <v>7</v>
      </c>
      <c r="J1355" s="142">
        <v>84.3</v>
      </c>
      <c r="K1355" s="118">
        <v>84.3</v>
      </c>
      <c r="L1355" s="119" t="s">
        <v>4</v>
      </c>
      <c r="M1355" s="127">
        <f>ROUND(Table13[[#This Row],[tenure]],0)</f>
        <v>1</v>
      </c>
      <c r="N1355" s="116">
        <f t="shared" si="43"/>
        <v>1</v>
      </c>
      <c r="O1355" s="116" t="b">
        <f t="shared" si="42"/>
        <v>1</v>
      </c>
      <c r="P1355" s="116" t="b">
        <f>Table13[[#This Row],[churn]]="Yes"</f>
        <v>1</v>
      </c>
      <c r="Q1355" t="b">
        <f>Table13[phone_service]&gt;0</f>
        <v>1</v>
      </c>
      <c r="R1355" t="b">
        <f>Table13[internet_service]&gt;0</f>
        <v>1</v>
      </c>
      <c r="S1355" t="b">
        <f>AND(Table13[[#This Row],[has_phone]],Table13[[#This Row],[has_internet]])</f>
        <v>1</v>
      </c>
      <c r="T1355" t="str">
        <f>_xlfn.IFS(Table13[[#This Row],[has_phone_and_internet]],"Phone and Internet",Table13[[#This Row],[has_phone]],"Phone",Table13[[#This Row],[has_internet]],"Internet")</f>
        <v>Phone and Internet</v>
      </c>
      <c r="U1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5" s="128">
        <f ca="1">EDATE(TODAY(),-Table13[[#This Row],[tenure]])</f>
        <v>43672</v>
      </c>
      <c r="W1355" s="129">
        <f>Table13[[#This Row],[total_charges]]/Table13[[#This Row],[tenure]]</f>
        <v>84.3</v>
      </c>
      <c r="X1355" s="127" t="b">
        <f>Table13[[#This Row],[monthly_charges]]=Table13[[#This Row],[avg_monthly_charge]]</f>
        <v>1</v>
      </c>
      <c r="Y1355" s="127" t="str">
        <f>VLOOKUP(Table13[[#This Row],[contract_type]],Table2_ContractType!A:B,2,0)</f>
        <v>Month-to-Month</v>
      </c>
    </row>
    <row r="1356" spans="1:25" x14ac:dyDescent="0.15">
      <c r="A1356" s="119" t="s">
        <v>2160</v>
      </c>
      <c r="B1356" s="119" t="s">
        <v>3</v>
      </c>
      <c r="C1356" s="119">
        <v>0</v>
      </c>
      <c r="D1356" s="119" t="s">
        <v>5</v>
      </c>
      <c r="E1356" s="119" t="s">
        <v>5</v>
      </c>
      <c r="F1356" s="119">
        <v>2</v>
      </c>
      <c r="G1356" s="119">
        <v>2</v>
      </c>
      <c r="H1356" s="119">
        <v>1</v>
      </c>
      <c r="I1356" s="119" t="s">
        <v>7</v>
      </c>
      <c r="J1356" s="142">
        <v>101.1</v>
      </c>
      <c r="K1356" s="118">
        <v>4674.3999999999996</v>
      </c>
      <c r="L1356" s="119" t="s">
        <v>5</v>
      </c>
      <c r="M1356" s="127">
        <f>ROUND(Table13[[#This Row],[tenure]],0)</f>
        <v>46</v>
      </c>
      <c r="N1356" s="116">
        <f t="shared" si="43"/>
        <v>46.235410484668641</v>
      </c>
      <c r="O1356" s="116" t="b">
        <f t="shared" si="42"/>
        <v>1</v>
      </c>
      <c r="P1356" s="116" t="b">
        <f>Table13[[#This Row],[churn]]="Yes"</f>
        <v>0</v>
      </c>
      <c r="Q1356" t="b">
        <f>Table13[phone_service]&gt;0</f>
        <v>1</v>
      </c>
      <c r="R1356" t="b">
        <f>Table13[internet_service]&gt;0</f>
        <v>1</v>
      </c>
      <c r="S1356" t="b">
        <f>AND(Table13[[#This Row],[has_phone]],Table13[[#This Row],[has_internet]])</f>
        <v>1</v>
      </c>
      <c r="T1356" t="str">
        <f>_xlfn.IFS(Table13[[#This Row],[has_phone_and_internet]],"Phone and Internet",Table13[[#This Row],[has_phone]],"Phone",Table13[[#This Row],[has_internet]],"Internet")</f>
        <v>Phone and Internet</v>
      </c>
      <c r="U1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6" s="128">
        <f ca="1">EDATE(TODAY(),-Table13[[#This Row],[tenure]])</f>
        <v>42303</v>
      </c>
      <c r="W1356" s="129">
        <f>Table13[[#This Row],[total_charges]]/Table13[[#This Row],[tenure]]</f>
        <v>101.1</v>
      </c>
      <c r="X1356" s="127" t="b">
        <f>Table13[[#This Row],[monthly_charges]]=Table13[[#This Row],[avg_monthly_charge]]</f>
        <v>1</v>
      </c>
      <c r="Y1356" s="127" t="str">
        <f>VLOOKUP(Table13[[#This Row],[contract_type]],Table2_ContractType!A:B,2,0)</f>
        <v>1 Year</v>
      </c>
    </row>
    <row r="1357" spans="1:25" x14ac:dyDescent="0.15">
      <c r="A1357" s="119" t="s">
        <v>1353</v>
      </c>
      <c r="B1357" s="119" t="s">
        <v>3</v>
      </c>
      <c r="C1357" s="119">
        <v>0</v>
      </c>
      <c r="D1357" s="119" t="s">
        <v>5</v>
      </c>
      <c r="E1357" s="119" t="s">
        <v>5</v>
      </c>
      <c r="F1357" s="119">
        <v>1</v>
      </c>
      <c r="G1357" s="119">
        <v>0</v>
      </c>
      <c r="H1357" s="119">
        <v>2</v>
      </c>
      <c r="I1357" s="119" t="s">
        <v>10</v>
      </c>
      <c r="J1357" s="142">
        <v>20</v>
      </c>
      <c r="K1357" s="118">
        <v>141.6</v>
      </c>
      <c r="L1357" s="119" t="s">
        <v>5</v>
      </c>
      <c r="M1357" s="127">
        <f>ROUND(Table13[[#This Row],[tenure]],0)</f>
        <v>7</v>
      </c>
      <c r="N1357" s="116">
        <f t="shared" si="43"/>
        <v>7.08</v>
      </c>
      <c r="O1357" s="116" t="b">
        <f t="shared" si="42"/>
        <v>1</v>
      </c>
      <c r="P1357" s="116" t="b">
        <f>Table13[[#This Row],[churn]]="Yes"</f>
        <v>0</v>
      </c>
      <c r="Q1357" t="b">
        <f>Table13[phone_service]&gt;0</f>
        <v>1</v>
      </c>
      <c r="R1357" t="b">
        <f>Table13[internet_service]&gt;0</f>
        <v>0</v>
      </c>
      <c r="S1357" t="b">
        <f>AND(Table13[[#This Row],[has_phone]],Table13[[#This Row],[has_internet]])</f>
        <v>0</v>
      </c>
      <c r="T1357" t="str">
        <f>_xlfn.IFS(Table13[[#This Row],[has_phone_and_internet]],"Phone and Internet",Table13[[#This Row],[has_phone]],"Phone",Table13[[#This Row],[has_internet]],"Internet")</f>
        <v>Phone</v>
      </c>
      <c r="U1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7" s="128">
        <f ca="1">EDATE(TODAY(),-Table13[[#This Row],[tenure]])</f>
        <v>43491</v>
      </c>
      <c r="W1357" s="129">
        <f>Table13[[#This Row],[total_charges]]/Table13[[#This Row],[tenure]]</f>
        <v>20</v>
      </c>
      <c r="X1357" s="127" t="b">
        <f>Table13[[#This Row],[monthly_charges]]=Table13[[#This Row],[avg_monthly_charge]]</f>
        <v>1</v>
      </c>
      <c r="Y1357" s="127" t="str">
        <f>VLOOKUP(Table13[[#This Row],[contract_type]],Table2_ContractType!A:B,2,0)</f>
        <v>2 Year</v>
      </c>
    </row>
    <row r="1358" spans="1:25" x14ac:dyDescent="0.15">
      <c r="A1358" s="119" t="s">
        <v>3883</v>
      </c>
      <c r="B1358" s="119" t="s">
        <v>9</v>
      </c>
      <c r="C1358" s="119">
        <v>0</v>
      </c>
      <c r="D1358" s="119" t="s">
        <v>4</v>
      </c>
      <c r="E1358" s="119" t="s">
        <v>4</v>
      </c>
      <c r="F1358" s="119">
        <v>1</v>
      </c>
      <c r="G1358" s="119">
        <v>2</v>
      </c>
      <c r="H1358" s="119">
        <v>0</v>
      </c>
      <c r="I1358" s="119" t="s">
        <v>7</v>
      </c>
      <c r="J1358" s="142">
        <v>103.1</v>
      </c>
      <c r="K1358" s="118">
        <v>970.45</v>
      </c>
      <c r="L1358" s="119" t="s">
        <v>5</v>
      </c>
      <c r="M1358" s="127">
        <f>ROUND(Table13[[#This Row],[tenure]],0)</f>
        <v>9</v>
      </c>
      <c r="N1358" s="116">
        <f t="shared" si="43"/>
        <v>9.4127061105722607</v>
      </c>
      <c r="O1358" s="116" t="b">
        <f t="shared" si="42"/>
        <v>0</v>
      </c>
      <c r="P1358" s="116" t="b">
        <f>Table13[[#This Row],[churn]]="Yes"</f>
        <v>0</v>
      </c>
      <c r="Q1358" t="b">
        <f>Table13[phone_service]&gt;0</f>
        <v>1</v>
      </c>
      <c r="R1358" t="b">
        <f>Table13[internet_service]&gt;0</f>
        <v>1</v>
      </c>
      <c r="S1358" t="b">
        <f>AND(Table13[[#This Row],[has_phone]],Table13[[#This Row],[has_internet]])</f>
        <v>1</v>
      </c>
      <c r="T1358" t="str">
        <f>_xlfn.IFS(Table13[[#This Row],[has_phone_and_internet]],"Phone and Internet",Table13[[#This Row],[has_phone]],"Phone",Table13[[#This Row],[has_internet]],"Internet")</f>
        <v>Phone and Internet</v>
      </c>
      <c r="U1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8" s="128">
        <f ca="1">EDATE(TODAY(),-Table13[[#This Row],[tenure]])</f>
        <v>43430</v>
      </c>
      <c r="W1358" s="129">
        <f>Table13[[#This Row],[total_charges]]/Table13[[#This Row],[tenure]]</f>
        <v>103.1</v>
      </c>
      <c r="X1358" s="127" t="b">
        <f>Table13[[#This Row],[monthly_charges]]=Table13[[#This Row],[avg_monthly_charge]]</f>
        <v>1</v>
      </c>
      <c r="Y1358" s="127" t="str">
        <f>VLOOKUP(Table13[[#This Row],[contract_type]],Table2_ContractType!A:B,2,0)</f>
        <v>Month-to-Month</v>
      </c>
    </row>
    <row r="1359" spans="1:25" x14ac:dyDescent="0.15">
      <c r="A1359" s="119" t="s">
        <v>1940</v>
      </c>
      <c r="B1359" s="119" t="s">
        <v>9</v>
      </c>
      <c r="C1359" s="119">
        <v>0</v>
      </c>
      <c r="D1359" s="119" t="s">
        <v>4</v>
      </c>
      <c r="E1359" s="119" t="s">
        <v>4</v>
      </c>
      <c r="F1359" s="119">
        <v>1</v>
      </c>
      <c r="G1359" s="119">
        <v>2</v>
      </c>
      <c r="H1359" s="119">
        <v>0</v>
      </c>
      <c r="I1359" s="119" t="s">
        <v>7</v>
      </c>
      <c r="J1359" s="142">
        <v>81.05</v>
      </c>
      <c r="K1359" s="118">
        <v>81.05</v>
      </c>
      <c r="L1359" s="119" t="s">
        <v>5</v>
      </c>
      <c r="M1359" s="127">
        <f>ROUND(Table13[[#This Row],[tenure]],0)</f>
        <v>1</v>
      </c>
      <c r="N1359" s="116">
        <f t="shared" si="43"/>
        <v>1</v>
      </c>
      <c r="O1359" s="116" t="b">
        <f t="shared" si="42"/>
        <v>0</v>
      </c>
      <c r="P1359" s="116" t="b">
        <f>Table13[[#This Row],[churn]]="Yes"</f>
        <v>0</v>
      </c>
      <c r="Q1359" t="b">
        <f>Table13[phone_service]&gt;0</f>
        <v>1</v>
      </c>
      <c r="R1359" t="b">
        <f>Table13[internet_service]&gt;0</f>
        <v>1</v>
      </c>
      <c r="S1359" t="b">
        <f>AND(Table13[[#This Row],[has_phone]],Table13[[#This Row],[has_internet]])</f>
        <v>1</v>
      </c>
      <c r="T1359" t="str">
        <f>_xlfn.IFS(Table13[[#This Row],[has_phone_and_internet]],"Phone and Internet",Table13[[#This Row],[has_phone]],"Phone",Table13[[#This Row],[has_internet]],"Internet")</f>
        <v>Phone and Internet</v>
      </c>
      <c r="U1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59" s="128">
        <f ca="1">EDATE(TODAY(),-Table13[[#This Row],[tenure]])</f>
        <v>43672</v>
      </c>
      <c r="W1359" s="129">
        <f>Table13[[#This Row],[total_charges]]/Table13[[#This Row],[tenure]]</f>
        <v>81.05</v>
      </c>
      <c r="X1359" s="127" t="b">
        <f>Table13[[#This Row],[monthly_charges]]=Table13[[#This Row],[avg_monthly_charge]]</f>
        <v>1</v>
      </c>
      <c r="Y1359" s="127" t="str">
        <f>VLOOKUP(Table13[[#This Row],[contract_type]],Table2_ContractType!A:B,2,0)</f>
        <v>Month-to-Month</v>
      </c>
    </row>
    <row r="1360" spans="1:25" x14ac:dyDescent="0.15">
      <c r="A1360" s="119" t="s">
        <v>3968</v>
      </c>
      <c r="B1360" s="119" t="s">
        <v>9</v>
      </c>
      <c r="C1360" s="119">
        <v>0</v>
      </c>
      <c r="D1360" s="119" t="s">
        <v>4</v>
      </c>
      <c r="E1360" s="119" t="s">
        <v>5</v>
      </c>
      <c r="F1360" s="119">
        <v>2</v>
      </c>
      <c r="G1360" s="119">
        <v>2</v>
      </c>
      <c r="H1360" s="119">
        <v>2</v>
      </c>
      <c r="I1360" s="119" t="s">
        <v>7</v>
      </c>
      <c r="J1360" s="142">
        <v>102.6</v>
      </c>
      <c r="K1360" s="118">
        <v>6296.75</v>
      </c>
      <c r="L1360" s="119" t="s">
        <v>5</v>
      </c>
      <c r="M1360" s="127">
        <f>ROUND(Table13[[#This Row],[tenure]],0)</f>
        <v>61</v>
      </c>
      <c r="N1360" s="116">
        <f t="shared" si="43"/>
        <v>61.371832358674467</v>
      </c>
      <c r="O1360" s="116" t="b">
        <f t="shared" si="42"/>
        <v>0</v>
      </c>
      <c r="P1360" s="116" t="b">
        <f>Table13[[#This Row],[churn]]="Yes"</f>
        <v>0</v>
      </c>
      <c r="Q1360" t="b">
        <f>Table13[phone_service]&gt;0</f>
        <v>1</v>
      </c>
      <c r="R1360" t="b">
        <f>Table13[internet_service]&gt;0</f>
        <v>1</v>
      </c>
      <c r="S1360" t="b">
        <f>AND(Table13[[#This Row],[has_phone]],Table13[[#This Row],[has_internet]])</f>
        <v>1</v>
      </c>
      <c r="T1360" t="str">
        <f>_xlfn.IFS(Table13[[#This Row],[has_phone_and_internet]],"Phone and Internet",Table13[[#This Row],[has_phone]],"Phone",Table13[[#This Row],[has_internet]],"Internet")</f>
        <v>Phone and Internet</v>
      </c>
      <c r="U1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60" s="128">
        <f ca="1">EDATE(TODAY(),-Table13[[#This Row],[tenure]])</f>
        <v>41846</v>
      </c>
      <c r="W1360" s="129">
        <f>Table13[[#This Row],[total_charges]]/Table13[[#This Row],[tenure]]</f>
        <v>102.6</v>
      </c>
      <c r="X1360" s="127" t="b">
        <f>Table13[[#This Row],[monthly_charges]]=Table13[[#This Row],[avg_monthly_charge]]</f>
        <v>1</v>
      </c>
      <c r="Y1360" s="127" t="str">
        <f>VLOOKUP(Table13[[#This Row],[contract_type]],Table2_ContractType!A:B,2,0)</f>
        <v>2 Year</v>
      </c>
    </row>
    <row r="1361" spans="1:25" x14ac:dyDescent="0.15">
      <c r="A1361" s="119" t="s">
        <v>2158</v>
      </c>
      <c r="B1361" s="119" t="s">
        <v>9</v>
      </c>
      <c r="C1361" s="119">
        <v>0</v>
      </c>
      <c r="D1361" s="119" t="s">
        <v>5</v>
      </c>
      <c r="E1361" s="119" t="s">
        <v>5</v>
      </c>
      <c r="F1361" s="119">
        <v>1</v>
      </c>
      <c r="G1361" s="119">
        <v>0</v>
      </c>
      <c r="H1361" s="119">
        <v>0</v>
      </c>
      <c r="I1361" s="119" t="s">
        <v>7</v>
      </c>
      <c r="J1361" s="142">
        <v>19</v>
      </c>
      <c r="K1361" s="118">
        <v>348.8</v>
      </c>
      <c r="L1361" s="119" t="s">
        <v>5</v>
      </c>
      <c r="M1361" s="127">
        <f>ROUND(Table13[[#This Row],[tenure]],0)</f>
        <v>18</v>
      </c>
      <c r="N1361" s="116">
        <f t="shared" si="43"/>
        <v>18.357894736842105</v>
      </c>
      <c r="O1361" s="116" t="b">
        <f t="shared" si="42"/>
        <v>0</v>
      </c>
      <c r="P1361" s="116" t="b">
        <f>Table13[[#This Row],[churn]]="Yes"</f>
        <v>0</v>
      </c>
      <c r="Q1361" t="b">
        <f>Table13[phone_service]&gt;0</f>
        <v>1</v>
      </c>
      <c r="R1361" t="b">
        <f>Table13[internet_service]&gt;0</f>
        <v>0</v>
      </c>
      <c r="S1361" t="b">
        <f>AND(Table13[[#This Row],[has_phone]],Table13[[#This Row],[has_internet]])</f>
        <v>0</v>
      </c>
      <c r="T1361" t="str">
        <f>_xlfn.IFS(Table13[[#This Row],[has_phone_and_internet]],"Phone and Internet",Table13[[#This Row],[has_phone]],"Phone",Table13[[#This Row],[has_internet]],"Internet")</f>
        <v>Phone</v>
      </c>
      <c r="U1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1" s="128">
        <f ca="1">EDATE(TODAY(),-Table13[[#This Row],[tenure]])</f>
        <v>43157</v>
      </c>
      <c r="W1361" s="129">
        <f>Table13[[#This Row],[total_charges]]/Table13[[#This Row],[tenure]]</f>
        <v>19</v>
      </c>
      <c r="X1361" s="127" t="b">
        <f>Table13[[#This Row],[monthly_charges]]=Table13[[#This Row],[avg_monthly_charge]]</f>
        <v>1</v>
      </c>
      <c r="Y1361" s="127" t="str">
        <f>VLOOKUP(Table13[[#This Row],[contract_type]],Table2_ContractType!A:B,2,0)</f>
        <v>Month-to-Month</v>
      </c>
    </row>
    <row r="1362" spans="1:25" x14ac:dyDescent="0.15">
      <c r="A1362" s="119" t="s">
        <v>662</v>
      </c>
      <c r="B1362" s="119" t="s">
        <v>3</v>
      </c>
      <c r="C1362" s="119">
        <v>0</v>
      </c>
      <c r="D1362" s="119" t="s">
        <v>5</v>
      </c>
      <c r="E1362" s="119" t="s">
        <v>5</v>
      </c>
      <c r="F1362" s="119">
        <v>1</v>
      </c>
      <c r="G1362" s="119">
        <v>2</v>
      </c>
      <c r="H1362" s="119">
        <v>0</v>
      </c>
      <c r="I1362" s="119" t="s">
        <v>10</v>
      </c>
      <c r="J1362" s="142">
        <v>74.599999999999994</v>
      </c>
      <c r="K1362" s="118">
        <v>74.599999999999994</v>
      </c>
      <c r="L1362" s="119" t="s">
        <v>4</v>
      </c>
      <c r="M1362" s="127">
        <f>ROUND(Table13[[#This Row],[tenure]],0)</f>
        <v>1</v>
      </c>
      <c r="N1362" s="116">
        <f t="shared" si="43"/>
        <v>1</v>
      </c>
      <c r="O1362" s="116" t="b">
        <f t="shared" si="42"/>
        <v>1</v>
      </c>
      <c r="P1362" s="116" t="b">
        <f>Table13[[#This Row],[churn]]="Yes"</f>
        <v>1</v>
      </c>
      <c r="Q1362" t="b">
        <f>Table13[phone_service]&gt;0</f>
        <v>1</v>
      </c>
      <c r="R1362" t="b">
        <f>Table13[internet_service]&gt;0</f>
        <v>1</v>
      </c>
      <c r="S1362" t="b">
        <f>AND(Table13[[#This Row],[has_phone]],Table13[[#This Row],[has_internet]])</f>
        <v>1</v>
      </c>
      <c r="T1362" t="str">
        <f>_xlfn.IFS(Table13[[#This Row],[has_phone_and_internet]],"Phone and Internet",Table13[[#This Row],[has_phone]],"Phone",Table13[[#This Row],[has_internet]],"Internet")</f>
        <v>Phone and Internet</v>
      </c>
      <c r="U1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2" s="128">
        <f ca="1">EDATE(TODAY(),-Table13[[#This Row],[tenure]])</f>
        <v>43672</v>
      </c>
      <c r="W1362" s="129">
        <f>Table13[[#This Row],[total_charges]]/Table13[[#This Row],[tenure]]</f>
        <v>74.599999999999994</v>
      </c>
      <c r="X1362" s="127" t="b">
        <f>Table13[[#This Row],[monthly_charges]]=Table13[[#This Row],[avg_monthly_charge]]</f>
        <v>1</v>
      </c>
      <c r="Y1362" s="127" t="str">
        <f>VLOOKUP(Table13[[#This Row],[contract_type]],Table2_ContractType!A:B,2,0)</f>
        <v>Month-to-Month</v>
      </c>
    </row>
    <row r="1363" spans="1:25" x14ac:dyDescent="0.15">
      <c r="A1363" s="119" t="s">
        <v>6849</v>
      </c>
      <c r="B1363" s="119" t="s">
        <v>9</v>
      </c>
      <c r="C1363" s="119">
        <v>0</v>
      </c>
      <c r="D1363" s="119" t="s">
        <v>5</v>
      </c>
      <c r="E1363" s="119" t="s">
        <v>5</v>
      </c>
      <c r="F1363" s="119">
        <v>2</v>
      </c>
      <c r="G1363" s="119">
        <v>2</v>
      </c>
      <c r="H1363" s="119">
        <v>0</v>
      </c>
      <c r="I1363" s="119" t="s">
        <v>10</v>
      </c>
      <c r="J1363" s="142">
        <v>99</v>
      </c>
      <c r="K1363" s="118">
        <v>1301.7</v>
      </c>
      <c r="L1363" s="119" t="s">
        <v>4</v>
      </c>
      <c r="M1363" s="127">
        <f>ROUND(Table13[[#This Row],[tenure]],0)</f>
        <v>13</v>
      </c>
      <c r="N1363" s="116">
        <f t="shared" si="43"/>
        <v>13.148484848484848</v>
      </c>
      <c r="O1363" s="116" t="b">
        <f t="shared" si="42"/>
        <v>0</v>
      </c>
      <c r="P1363" s="116" t="b">
        <f>Table13[[#This Row],[churn]]="Yes"</f>
        <v>1</v>
      </c>
      <c r="Q1363" t="b">
        <f>Table13[phone_service]&gt;0</f>
        <v>1</v>
      </c>
      <c r="R1363" t="b">
        <f>Table13[internet_service]&gt;0</f>
        <v>1</v>
      </c>
      <c r="S1363" t="b">
        <f>AND(Table13[[#This Row],[has_phone]],Table13[[#This Row],[has_internet]])</f>
        <v>1</v>
      </c>
      <c r="T1363" t="str">
        <f>_xlfn.IFS(Table13[[#This Row],[has_phone_and_internet]],"Phone and Internet",Table13[[#This Row],[has_phone]],"Phone",Table13[[#This Row],[has_internet]],"Internet")</f>
        <v>Phone and Internet</v>
      </c>
      <c r="U1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3" s="128">
        <f ca="1">EDATE(TODAY(),-Table13[[#This Row],[tenure]])</f>
        <v>43307</v>
      </c>
      <c r="W1363" s="129">
        <f>Table13[[#This Row],[total_charges]]/Table13[[#This Row],[tenure]]</f>
        <v>99</v>
      </c>
      <c r="X1363" s="127" t="b">
        <f>Table13[[#This Row],[monthly_charges]]=Table13[[#This Row],[avg_monthly_charge]]</f>
        <v>1</v>
      </c>
      <c r="Y1363" s="127" t="str">
        <f>VLOOKUP(Table13[[#This Row],[contract_type]],Table2_ContractType!A:B,2,0)</f>
        <v>Month-to-Month</v>
      </c>
    </row>
    <row r="1364" spans="1:25" x14ac:dyDescent="0.15">
      <c r="A1364" s="119" t="s">
        <v>1264</v>
      </c>
      <c r="B1364" s="119" t="s">
        <v>3</v>
      </c>
      <c r="C1364" s="119">
        <v>0</v>
      </c>
      <c r="D1364" s="119" t="s">
        <v>5</v>
      </c>
      <c r="E1364" s="119" t="s">
        <v>5</v>
      </c>
      <c r="F1364" s="119">
        <v>1</v>
      </c>
      <c r="G1364" s="119">
        <v>2</v>
      </c>
      <c r="H1364" s="119">
        <v>0</v>
      </c>
      <c r="I1364" s="119" t="s">
        <v>7</v>
      </c>
      <c r="J1364" s="142">
        <v>79.3</v>
      </c>
      <c r="K1364" s="118">
        <v>523.15</v>
      </c>
      <c r="L1364" s="119" t="s">
        <v>4</v>
      </c>
      <c r="M1364" s="127">
        <f>ROUND(Table13[[#This Row],[tenure]],0)</f>
        <v>7</v>
      </c>
      <c r="N1364" s="116">
        <f t="shared" si="43"/>
        <v>6.5970996216897859</v>
      </c>
      <c r="O1364" s="116" t="b">
        <f t="shared" si="42"/>
        <v>1</v>
      </c>
      <c r="P1364" s="116" t="b">
        <f>Table13[[#This Row],[churn]]="Yes"</f>
        <v>1</v>
      </c>
      <c r="Q1364" t="b">
        <f>Table13[phone_service]&gt;0</f>
        <v>1</v>
      </c>
      <c r="R1364" t="b">
        <f>Table13[internet_service]&gt;0</f>
        <v>1</v>
      </c>
      <c r="S1364" t="b">
        <f>AND(Table13[[#This Row],[has_phone]],Table13[[#This Row],[has_internet]])</f>
        <v>1</v>
      </c>
      <c r="T1364" t="str">
        <f>_xlfn.IFS(Table13[[#This Row],[has_phone_and_internet]],"Phone and Internet",Table13[[#This Row],[has_phone]],"Phone",Table13[[#This Row],[has_internet]],"Internet")</f>
        <v>Phone and Internet</v>
      </c>
      <c r="U1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4" s="128">
        <f ca="1">EDATE(TODAY(),-Table13[[#This Row],[tenure]])</f>
        <v>43522</v>
      </c>
      <c r="W1364" s="129">
        <f>Table13[[#This Row],[total_charges]]/Table13[[#This Row],[tenure]]</f>
        <v>79.3</v>
      </c>
      <c r="X1364" s="127" t="b">
        <f>Table13[[#This Row],[monthly_charges]]=Table13[[#This Row],[avg_monthly_charge]]</f>
        <v>1</v>
      </c>
      <c r="Y1364" s="127" t="str">
        <f>VLOOKUP(Table13[[#This Row],[contract_type]],Table2_ContractType!A:B,2,0)</f>
        <v>Month-to-Month</v>
      </c>
    </row>
    <row r="1365" spans="1:25" x14ac:dyDescent="0.15">
      <c r="A1365" s="119" t="s">
        <v>6713</v>
      </c>
      <c r="B1365" s="119" t="s">
        <v>9</v>
      </c>
      <c r="C1365" s="119">
        <v>0</v>
      </c>
      <c r="D1365" s="119" t="s">
        <v>4</v>
      </c>
      <c r="E1365" s="119" t="s">
        <v>4</v>
      </c>
      <c r="F1365" s="119">
        <v>1</v>
      </c>
      <c r="G1365" s="119">
        <v>2</v>
      </c>
      <c r="H1365" s="119">
        <v>0</v>
      </c>
      <c r="I1365" s="119" t="s">
        <v>7</v>
      </c>
      <c r="J1365" s="142">
        <v>85.6</v>
      </c>
      <c r="K1365" s="118">
        <v>1601.5</v>
      </c>
      <c r="L1365" s="119" t="s">
        <v>5</v>
      </c>
      <c r="M1365" s="127">
        <f>ROUND(Table13[[#This Row],[tenure]],0)</f>
        <v>19</v>
      </c>
      <c r="N1365" s="116">
        <f t="shared" si="43"/>
        <v>18.709112149532711</v>
      </c>
      <c r="O1365" s="116" t="b">
        <f t="shared" si="42"/>
        <v>0</v>
      </c>
      <c r="P1365" s="116" t="b">
        <f>Table13[[#This Row],[churn]]="Yes"</f>
        <v>0</v>
      </c>
      <c r="Q1365" t="b">
        <f>Table13[phone_service]&gt;0</f>
        <v>1</v>
      </c>
      <c r="R1365" t="b">
        <f>Table13[internet_service]&gt;0</f>
        <v>1</v>
      </c>
      <c r="S1365" t="b">
        <f>AND(Table13[[#This Row],[has_phone]],Table13[[#This Row],[has_internet]])</f>
        <v>1</v>
      </c>
      <c r="T1365" t="str">
        <f>_xlfn.IFS(Table13[[#This Row],[has_phone_and_internet]],"Phone and Internet",Table13[[#This Row],[has_phone]],"Phone",Table13[[#This Row],[has_internet]],"Internet")</f>
        <v>Phone and Internet</v>
      </c>
      <c r="U1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65" s="128">
        <f ca="1">EDATE(TODAY(),-Table13[[#This Row],[tenure]])</f>
        <v>43157</v>
      </c>
      <c r="W1365" s="129">
        <f>Table13[[#This Row],[total_charges]]/Table13[[#This Row],[tenure]]</f>
        <v>85.6</v>
      </c>
      <c r="X1365" s="127" t="b">
        <f>Table13[[#This Row],[monthly_charges]]=Table13[[#This Row],[avg_monthly_charge]]</f>
        <v>1</v>
      </c>
      <c r="Y1365" s="127" t="str">
        <f>VLOOKUP(Table13[[#This Row],[contract_type]],Table2_ContractType!A:B,2,0)</f>
        <v>Month-to-Month</v>
      </c>
    </row>
    <row r="1366" spans="1:25" x14ac:dyDescent="0.15">
      <c r="A1366" s="119" t="s">
        <v>5277</v>
      </c>
      <c r="B1366" s="119" t="s">
        <v>9</v>
      </c>
      <c r="C1366" s="119">
        <v>0</v>
      </c>
      <c r="D1366" s="119" t="s">
        <v>4</v>
      </c>
      <c r="E1366" s="119" t="s">
        <v>4</v>
      </c>
      <c r="F1366" s="119">
        <v>1</v>
      </c>
      <c r="G1366" s="119">
        <v>1</v>
      </c>
      <c r="H1366" s="119">
        <v>1</v>
      </c>
      <c r="I1366" s="119" t="s">
        <v>10</v>
      </c>
      <c r="J1366" s="142">
        <v>58.75</v>
      </c>
      <c r="K1366" s="118">
        <v>2203.1</v>
      </c>
      <c r="L1366" s="119" t="s">
        <v>5</v>
      </c>
      <c r="M1366" s="127">
        <f>ROUND(Table13[[#This Row],[tenure]],0)</f>
        <v>37</v>
      </c>
      <c r="N1366" s="116">
        <f t="shared" si="43"/>
        <v>37.499574468085108</v>
      </c>
      <c r="O1366" s="116" t="b">
        <f t="shared" si="42"/>
        <v>0</v>
      </c>
      <c r="P1366" s="116" t="b">
        <f>Table13[[#This Row],[churn]]="Yes"</f>
        <v>0</v>
      </c>
      <c r="Q1366" t="b">
        <f>Table13[phone_service]&gt;0</f>
        <v>1</v>
      </c>
      <c r="R1366" t="b">
        <f>Table13[internet_service]&gt;0</f>
        <v>1</v>
      </c>
      <c r="S1366" t="b">
        <f>AND(Table13[[#This Row],[has_phone]],Table13[[#This Row],[has_internet]])</f>
        <v>1</v>
      </c>
      <c r="T1366" t="str">
        <f>_xlfn.IFS(Table13[[#This Row],[has_phone_and_internet]],"Phone and Internet",Table13[[#This Row],[has_phone]],"Phone",Table13[[#This Row],[has_internet]],"Internet")</f>
        <v>Phone and Internet</v>
      </c>
      <c r="U1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66" s="128">
        <f ca="1">EDATE(TODAY(),-Table13[[#This Row],[tenure]])</f>
        <v>42577</v>
      </c>
      <c r="W1366" s="129">
        <f>Table13[[#This Row],[total_charges]]/Table13[[#This Row],[tenure]]</f>
        <v>58.749999999999993</v>
      </c>
      <c r="X1366" s="127" t="b">
        <f>Table13[[#This Row],[monthly_charges]]=Table13[[#This Row],[avg_monthly_charge]]</f>
        <v>1</v>
      </c>
      <c r="Y1366" s="127" t="str">
        <f>VLOOKUP(Table13[[#This Row],[contract_type]],Table2_ContractType!A:B,2,0)</f>
        <v>1 Year</v>
      </c>
    </row>
    <row r="1367" spans="1:25" x14ac:dyDescent="0.15">
      <c r="A1367" s="119" t="s">
        <v>2305</v>
      </c>
      <c r="B1367" s="119" t="s">
        <v>9</v>
      </c>
      <c r="C1367" s="119">
        <v>0</v>
      </c>
      <c r="D1367" s="119" t="s">
        <v>5</v>
      </c>
      <c r="E1367" s="119" t="s">
        <v>5</v>
      </c>
      <c r="F1367" s="119">
        <v>2</v>
      </c>
      <c r="G1367" s="119">
        <v>2</v>
      </c>
      <c r="H1367" s="119">
        <v>0</v>
      </c>
      <c r="I1367" s="119" t="s">
        <v>7</v>
      </c>
      <c r="J1367" s="142">
        <v>106.7</v>
      </c>
      <c r="K1367" s="118">
        <v>1253.9000000000001</v>
      </c>
      <c r="L1367" s="119" t="s">
        <v>4</v>
      </c>
      <c r="M1367" s="127">
        <f>ROUND(Table13[[#This Row],[tenure]],0)</f>
        <v>12</v>
      </c>
      <c r="N1367" s="116">
        <f t="shared" si="43"/>
        <v>11.751640112464855</v>
      </c>
      <c r="O1367" s="116" t="b">
        <f t="shared" si="42"/>
        <v>0</v>
      </c>
      <c r="P1367" s="116" t="b">
        <f>Table13[[#This Row],[churn]]="Yes"</f>
        <v>1</v>
      </c>
      <c r="Q1367" t="b">
        <f>Table13[phone_service]&gt;0</f>
        <v>1</v>
      </c>
      <c r="R1367" t="b">
        <f>Table13[internet_service]&gt;0</f>
        <v>1</v>
      </c>
      <c r="S1367" t="b">
        <f>AND(Table13[[#This Row],[has_phone]],Table13[[#This Row],[has_internet]])</f>
        <v>1</v>
      </c>
      <c r="T1367" t="str">
        <f>_xlfn.IFS(Table13[[#This Row],[has_phone_and_internet]],"Phone and Internet",Table13[[#This Row],[has_phone]],"Phone",Table13[[#This Row],[has_internet]],"Internet")</f>
        <v>Phone and Internet</v>
      </c>
      <c r="U1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7" s="128">
        <f ca="1">EDATE(TODAY(),-Table13[[#This Row],[tenure]])</f>
        <v>43369</v>
      </c>
      <c r="W1367" s="129">
        <f>Table13[[#This Row],[total_charges]]/Table13[[#This Row],[tenure]]</f>
        <v>106.7</v>
      </c>
      <c r="X1367" s="127" t="b">
        <f>Table13[[#This Row],[monthly_charges]]=Table13[[#This Row],[avg_monthly_charge]]</f>
        <v>1</v>
      </c>
      <c r="Y1367" s="127" t="str">
        <f>VLOOKUP(Table13[[#This Row],[contract_type]],Table2_ContractType!A:B,2,0)</f>
        <v>Month-to-Month</v>
      </c>
    </row>
    <row r="1368" spans="1:25" x14ac:dyDescent="0.15">
      <c r="A1368" s="119" t="s">
        <v>6041</v>
      </c>
      <c r="B1368" s="119" t="s">
        <v>3</v>
      </c>
      <c r="C1368" s="119">
        <v>0</v>
      </c>
      <c r="D1368" s="119" t="s">
        <v>5</v>
      </c>
      <c r="E1368" s="119" t="s">
        <v>5</v>
      </c>
      <c r="F1368" s="119">
        <v>0</v>
      </c>
      <c r="G1368" s="119">
        <v>1</v>
      </c>
      <c r="H1368" s="119">
        <v>0</v>
      </c>
      <c r="I1368" s="119" t="s">
        <v>13</v>
      </c>
      <c r="J1368" s="142">
        <v>49.05</v>
      </c>
      <c r="K1368" s="118">
        <v>2076.1999999999998</v>
      </c>
      <c r="L1368" s="119" t="s">
        <v>4</v>
      </c>
      <c r="M1368" s="127">
        <f>ROUND(Table13[[#This Row],[tenure]],0)</f>
        <v>42</v>
      </c>
      <c r="N1368" s="116">
        <f t="shared" si="43"/>
        <v>42.328236493374106</v>
      </c>
      <c r="O1368" s="116" t="b">
        <f t="shared" si="42"/>
        <v>1</v>
      </c>
      <c r="P1368" s="116" t="b">
        <f>Table13[[#This Row],[churn]]="Yes"</f>
        <v>1</v>
      </c>
      <c r="Q1368" t="b">
        <f>Table13[phone_service]&gt;0</f>
        <v>0</v>
      </c>
      <c r="R1368" t="b">
        <f>Table13[internet_service]&gt;0</f>
        <v>1</v>
      </c>
      <c r="S1368" t="b">
        <f>AND(Table13[[#This Row],[has_phone]],Table13[[#This Row],[has_internet]])</f>
        <v>0</v>
      </c>
      <c r="T1368" t="str">
        <f>_xlfn.IFS(Table13[[#This Row],[has_phone_and_internet]],"Phone and Internet",Table13[[#This Row],[has_phone]],"Phone",Table13[[#This Row],[has_internet]],"Internet")</f>
        <v>Internet</v>
      </c>
      <c r="U1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8" s="128">
        <f ca="1">EDATE(TODAY(),-Table13[[#This Row],[tenure]])</f>
        <v>42426</v>
      </c>
      <c r="W1368" s="129">
        <f>Table13[[#This Row],[total_charges]]/Table13[[#This Row],[tenure]]</f>
        <v>49.05</v>
      </c>
      <c r="X1368" s="127" t="b">
        <f>Table13[[#This Row],[monthly_charges]]=Table13[[#This Row],[avg_monthly_charge]]</f>
        <v>1</v>
      </c>
      <c r="Y1368" s="127" t="str">
        <f>VLOOKUP(Table13[[#This Row],[contract_type]],Table2_ContractType!A:B,2,0)</f>
        <v>Month-to-Month</v>
      </c>
    </row>
    <row r="1369" spans="1:25" x14ac:dyDescent="0.15">
      <c r="A1369" s="119" t="s">
        <v>4202</v>
      </c>
      <c r="B1369" s="119" t="s">
        <v>3</v>
      </c>
      <c r="C1369" s="119">
        <v>0</v>
      </c>
      <c r="D1369" s="119" t="s">
        <v>4</v>
      </c>
      <c r="E1369" s="119" t="s">
        <v>5</v>
      </c>
      <c r="F1369" s="119">
        <v>2</v>
      </c>
      <c r="G1369" s="119">
        <v>2</v>
      </c>
      <c r="H1369" s="119">
        <v>0</v>
      </c>
      <c r="I1369" s="119" t="s">
        <v>7</v>
      </c>
      <c r="J1369" s="142">
        <v>108.75</v>
      </c>
      <c r="K1369" s="118">
        <v>6871.7</v>
      </c>
      <c r="L1369" s="119" t="s">
        <v>5</v>
      </c>
      <c r="M1369" s="127">
        <f>ROUND(Table13[[#This Row],[tenure]],0)</f>
        <v>63</v>
      </c>
      <c r="N1369" s="116">
        <f t="shared" si="43"/>
        <v>63.188045977011491</v>
      </c>
      <c r="O1369" s="116" t="b">
        <f t="shared" si="42"/>
        <v>1</v>
      </c>
      <c r="P1369" s="116" t="b">
        <f>Table13[[#This Row],[churn]]="Yes"</f>
        <v>0</v>
      </c>
      <c r="Q1369" t="b">
        <f>Table13[phone_service]&gt;0</f>
        <v>1</v>
      </c>
      <c r="R1369" t="b">
        <f>Table13[internet_service]&gt;0</f>
        <v>1</v>
      </c>
      <c r="S1369" t="b">
        <f>AND(Table13[[#This Row],[has_phone]],Table13[[#This Row],[has_internet]])</f>
        <v>1</v>
      </c>
      <c r="T1369" t="str">
        <f>_xlfn.IFS(Table13[[#This Row],[has_phone_and_internet]],"Phone and Internet",Table13[[#This Row],[has_phone]],"Phone",Table13[[#This Row],[has_internet]],"Internet")</f>
        <v>Phone and Internet</v>
      </c>
      <c r="U1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69" s="128">
        <f ca="1">EDATE(TODAY(),-Table13[[#This Row],[tenure]])</f>
        <v>41785</v>
      </c>
      <c r="W1369" s="129">
        <f>Table13[[#This Row],[total_charges]]/Table13[[#This Row],[tenure]]</f>
        <v>108.75</v>
      </c>
      <c r="X1369" s="127" t="b">
        <f>Table13[[#This Row],[monthly_charges]]=Table13[[#This Row],[avg_monthly_charge]]</f>
        <v>1</v>
      </c>
      <c r="Y1369" s="127" t="str">
        <f>VLOOKUP(Table13[[#This Row],[contract_type]],Table2_ContractType!A:B,2,0)</f>
        <v>Month-to-Month</v>
      </c>
    </row>
    <row r="1370" spans="1:25" x14ac:dyDescent="0.15">
      <c r="A1370" s="119" t="s">
        <v>6818</v>
      </c>
      <c r="B1370" s="119" t="s">
        <v>9</v>
      </c>
      <c r="C1370" s="119">
        <v>0</v>
      </c>
      <c r="D1370" s="119" t="s">
        <v>4</v>
      </c>
      <c r="E1370" s="119" t="s">
        <v>4</v>
      </c>
      <c r="F1370" s="119">
        <v>1</v>
      </c>
      <c r="G1370" s="119">
        <v>0</v>
      </c>
      <c r="H1370" s="119">
        <v>2</v>
      </c>
      <c r="I1370" s="119" t="s">
        <v>17</v>
      </c>
      <c r="J1370" s="142">
        <v>20.399999999999999</v>
      </c>
      <c r="K1370" s="118">
        <v>107.6</v>
      </c>
      <c r="L1370" s="119" t="s">
        <v>5</v>
      </c>
      <c r="M1370" s="127">
        <f>ROUND(Table13[[#This Row],[tenure]],0)</f>
        <v>5</v>
      </c>
      <c r="N1370" s="116">
        <f t="shared" si="43"/>
        <v>5.2745098039215685</v>
      </c>
      <c r="O1370" s="116" t="b">
        <f t="shared" si="42"/>
        <v>0</v>
      </c>
      <c r="P1370" s="116" t="b">
        <f>Table13[[#This Row],[churn]]="Yes"</f>
        <v>0</v>
      </c>
      <c r="Q1370" t="b">
        <f>Table13[phone_service]&gt;0</f>
        <v>1</v>
      </c>
      <c r="R1370" t="b">
        <f>Table13[internet_service]&gt;0</f>
        <v>0</v>
      </c>
      <c r="S1370" t="b">
        <f>AND(Table13[[#This Row],[has_phone]],Table13[[#This Row],[has_internet]])</f>
        <v>0</v>
      </c>
      <c r="T1370" t="str">
        <f>_xlfn.IFS(Table13[[#This Row],[has_phone_and_internet]],"Phone and Internet",Table13[[#This Row],[has_phone]],"Phone",Table13[[#This Row],[has_internet]],"Internet")</f>
        <v>Phone</v>
      </c>
      <c r="U1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0" s="128">
        <f ca="1">EDATE(TODAY(),-Table13[[#This Row],[tenure]])</f>
        <v>43550</v>
      </c>
      <c r="W1370" s="129">
        <f>Table13[[#This Row],[total_charges]]/Table13[[#This Row],[tenure]]</f>
        <v>20.399999999999999</v>
      </c>
      <c r="X1370" s="127" t="b">
        <f>Table13[[#This Row],[monthly_charges]]=Table13[[#This Row],[avg_monthly_charge]]</f>
        <v>1</v>
      </c>
      <c r="Y1370" s="127" t="str">
        <f>VLOOKUP(Table13[[#This Row],[contract_type]],Table2_ContractType!A:B,2,0)</f>
        <v>2 Year</v>
      </c>
    </row>
    <row r="1371" spans="1:25" x14ac:dyDescent="0.15">
      <c r="A1371" s="119" t="s">
        <v>4222</v>
      </c>
      <c r="B1371" s="119" t="s">
        <v>9</v>
      </c>
      <c r="C1371" s="119">
        <v>1</v>
      </c>
      <c r="D1371" s="119" t="s">
        <v>5</v>
      </c>
      <c r="E1371" s="119" t="s">
        <v>5</v>
      </c>
      <c r="F1371" s="119">
        <v>2</v>
      </c>
      <c r="G1371" s="119">
        <v>2</v>
      </c>
      <c r="H1371" s="119">
        <v>0</v>
      </c>
      <c r="I1371" s="119" t="s">
        <v>17</v>
      </c>
      <c r="J1371" s="142">
        <v>102.95</v>
      </c>
      <c r="K1371" s="118">
        <v>2496.6999999999998</v>
      </c>
      <c r="L1371" s="119" t="s">
        <v>4</v>
      </c>
      <c r="M1371" s="127">
        <f>ROUND(Table13[[#This Row],[tenure]],0)</f>
        <v>24</v>
      </c>
      <c r="N1371" s="116">
        <f t="shared" si="43"/>
        <v>24.251578436134043</v>
      </c>
      <c r="O1371" s="116" t="b">
        <f t="shared" si="42"/>
        <v>0</v>
      </c>
      <c r="P1371" s="116" t="b">
        <f>Table13[[#This Row],[churn]]="Yes"</f>
        <v>1</v>
      </c>
      <c r="Q1371" t="b">
        <f>Table13[phone_service]&gt;0</f>
        <v>1</v>
      </c>
      <c r="R1371" t="b">
        <f>Table13[internet_service]&gt;0</f>
        <v>1</v>
      </c>
      <c r="S1371" t="b">
        <f>AND(Table13[[#This Row],[has_phone]],Table13[[#This Row],[has_internet]])</f>
        <v>1</v>
      </c>
      <c r="T1371" t="str">
        <f>_xlfn.IFS(Table13[[#This Row],[has_phone_and_internet]],"Phone and Internet",Table13[[#This Row],[has_phone]],"Phone",Table13[[#This Row],[has_internet]],"Internet")</f>
        <v>Phone and Internet</v>
      </c>
      <c r="U1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1" s="128">
        <f ca="1">EDATE(TODAY(),-Table13[[#This Row],[tenure]])</f>
        <v>42973</v>
      </c>
      <c r="W1371" s="129">
        <f>Table13[[#This Row],[total_charges]]/Table13[[#This Row],[tenure]]</f>
        <v>102.95</v>
      </c>
      <c r="X1371" s="127" t="b">
        <f>Table13[[#This Row],[monthly_charges]]=Table13[[#This Row],[avg_monthly_charge]]</f>
        <v>1</v>
      </c>
      <c r="Y1371" s="127" t="str">
        <f>VLOOKUP(Table13[[#This Row],[contract_type]],Table2_ContractType!A:B,2,0)</f>
        <v>Month-to-Month</v>
      </c>
    </row>
    <row r="1372" spans="1:25" x14ac:dyDescent="0.15">
      <c r="A1372" s="119" t="s">
        <v>357</v>
      </c>
      <c r="B1372" s="119" t="s">
        <v>3</v>
      </c>
      <c r="C1372" s="119">
        <v>0</v>
      </c>
      <c r="D1372" s="119" t="s">
        <v>5</v>
      </c>
      <c r="E1372" s="119" t="s">
        <v>5</v>
      </c>
      <c r="F1372" s="119">
        <v>1</v>
      </c>
      <c r="G1372" s="119">
        <v>2</v>
      </c>
      <c r="H1372" s="119">
        <v>0</v>
      </c>
      <c r="I1372" s="119" t="s">
        <v>7</v>
      </c>
      <c r="J1372" s="142">
        <v>90.4</v>
      </c>
      <c r="K1372" s="118">
        <v>168.2</v>
      </c>
      <c r="L1372" s="119" t="s">
        <v>4</v>
      </c>
      <c r="M1372" s="127">
        <f>ROUND(Table13[[#This Row],[tenure]],0)</f>
        <v>2</v>
      </c>
      <c r="N1372" s="116">
        <f t="shared" si="43"/>
        <v>1.8606194690265485</v>
      </c>
      <c r="O1372" s="116" t="b">
        <f t="shared" si="42"/>
        <v>1</v>
      </c>
      <c r="P1372" s="116" t="b">
        <f>Table13[[#This Row],[churn]]="Yes"</f>
        <v>1</v>
      </c>
      <c r="Q1372" t="b">
        <f>Table13[phone_service]&gt;0</f>
        <v>1</v>
      </c>
      <c r="R1372" t="b">
        <f>Table13[internet_service]&gt;0</f>
        <v>1</v>
      </c>
      <c r="S1372" t="b">
        <f>AND(Table13[[#This Row],[has_phone]],Table13[[#This Row],[has_internet]])</f>
        <v>1</v>
      </c>
      <c r="T1372" t="str">
        <f>_xlfn.IFS(Table13[[#This Row],[has_phone_and_internet]],"Phone and Internet",Table13[[#This Row],[has_phone]],"Phone",Table13[[#This Row],[has_internet]],"Internet")</f>
        <v>Phone and Internet</v>
      </c>
      <c r="U1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2" s="128">
        <f ca="1">EDATE(TODAY(),-Table13[[#This Row],[tenure]])</f>
        <v>43672</v>
      </c>
      <c r="W1372" s="129">
        <f>Table13[[#This Row],[total_charges]]/Table13[[#This Row],[tenure]]</f>
        <v>90.4</v>
      </c>
      <c r="X1372" s="127" t="b">
        <f>Table13[[#This Row],[monthly_charges]]=Table13[[#This Row],[avg_monthly_charge]]</f>
        <v>1</v>
      </c>
      <c r="Y1372" s="127" t="str">
        <f>VLOOKUP(Table13[[#This Row],[contract_type]],Table2_ContractType!A:B,2,0)</f>
        <v>Month-to-Month</v>
      </c>
    </row>
    <row r="1373" spans="1:25" x14ac:dyDescent="0.15">
      <c r="A1373" s="119" t="s">
        <v>4469</v>
      </c>
      <c r="B1373" s="119" t="s">
        <v>9</v>
      </c>
      <c r="C1373" s="119">
        <v>0</v>
      </c>
      <c r="D1373" s="119" t="s">
        <v>4</v>
      </c>
      <c r="E1373" s="119" t="s">
        <v>4</v>
      </c>
      <c r="F1373" s="119">
        <v>2</v>
      </c>
      <c r="G1373" s="119">
        <v>2</v>
      </c>
      <c r="H1373" s="119">
        <v>0</v>
      </c>
      <c r="I1373" s="119" t="s">
        <v>7</v>
      </c>
      <c r="J1373" s="142">
        <v>94.65</v>
      </c>
      <c r="K1373" s="118">
        <v>3624.3</v>
      </c>
      <c r="L1373" s="119" t="s">
        <v>4</v>
      </c>
      <c r="M1373" s="127">
        <f>ROUND(Table13[[#This Row],[tenure]],0)</f>
        <v>38</v>
      </c>
      <c r="N1373" s="116">
        <f t="shared" si="43"/>
        <v>38.29160063391442</v>
      </c>
      <c r="O1373" s="116" t="b">
        <f t="shared" si="42"/>
        <v>0</v>
      </c>
      <c r="P1373" s="116" t="b">
        <f>Table13[[#This Row],[churn]]="Yes"</f>
        <v>1</v>
      </c>
      <c r="Q1373" t="b">
        <f>Table13[phone_service]&gt;0</f>
        <v>1</v>
      </c>
      <c r="R1373" t="b">
        <f>Table13[internet_service]&gt;0</f>
        <v>1</v>
      </c>
      <c r="S1373" t="b">
        <f>AND(Table13[[#This Row],[has_phone]],Table13[[#This Row],[has_internet]])</f>
        <v>1</v>
      </c>
      <c r="T1373" t="str">
        <f>_xlfn.IFS(Table13[[#This Row],[has_phone_and_internet]],"Phone and Internet",Table13[[#This Row],[has_phone]],"Phone",Table13[[#This Row],[has_internet]],"Internet")</f>
        <v>Phone and Internet</v>
      </c>
      <c r="U1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3" s="128">
        <f ca="1">EDATE(TODAY(),-Table13[[#This Row],[tenure]])</f>
        <v>42547</v>
      </c>
      <c r="W1373" s="129">
        <f>Table13[[#This Row],[total_charges]]/Table13[[#This Row],[tenure]]</f>
        <v>94.65</v>
      </c>
      <c r="X1373" s="127" t="b">
        <f>Table13[[#This Row],[monthly_charges]]=Table13[[#This Row],[avg_monthly_charge]]</f>
        <v>1</v>
      </c>
      <c r="Y1373" s="127" t="str">
        <f>VLOOKUP(Table13[[#This Row],[contract_type]],Table2_ContractType!A:B,2,0)</f>
        <v>Month-to-Month</v>
      </c>
    </row>
    <row r="1374" spans="1:25" x14ac:dyDescent="0.15">
      <c r="A1374" s="119" t="s">
        <v>785</v>
      </c>
      <c r="B1374" s="119" t="s">
        <v>9</v>
      </c>
      <c r="C1374" s="119">
        <v>0</v>
      </c>
      <c r="D1374" s="119" t="s">
        <v>4</v>
      </c>
      <c r="E1374" s="119" t="s">
        <v>5</v>
      </c>
      <c r="F1374" s="119">
        <v>1</v>
      </c>
      <c r="G1374" s="119">
        <v>2</v>
      </c>
      <c r="H1374" s="119">
        <v>1</v>
      </c>
      <c r="I1374" s="119" t="s">
        <v>7</v>
      </c>
      <c r="J1374" s="142">
        <v>95.8</v>
      </c>
      <c r="K1374" s="118">
        <v>3036.75</v>
      </c>
      <c r="L1374" s="119" t="s">
        <v>4</v>
      </c>
      <c r="M1374" s="127">
        <f>ROUND(Table13[[#This Row],[tenure]],0)</f>
        <v>32</v>
      </c>
      <c r="N1374" s="116">
        <f t="shared" si="43"/>
        <v>31.698851774530272</v>
      </c>
      <c r="O1374" s="116" t="b">
        <f t="shared" si="42"/>
        <v>0</v>
      </c>
      <c r="P1374" s="116" t="b">
        <f>Table13[[#This Row],[churn]]="Yes"</f>
        <v>1</v>
      </c>
      <c r="Q1374" t="b">
        <f>Table13[phone_service]&gt;0</f>
        <v>1</v>
      </c>
      <c r="R1374" t="b">
        <f>Table13[internet_service]&gt;0</f>
        <v>1</v>
      </c>
      <c r="S1374" t="b">
        <f>AND(Table13[[#This Row],[has_phone]],Table13[[#This Row],[has_internet]])</f>
        <v>1</v>
      </c>
      <c r="T1374" t="str">
        <f>_xlfn.IFS(Table13[[#This Row],[has_phone_and_internet]],"Phone and Internet",Table13[[#This Row],[has_phone]],"Phone",Table13[[#This Row],[has_internet]],"Internet")</f>
        <v>Phone and Internet</v>
      </c>
      <c r="U1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74" s="128">
        <f ca="1">EDATE(TODAY(),-Table13[[#This Row],[tenure]])</f>
        <v>42761</v>
      </c>
      <c r="W1374" s="129">
        <f>Table13[[#This Row],[total_charges]]/Table13[[#This Row],[tenure]]</f>
        <v>95.8</v>
      </c>
      <c r="X1374" s="127" t="b">
        <f>Table13[[#This Row],[monthly_charges]]=Table13[[#This Row],[avg_monthly_charge]]</f>
        <v>1</v>
      </c>
      <c r="Y1374" s="127" t="str">
        <f>VLOOKUP(Table13[[#This Row],[contract_type]],Table2_ContractType!A:B,2,0)</f>
        <v>1 Year</v>
      </c>
    </row>
    <row r="1375" spans="1:25" x14ac:dyDescent="0.15">
      <c r="A1375" s="119" t="s">
        <v>2063</v>
      </c>
      <c r="B1375" s="119" t="s">
        <v>3</v>
      </c>
      <c r="C1375" s="119">
        <v>0</v>
      </c>
      <c r="D1375" s="119" t="s">
        <v>5</v>
      </c>
      <c r="E1375" s="119" t="s">
        <v>5</v>
      </c>
      <c r="F1375" s="119">
        <v>2</v>
      </c>
      <c r="G1375" s="119">
        <v>2</v>
      </c>
      <c r="H1375" s="119">
        <v>0</v>
      </c>
      <c r="I1375" s="119" t="s">
        <v>7</v>
      </c>
      <c r="J1375" s="142">
        <v>103.85</v>
      </c>
      <c r="K1375" s="118">
        <v>4946.05</v>
      </c>
      <c r="L1375" s="119" t="s">
        <v>5</v>
      </c>
      <c r="M1375" s="127">
        <f>ROUND(Table13[[#This Row],[tenure]],0)</f>
        <v>48</v>
      </c>
      <c r="N1375" s="116">
        <f t="shared" si="43"/>
        <v>47.626865671641795</v>
      </c>
      <c r="O1375" s="116" t="b">
        <f t="shared" si="42"/>
        <v>1</v>
      </c>
      <c r="P1375" s="116" t="b">
        <f>Table13[[#This Row],[churn]]="Yes"</f>
        <v>0</v>
      </c>
      <c r="Q1375" t="b">
        <f>Table13[phone_service]&gt;0</f>
        <v>1</v>
      </c>
      <c r="R1375" t="b">
        <f>Table13[internet_service]&gt;0</f>
        <v>1</v>
      </c>
      <c r="S1375" t="b">
        <f>AND(Table13[[#This Row],[has_phone]],Table13[[#This Row],[has_internet]])</f>
        <v>1</v>
      </c>
      <c r="T1375" t="str">
        <f>_xlfn.IFS(Table13[[#This Row],[has_phone_and_internet]],"Phone and Internet",Table13[[#This Row],[has_phone]],"Phone",Table13[[#This Row],[has_internet]],"Internet")</f>
        <v>Phone and Internet</v>
      </c>
      <c r="U1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5" s="128">
        <f ca="1">EDATE(TODAY(),-Table13[[#This Row],[tenure]])</f>
        <v>42273</v>
      </c>
      <c r="W1375" s="129">
        <f>Table13[[#This Row],[total_charges]]/Table13[[#This Row],[tenure]]</f>
        <v>103.85</v>
      </c>
      <c r="X1375" s="127" t="b">
        <f>Table13[[#This Row],[monthly_charges]]=Table13[[#This Row],[avg_monthly_charge]]</f>
        <v>1</v>
      </c>
      <c r="Y1375" s="127" t="str">
        <f>VLOOKUP(Table13[[#This Row],[contract_type]],Table2_ContractType!A:B,2,0)</f>
        <v>Month-to-Month</v>
      </c>
    </row>
    <row r="1376" spans="1:25" x14ac:dyDescent="0.15">
      <c r="A1376" s="119" t="s">
        <v>2184</v>
      </c>
      <c r="B1376" s="119" t="s">
        <v>9</v>
      </c>
      <c r="C1376" s="119">
        <v>0</v>
      </c>
      <c r="D1376" s="119" t="s">
        <v>5</v>
      </c>
      <c r="E1376" s="119" t="s">
        <v>5</v>
      </c>
      <c r="F1376" s="119">
        <v>1</v>
      </c>
      <c r="G1376" s="119">
        <v>2</v>
      </c>
      <c r="H1376" s="119">
        <v>0</v>
      </c>
      <c r="I1376" s="119" t="s">
        <v>7</v>
      </c>
      <c r="J1376" s="142">
        <v>86.05</v>
      </c>
      <c r="K1376" s="118">
        <v>308.10000000000002</v>
      </c>
      <c r="L1376" s="119" t="s">
        <v>5</v>
      </c>
      <c r="M1376" s="127">
        <f>ROUND(Table13[[#This Row],[tenure]],0)</f>
        <v>4</v>
      </c>
      <c r="N1376" s="116">
        <f t="shared" si="43"/>
        <v>3.58047646717025</v>
      </c>
      <c r="O1376" s="116" t="b">
        <f t="shared" si="42"/>
        <v>0</v>
      </c>
      <c r="P1376" s="116" t="b">
        <f>Table13[[#This Row],[churn]]="Yes"</f>
        <v>0</v>
      </c>
      <c r="Q1376" t="b">
        <f>Table13[phone_service]&gt;0</f>
        <v>1</v>
      </c>
      <c r="R1376" t="b">
        <f>Table13[internet_service]&gt;0</f>
        <v>1</v>
      </c>
      <c r="S1376" t="b">
        <f>AND(Table13[[#This Row],[has_phone]],Table13[[#This Row],[has_internet]])</f>
        <v>1</v>
      </c>
      <c r="T1376" t="str">
        <f>_xlfn.IFS(Table13[[#This Row],[has_phone_and_internet]],"Phone and Internet",Table13[[#This Row],[has_phone]],"Phone",Table13[[#This Row],[has_internet]],"Internet")</f>
        <v>Phone and Internet</v>
      </c>
      <c r="U1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6" s="128">
        <f ca="1">EDATE(TODAY(),-Table13[[#This Row],[tenure]])</f>
        <v>43611</v>
      </c>
      <c r="W1376" s="129">
        <f>Table13[[#This Row],[total_charges]]/Table13[[#This Row],[tenure]]</f>
        <v>86.05</v>
      </c>
      <c r="X1376" s="127" t="b">
        <f>Table13[[#This Row],[monthly_charges]]=Table13[[#This Row],[avg_monthly_charge]]</f>
        <v>1</v>
      </c>
      <c r="Y1376" s="127" t="str">
        <f>VLOOKUP(Table13[[#This Row],[contract_type]],Table2_ContractType!A:B,2,0)</f>
        <v>Month-to-Month</v>
      </c>
    </row>
    <row r="1377" spans="1:25" x14ac:dyDescent="0.15">
      <c r="A1377" s="119" t="s">
        <v>6662</v>
      </c>
      <c r="B1377" s="119" t="s">
        <v>3</v>
      </c>
      <c r="C1377" s="119">
        <v>0</v>
      </c>
      <c r="D1377" s="119" t="s">
        <v>5</v>
      </c>
      <c r="E1377" s="119" t="s">
        <v>5</v>
      </c>
      <c r="F1377" s="119">
        <v>2</v>
      </c>
      <c r="G1377" s="119">
        <v>1</v>
      </c>
      <c r="H1377" s="119">
        <v>0</v>
      </c>
      <c r="I1377" s="119" t="s">
        <v>10</v>
      </c>
      <c r="J1377" s="142">
        <v>67.45</v>
      </c>
      <c r="K1377" s="118">
        <v>1801.1</v>
      </c>
      <c r="L1377" s="119" t="s">
        <v>5</v>
      </c>
      <c r="M1377" s="127">
        <f>ROUND(Table13[[#This Row],[tenure]],0)</f>
        <v>27</v>
      </c>
      <c r="N1377" s="116">
        <f t="shared" si="43"/>
        <v>26.702742772424017</v>
      </c>
      <c r="O1377" s="116" t="b">
        <f t="shared" si="42"/>
        <v>1</v>
      </c>
      <c r="P1377" s="116" t="b">
        <f>Table13[[#This Row],[churn]]="Yes"</f>
        <v>0</v>
      </c>
      <c r="Q1377" t="b">
        <f>Table13[phone_service]&gt;0</f>
        <v>1</v>
      </c>
      <c r="R1377" t="b">
        <f>Table13[internet_service]&gt;0</f>
        <v>1</v>
      </c>
      <c r="S1377" t="b">
        <f>AND(Table13[[#This Row],[has_phone]],Table13[[#This Row],[has_internet]])</f>
        <v>1</v>
      </c>
      <c r="T1377" t="str">
        <f>_xlfn.IFS(Table13[[#This Row],[has_phone_and_internet]],"Phone and Internet",Table13[[#This Row],[has_phone]],"Phone",Table13[[#This Row],[has_internet]],"Internet")</f>
        <v>Phone and Internet</v>
      </c>
      <c r="U1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7" s="128">
        <f ca="1">EDATE(TODAY(),-Table13[[#This Row],[tenure]])</f>
        <v>42912</v>
      </c>
      <c r="W1377" s="129">
        <f>Table13[[#This Row],[total_charges]]/Table13[[#This Row],[tenure]]</f>
        <v>67.45</v>
      </c>
      <c r="X1377" s="127" t="b">
        <f>Table13[[#This Row],[monthly_charges]]=Table13[[#This Row],[avg_monthly_charge]]</f>
        <v>1</v>
      </c>
      <c r="Y1377" s="127" t="str">
        <f>VLOOKUP(Table13[[#This Row],[contract_type]],Table2_ContractType!A:B,2,0)</f>
        <v>Month-to-Month</v>
      </c>
    </row>
    <row r="1378" spans="1:25" x14ac:dyDescent="0.15">
      <c r="A1378" s="119" t="s">
        <v>1895</v>
      </c>
      <c r="B1378" s="119" t="s">
        <v>9</v>
      </c>
      <c r="C1378" s="119">
        <v>0</v>
      </c>
      <c r="D1378" s="119" t="s">
        <v>5</v>
      </c>
      <c r="E1378" s="119" t="s">
        <v>5</v>
      </c>
      <c r="F1378" s="119">
        <v>1</v>
      </c>
      <c r="G1378" s="119">
        <v>1</v>
      </c>
      <c r="H1378" s="119">
        <v>1</v>
      </c>
      <c r="I1378" s="119" t="s">
        <v>13</v>
      </c>
      <c r="J1378" s="142">
        <v>55.45</v>
      </c>
      <c r="K1378" s="118">
        <v>1477.65</v>
      </c>
      <c r="L1378" s="119" t="s">
        <v>5</v>
      </c>
      <c r="M1378" s="127">
        <f>ROUND(Table13[[#This Row],[tenure]],0)</f>
        <v>27</v>
      </c>
      <c r="N1378" s="116">
        <f t="shared" si="43"/>
        <v>26.648331830477908</v>
      </c>
      <c r="O1378" s="116" t="b">
        <f t="shared" si="42"/>
        <v>0</v>
      </c>
      <c r="P1378" s="116" t="b">
        <f>Table13[[#This Row],[churn]]="Yes"</f>
        <v>0</v>
      </c>
      <c r="Q1378" t="b">
        <f>Table13[phone_service]&gt;0</f>
        <v>1</v>
      </c>
      <c r="R1378" t="b">
        <f>Table13[internet_service]&gt;0</f>
        <v>1</v>
      </c>
      <c r="S1378" t="b">
        <f>AND(Table13[[#This Row],[has_phone]],Table13[[#This Row],[has_internet]])</f>
        <v>1</v>
      </c>
      <c r="T1378" t="str">
        <f>_xlfn.IFS(Table13[[#This Row],[has_phone_and_internet]],"Phone and Internet",Table13[[#This Row],[has_phone]],"Phone",Table13[[#This Row],[has_internet]],"Internet")</f>
        <v>Phone and Internet</v>
      </c>
      <c r="U1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8" s="128">
        <f ca="1">EDATE(TODAY(),-Table13[[#This Row],[tenure]])</f>
        <v>42912</v>
      </c>
      <c r="W1378" s="129">
        <f>Table13[[#This Row],[total_charges]]/Table13[[#This Row],[tenure]]</f>
        <v>55.45</v>
      </c>
      <c r="X1378" s="127" t="b">
        <f>Table13[[#This Row],[monthly_charges]]=Table13[[#This Row],[avg_monthly_charge]]</f>
        <v>1</v>
      </c>
      <c r="Y1378" s="127" t="str">
        <f>VLOOKUP(Table13[[#This Row],[contract_type]],Table2_ContractType!A:B,2,0)</f>
        <v>1 Year</v>
      </c>
    </row>
    <row r="1379" spans="1:25" x14ac:dyDescent="0.15">
      <c r="A1379" s="119" t="s">
        <v>229</v>
      </c>
      <c r="B1379" s="119" t="s">
        <v>9</v>
      </c>
      <c r="C1379" s="119">
        <v>0</v>
      </c>
      <c r="D1379" s="119" t="s">
        <v>4</v>
      </c>
      <c r="E1379" s="119" t="s">
        <v>4</v>
      </c>
      <c r="F1379" s="119">
        <v>2</v>
      </c>
      <c r="G1379" s="119">
        <v>1</v>
      </c>
      <c r="H1379" s="119">
        <v>2</v>
      </c>
      <c r="I1379" s="119" t="s">
        <v>13</v>
      </c>
      <c r="J1379" s="142">
        <v>84.2</v>
      </c>
      <c r="K1379" s="118">
        <v>5324.5</v>
      </c>
      <c r="L1379" s="119" t="s">
        <v>5</v>
      </c>
      <c r="M1379" s="127">
        <f>ROUND(Table13[[#This Row],[tenure]],0)</f>
        <v>63</v>
      </c>
      <c r="N1379" s="116">
        <f t="shared" si="43"/>
        <v>63.236342042755339</v>
      </c>
      <c r="O1379" s="116" t="b">
        <f t="shared" si="42"/>
        <v>0</v>
      </c>
      <c r="P1379" s="116" t="b">
        <f>Table13[[#This Row],[churn]]="Yes"</f>
        <v>0</v>
      </c>
      <c r="Q1379" t="b">
        <f>Table13[phone_service]&gt;0</f>
        <v>1</v>
      </c>
      <c r="R1379" t="b">
        <f>Table13[internet_service]&gt;0</f>
        <v>1</v>
      </c>
      <c r="S1379" t="b">
        <f>AND(Table13[[#This Row],[has_phone]],Table13[[#This Row],[has_internet]])</f>
        <v>1</v>
      </c>
      <c r="T1379" t="str">
        <f>_xlfn.IFS(Table13[[#This Row],[has_phone_and_internet]],"Phone and Internet",Table13[[#This Row],[has_phone]],"Phone",Table13[[#This Row],[has_internet]],"Internet")</f>
        <v>Phone and Internet</v>
      </c>
      <c r="U1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79" s="128">
        <f ca="1">EDATE(TODAY(),-Table13[[#This Row],[tenure]])</f>
        <v>41785</v>
      </c>
      <c r="W1379" s="129">
        <f>Table13[[#This Row],[total_charges]]/Table13[[#This Row],[tenure]]</f>
        <v>84.2</v>
      </c>
      <c r="X1379" s="127" t="b">
        <f>Table13[[#This Row],[monthly_charges]]=Table13[[#This Row],[avg_monthly_charge]]</f>
        <v>1</v>
      </c>
      <c r="Y1379" s="127" t="str">
        <f>VLOOKUP(Table13[[#This Row],[contract_type]],Table2_ContractType!A:B,2,0)</f>
        <v>2 Year</v>
      </c>
    </row>
    <row r="1380" spans="1:25" x14ac:dyDescent="0.15">
      <c r="A1380" s="119" t="s">
        <v>807</v>
      </c>
      <c r="B1380" s="119" t="s">
        <v>9</v>
      </c>
      <c r="C1380" s="119">
        <v>0</v>
      </c>
      <c r="D1380" s="119" t="s">
        <v>5</v>
      </c>
      <c r="E1380" s="119" t="s">
        <v>5</v>
      </c>
      <c r="F1380" s="119">
        <v>2</v>
      </c>
      <c r="G1380" s="119">
        <v>2</v>
      </c>
      <c r="H1380" s="119">
        <v>1</v>
      </c>
      <c r="I1380" s="119" t="s">
        <v>17</v>
      </c>
      <c r="J1380" s="142">
        <v>81.7</v>
      </c>
      <c r="K1380" s="118">
        <v>2548.65</v>
      </c>
      <c r="L1380" s="119" t="s">
        <v>5</v>
      </c>
      <c r="M1380" s="127">
        <f>ROUND(Table13[[#This Row],[tenure]],0)</f>
        <v>31</v>
      </c>
      <c r="N1380" s="116">
        <f t="shared" si="43"/>
        <v>31.195226438188495</v>
      </c>
      <c r="O1380" s="116" t="b">
        <f t="shared" si="42"/>
        <v>0</v>
      </c>
      <c r="P1380" s="116" t="b">
        <f>Table13[[#This Row],[churn]]="Yes"</f>
        <v>0</v>
      </c>
      <c r="Q1380" t="b">
        <f>Table13[phone_service]&gt;0</f>
        <v>1</v>
      </c>
      <c r="R1380" t="b">
        <f>Table13[internet_service]&gt;0</f>
        <v>1</v>
      </c>
      <c r="S1380" t="b">
        <f>AND(Table13[[#This Row],[has_phone]],Table13[[#This Row],[has_internet]])</f>
        <v>1</v>
      </c>
      <c r="T1380" t="str">
        <f>_xlfn.IFS(Table13[[#This Row],[has_phone_and_internet]],"Phone and Internet",Table13[[#This Row],[has_phone]],"Phone",Table13[[#This Row],[has_internet]],"Internet")</f>
        <v>Phone and Internet</v>
      </c>
      <c r="U1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0" s="128">
        <f ca="1">EDATE(TODAY(),-Table13[[#This Row],[tenure]])</f>
        <v>42761</v>
      </c>
      <c r="W1380" s="129">
        <f>Table13[[#This Row],[total_charges]]/Table13[[#This Row],[tenure]]</f>
        <v>81.7</v>
      </c>
      <c r="X1380" s="127" t="b">
        <f>Table13[[#This Row],[monthly_charges]]=Table13[[#This Row],[avg_monthly_charge]]</f>
        <v>1</v>
      </c>
      <c r="Y1380" s="127" t="str">
        <f>VLOOKUP(Table13[[#This Row],[contract_type]],Table2_ContractType!A:B,2,0)</f>
        <v>1 Year</v>
      </c>
    </row>
    <row r="1381" spans="1:25" x14ac:dyDescent="0.15">
      <c r="A1381" s="119" t="s">
        <v>1239</v>
      </c>
      <c r="B1381" s="119" t="s">
        <v>3</v>
      </c>
      <c r="C1381" s="119">
        <v>0</v>
      </c>
      <c r="D1381" s="119" t="s">
        <v>4</v>
      </c>
      <c r="E1381" s="119" t="s">
        <v>5</v>
      </c>
      <c r="F1381" s="119">
        <v>2</v>
      </c>
      <c r="G1381" s="119">
        <v>2</v>
      </c>
      <c r="H1381" s="119">
        <v>0</v>
      </c>
      <c r="I1381" s="119" t="s">
        <v>10</v>
      </c>
      <c r="J1381" s="142">
        <v>100.85</v>
      </c>
      <c r="K1381" s="118">
        <v>4847.3500000000004</v>
      </c>
      <c r="L1381" s="119" t="s">
        <v>5</v>
      </c>
      <c r="M1381" s="127">
        <f>ROUND(Table13[[#This Row],[tenure]],0)</f>
        <v>48</v>
      </c>
      <c r="N1381" s="116">
        <f t="shared" si="43"/>
        <v>48.06494794248885</v>
      </c>
      <c r="O1381" s="116" t="b">
        <f t="shared" si="42"/>
        <v>1</v>
      </c>
      <c r="P1381" s="116" t="b">
        <f>Table13[[#This Row],[churn]]="Yes"</f>
        <v>0</v>
      </c>
      <c r="Q1381" t="b">
        <f>Table13[phone_service]&gt;0</f>
        <v>1</v>
      </c>
      <c r="R1381" t="b">
        <f>Table13[internet_service]&gt;0</f>
        <v>1</v>
      </c>
      <c r="S1381" t="b">
        <f>AND(Table13[[#This Row],[has_phone]],Table13[[#This Row],[has_internet]])</f>
        <v>1</v>
      </c>
      <c r="T1381" t="str">
        <f>_xlfn.IFS(Table13[[#This Row],[has_phone_and_internet]],"Phone and Internet",Table13[[#This Row],[has_phone]],"Phone",Table13[[#This Row],[has_internet]],"Internet")</f>
        <v>Phone and Internet</v>
      </c>
      <c r="U1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1" s="128">
        <f ca="1">EDATE(TODAY(),-Table13[[#This Row],[tenure]])</f>
        <v>42242</v>
      </c>
      <c r="W1381" s="129">
        <f>Table13[[#This Row],[total_charges]]/Table13[[#This Row],[tenure]]</f>
        <v>100.85</v>
      </c>
      <c r="X1381" s="127" t="b">
        <f>Table13[[#This Row],[monthly_charges]]=Table13[[#This Row],[avg_monthly_charge]]</f>
        <v>1</v>
      </c>
      <c r="Y1381" s="127" t="str">
        <f>VLOOKUP(Table13[[#This Row],[contract_type]],Table2_ContractType!A:B,2,0)</f>
        <v>Month-to-Month</v>
      </c>
    </row>
    <row r="1382" spans="1:25" x14ac:dyDescent="0.15">
      <c r="A1382" s="119" t="s">
        <v>1746</v>
      </c>
      <c r="B1382" s="119" t="s">
        <v>9</v>
      </c>
      <c r="C1382" s="119">
        <v>0</v>
      </c>
      <c r="D1382" s="119" t="s">
        <v>4</v>
      </c>
      <c r="E1382" s="119" t="s">
        <v>4</v>
      </c>
      <c r="F1382" s="119">
        <v>2</v>
      </c>
      <c r="G1382" s="119">
        <v>2</v>
      </c>
      <c r="H1382" s="119">
        <v>2</v>
      </c>
      <c r="I1382" s="119" t="s">
        <v>13</v>
      </c>
      <c r="J1382" s="142">
        <v>114.45</v>
      </c>
      <c r="K1382" s="118">
        <v>8100.55</v>
      </c>
      <c r="L1382" s="119" t="s">
        <v>5</v>
      </c>
      <c r="M1382" s="127">
        <f>ROUND(Table13[[#This Row],[tenure]],0)</f>
        <v>71</v>
      </c>
      <c r="N1382" s="116">
        <f t="shared" si="43"/>
        <v>70.778069025775451</v>
      </c>
      <c r="O1382" s="116" t="b">
        <f t="shared" si="42"/>
        <v>0</v>
      </c>
      <c r="P1382" s="116" t="b">
        <f>Table13[[#This Row],[churn]]="Yes"</f>
        <v>0</v>
      </c>
      <c r="Q1382" t="b">
        <f>Table13[phone_service]&gt;0</f>
        <v>1</v>
      </c>
      <c r="R1382" t="b">
        <f>Table13[internet_service]&gt;0</f>
        <v>1</v>
      </c>
      <c r="S1382" t="b">
        <f>AND(Table13[[#This Row],[has_phone]],Table13[[#This Row],[has_internet]])</f>
        <v>1</v>
      </c>
      <c r="T1382" t="str">
        <f>_xlfn.IFS(Table13[[#This Row],[has_phone_and_internet]],"Phone and Internet",Table13[[#This Row],[has_phone]],"Phone",Table13[[#This Row],[has_internet]],"Internet")</f>
        <v>Phone and Internet</v>
      </c>
      <c r="U1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82" s="128">
        <f ca="1">EDATE(TODAY(),-Table13[[#This Row],[tenure]])</f>
        <v>41573</v>
      </c>
      <c r="W1382" s="129">
        <f>Table13[[#This Row],[total_charges]]/Table13[[#This Row],[tenure]]</f>
        <v>114.45</v>
      </c>
      <c r="X1382" s="127" t="b">
        <f>Table13[[#This Row],[monthly_charges]]=Table13[[#This Row],[avg_monthly_charge]]</f>
        <v>1</v>
      </c>
      <c r="Y1382" s="127" t="str">
        <f>VLOOKUP(Table13[[#This Row],[contract_type]],Table2_ContractType!A:B,2,0)</f>
        <v>2 Year</v>
      </c>
    </row>
    <row r="1383" spans="1:25" x14ac:dyDescent="0.15">
      <c r="A1383" s="119" t="s">
        <v>3304</v>
      </c>
      <c r="B1383" s="119" t="s">
        <v>3</v>
      </c>
      <c r="C1383" s="119">
        <v>0</v>
      </c>
      <c r="D1383" s="119" t="s">
        <v>5</v>
      </c>
      <c r="E1383" s="119" t="s">
        <v>5</v>
      </c>
      <c r="F1383" s="119">
        <v>2</v>
      </c>
      <c r="G1383" s="119">
        <v>1</v>
      </c>
      <c r="H1383" s="119">
        <v>0</v>
      </c>
      <c r="I1383" s="119" t="s">
        <v>7</v>
      </c>
      <c r="J1383" s="142">
        <v>64</v>
      </c>
      <c r="K1383" s="118">
        <v>370.25</v>
      </c>
      <c r="L1383" s="119" t="s">
        <v>5</v>
      </c>
      <c r="M1383" s="127">
        <f>ROUND(Table13[[#This Row],[tenure]],0)</f>
        <v>6</v>
      </c>
      <c r="N1383" s="116">
        <f t="shared" si="43"/>
        <v>5.78515625</v>
      </c>
      <c r="O1383" s="116" t="b">
        <f t="shared" si="42"/>
        <v>1</v>
      </c>
      <c r="P1383" s="116" t="b">
        <f>Table13[[#This Row],[churn]]="Yes"</f>
        <v>0</v>
      </c>
      <c r="Q1383" t="b">
        <f>Table13[phone_service]&gt;0</f>
        <v>1</v>
      </c>
      <c r="R1383" t="b">
        <f>Table13[internet_service]&gt;0</f>
        <v>1</v>
      </c>
      <c r="S1383" t="b">
        <f>AND(Table13[[#This Row],[has_phone]],Table13[[#This Row],[has_internet]])</f>
        <v>1</v>
      </c>
      <c r="T1383" t="str">
        <f>_xlfn.IFS(Table13[[#This Row],[has_phone_and_internet]],"Phone and Internet",Table13[[#This Row],[has_phone]],"Phone",Table13[[#This Row],[has_internet]],"Internet")</f>
        <v>Phone and Internet</v>
      </c>
      <c r="U1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3" s="128">
        <f ca="1">EDATE(TODAY(),-Table13[[#This Row],[tenure]])</f>
        <v>43550</v>
      </c>
      <c r="W1383" s="129">
        <f>Table13[[#This Row],[total_charges]]/Table13[[#This Row],[tenure]]</f>
        <v>64</v>
      </c>
      <c r="X1383" s="127" t="b">
        <f>Table13[[#This Row],[monthly_charges]]=Table13[[#This Row],[avg_monthly_charge]]</f>
        <v>1</v>
      </c>
      <c r="Y1383" s="127" t="str">
        <f>VLOOKUP(Table13[[#This Row],[contract_type]],Table2_ContractType!A:B,2,0)</f>
        <v>Month-to-Month</v>
      </c>
    </row>
    <row r="1384" spans="1:25" x14ac:dyDescent="0.15">
      <c r="A1384" s="119" t="s">
        <v>5530</v>
      </c>
      <c r="B1384" s="119" t="s">
        <v>9</v>
      </c>
      <c r="C1384" s="119">
        <v>0</v>
      </c>
      <c r="D1384" s="119" t="s">
        <v>4</v>
      </c>
      <c r="E1384" s="119" t="s">
        <v>5</v>
      </c>
      <c r="F1384" s="119">
        <v>1</v>
      </c>
      <c r="G1384" s="119">
        <v>1</v>
      </c>
      <c r="H1384" s="119">
        <v>0</v>
      </c>
      <c r="I1384" s="119" t="s">
        <v>10</v>
      </c>
      <c r="J1384" s="142">
        <v>55.7</v>
      </c>
      <c r="K1384" s="118">
        <v>55.7</v>
      </c>
      <c r="L1384" s="119" t="s">
        <v>5</v>
      </c>
      <c r="M1384" s="127">
        <f>ROUND(Table13[[#This Row],[tenure]],0)</f>
        <v>1</v>
      </c>
      <c r="N1384" s="116">
        <f t="shared" si="43"/>
        <v>1</v>
      </c>
      <c r="O1384" s="116" t="b">
        <f t="shared" si="42"/>
        <v>0</v>
      </c>
      <c r="P1384" s="116" t="b">
        <f>Table13[[#This Row],[churn]]="Yes"</f>
        <v>0</v>
      </c>
      <c r="Q1384" t="b">
        <f>Table13[phone_service]&gt;0</f>
        <v>1</v>
      </c>
      <c r="R1384" t="b">
        <f>Table13[internet_service]&gt;0</f>
        <v>1</v>
      </c>
      <c r="S1384" t="b">
        <f>AND(Table13[[#This Row],[has_phone]],Table13[[#This Row],[has_internet]])</f>
        <v>1</v>
      </c>
      <c r="T1384" t="str">
        <f>_xlfn.IFS(Table13[[#This Row],[has_phone_and_internet]],"Phone and Internet",Table13[[#This Row],[has_phone]],"Phone",Table13[[#This Row],[has_internet]],"Internet")</f>
        <v>Phone and Internet</v>
      </c>
      <c r="U1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4" s="128">
        <f ca="1">EDATE(TODAY(),-Table13[[#This Row],[tenure]])</f>
        <v>43672</v>
      </c>
      <c r="W1384" s="129">
        <f>Table13[[#This Row],[total_charges]]/Table13[[#This Row],[tenure]]</f>
        <v>55.7</v>
      </c>
      <c r="X1384" s="127" t="b">
        <f>Table13[[#This Row],[monthly_charges]]=Table13[[#This Row],[avg_monthly_charge]]</f>
        <v>1</v>
      </c>
      <c r="Y1384" s="127" t="str">
        <f>VLOOKUP(Table13[[#This Row],[contract_type]],Table2_ContractType!A:B,2,0)</f>
        <v>Month-to-Month</v>
      </c>
    </row>
    <row r="1385" spans="1:25" x14ac:dyDescent="0.15">
      <c r="A1385" s="119" t="s">
        <v>3568</v>
      </c>
      <c r="B1385" s="119" t="s">
        <v>3</v>
      </c>
      <c r="C1385" s="119">
        <v>1</v>
      </c>
      <c r="D1385" s="119" t="s">
        <v>5</v>
      </c>
      <c r="E1385" s="119" t="s">
        <v>5</v>
      </c>
      <c r="F1385" s="119">
        <v>0</v>
      </c>
      <c r="G1385" s="119">
        <v>1</v>
      </c>
      <c r="H1385" s="119">
        <v>0</v>
      </c>
      <c r="I1385" s="119" t="s">
        <v>13</v>
      </c>
      <c r="J1385" s="142">
        <v>59.45</v>
      </c>
      <c r="K1385" s="118">
        <v>1884.65</v>
      </c>
      <c r="L1385" s="119" t="s">
        <v>5</v>
      </c>
      <c r="M1385" s="127">
        <f>ROUND(Table13[[#This Row],[tenure]],0)</f>
        <v>32</v>
      </c>
      <c r="N1385" s="116">
        <f t="shared" si="43"/>
        <v>31.70142977291842</v>
      </c>
      <c r="O1385" s="116" t="b">
        <f t="shared" si="42"/>
        <v>1</v>
      </c>
      <c r="P1385" s="116" t="b">
        <f>Table13[[#This Row],[churn]]="Yes"</f>
        <v>0</v>
      </c>
      <c r="Q1385" t="b">
        <f>Table13[phone_service]&gt;0</f>
        <v>0</v>
      </c>
      <c r="R1385" t="b">
        <f>Table13[internet_service]&gt;0</f>
        <v>1</v>
      </c>
      <c r="S1385" t="b">
        <f>AND(Table13[[#This Row],[has_phone]],Table13[[#This Row],[has_internet]])</f>
        <v>0</v>
      </c>
      <c r="T1385" t="str">
        <f>_xlfn.IFS(Table13[[#This Row],[has_phone_and_internet]],"Phone and Internet",Table13[[#This Row],[has_phone]],"Phone",Table13[[#This Row],[has_internet]],"Internet")</f>
        <v>Internet</v>
      </c>
      <c r="U1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5" s="128">
        <f ca="1">EDATE(TODAY(),-Table13[[#This Row],[tenure]])</f>
        <v>42761</v>
      </c>
      <c r="W1385" s="129">
        <f>Table13[[#This Row],[total_charges]]/Table13[[#This Row],[tenure]]</f>
        <v>59.45</v>
      </c>
      <c r="X1385" s="127" t="b">
        <f>Table13[[#This Row],[monthly_charges]]=Table13[[#This Row],[avg_monthly_charge]]</f>
        <v>1</v>
      </c>
      <c r="Y1385" s="127" t="str">
        <f>VLOOKUP(Table13[[#This Row],[contract_type]],Table2_ContractType!A:B,2,0)</f>
        <v>Month-to-Month</v>
      </c>
    </row>
    <row r="1386" spans="1:25" x14ac:dyDescent="0.15">
      <c r="A1386" s="119" t="s">
        <v>5972</v>
      </c>
      <c r="B1386" s="119" t="s">
        <v>3</v>
      </c>
      <c r="C1386" s="119">
        <v>0</v>
      </c>
      <c r="D1386" s="119" t="s">
        <v>5</v>
      </c>
      <c r="E1386" s="119" t="s">
        <v>5</v>
      </c>
      <c r="F1386" s="119">
        <v>0</v>
      </c>
      <c r="G1386" s="119">
        <v>1</v>
      </c>
      <c r="H1386" s="119">
        <v>0</v>
      </c>
      <c r="I1386" s="119" t="s">
        <v>10</v>
      </c>
      <c r="J1386" s="142">
        <v>35.9</v>
      </c>
      <c r="K1386" s="118">
        <v>35.9</v>
      </c>
      <c r="L1386" s="119" t="s">
        <v>5</v>
      </c>
      <c r="M1386" s="127">
        <f>ROUND(Table13[[#This Row],[tenure]],0)</f>
        <v>1</v>
      </c>
      <c r="N1386" s="116">
        <f t="shared" si="43"/>
        <v>1</v>
      </c>
      <c r="O1386" s="116" t="b">
        <f t="shared" si="42"/>
        <v>1</v>
      </c>
      <c r="P1386" s="116" t="b">
        <f>Table13[[#This Row],[churn]]="Yes"</f>
        <v>0</v>
      </c>
      <c r="Q1386" t="b">
        <f>Table13[phone_service]&gt;0</f>
        <v>0</v>
      </c>
      <c r="R1386" t="b">
        <f>Table13[internet_service]&gt;0</f>
        <v>1</v>
      </c>
      <c r="S1386" t="b">
        <f>AND(Table13[[#This Row],[has_phone]],Table13[[#This Row],[has_internet]])</f>
        <v>0</v>
      </c>
      <c r="T1386" t="str">
        <f>_xlfn.IFS(Table13[[#This Row],[has_phone_and_internet]],"Phone and Internet",Table13[[#This Row],[has_phone]],"Phone",Table13[[#This Row],[has_internet]],"Internet")</f>
        <v>Internet</v>
      </c>
      <c r="U1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6" s="128">
        <f ca="1">EDATE(TODAY(),-Table13[[#This Row],[tenure]])</f>
        <v>43672</v>
      </c>
      <c r="W1386" s="129">
        <f>Table13[[#This Row],[total_charges]]/Table13[[#This Row],[tenure]]</f>
        <v>35.9</v>
      </c>
      <c r="X1386" s="127" t="b">
        <f>Table13[[#This Row],[monthly_charges]]=Table13[[#This Row],[avg_monthly_charge]]</f>
        <v>1</v>
      </c>
      <c r="Y1386" s="127" t="str">
        <f>VLOOKUP(Table13[[#This Row],[contract_type]],Table2_ContractType!A:B,2,0)</f>
        <v>Month-to-Month</v>
      </c>
    </row>
    <row r="1387" spans="1:25" x14ac:dyDescent="0.15">
      <c r="A1387" s="119" t="s">
        <v>2550</v>
      </c>
      <c r="B1387" s="119" t="s">
        <v>3</v>
      </c>
      <c r="C1387" s="119">
        <v>0</v>
      </c>
      <c r="D1387" s="119" t="s">
        <v>4</v>
      </c>
      <c r="E1387" s="119" t="s">
        <v>4</v>
      </c>
      <c r="F1387" s="119">
        <v>2</v>
      </c>
      <c r="G1387" s="119">
        <v>0</v>
      </c>
      <c r="H1387" s="119">
        <v>2</v>
      </c>
      <c r="I1387" s="119" t="s">
        <v>17</v>
      </c>
      <c r="J1387" s="142">
        <v>26</v>
      </c>
      <c r="K1387" s="118">
        <v>1654.85</v>
      </c>
      <c r="L1387" s="119" t="s">
        <v>5</v>
      </c>
      <c r="M1387" s="127">
        <f>ROUND(Table13[[#This Row],[tenure]],0)</f>
        <v>64</v>
      </c>
      <c r="N1387" s="116">
        <f t="shared" si="43"/>
        <v>63.648076923076921</v>
      </c>
      <c r="O1387" s="116" t="b">
        <f t="shared" si="42"/>
        <v>1</v>
      </c>
      <c r="P1387" s="116" t="b">
        <f>Table13[[#This Row],[churn]]="Yes"</f>
        <v>0</v>
      </c>
      <c r="Q1387" t="b">
        <f>Table13[phone_service]&gt;0</f>
        <v>1</v>
      </c>
      <c r="R1387" t="b">
        <f>Table13[internet_service]&gt;0</f>
        <v>0</v>
      </c>
      <c r="S1387" t="b">
        <f>AND(Table13[[#This Row],[has_phone]],Table13[[#This Row],[has_internet]])</f>
        <v>0</v>
      </c>
      <c r="T1387" t="str">
        <f>_xlfn.IFS(Table13[[#This Row],[has_phone_and_internet]],"Phone and Internet",Table13[[#This Row],[has_phone]],"Phone",Table13[[#This Row],[has_internet]],"Internet")</f>
        <v>Phone</v>
      </c>
      <c r="U1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87" s="128">
        <f ca="1">EDATE(TODAY(),-Table13[[#This Row],[tenure]])</f>
        <v>41785</v>
      </c>
      <c r="W1387" s="129">
        <f>Table13[[#This Row],[total_charges]]/Table13[[#This Row],[tenure]]</f>
        <v>26</v>
      </c>
      <c r="X1387" s="127" t="b">
        <f>Table13[[#This Row],[monthly_charges]]=Table13[[#This Row],[avg_monthly_charge]]</f>
        <v>1</v>
      </c>
      <c r="Y1387" s="127" t="str">
        <f>VLOOKUP(Table13[[#This Row],[contract_type]],Table2_ContractType!A:B,2,0)</f>
        <v>2 Year</v>
      </c>
    </row>
    <row r="1388" spans="1:25" x14ac:dyDescent="0.15">
      <c r="A1388" s="119" t="s">
        <v>2268</v>
      </c>
      <c r="B1388" s="119" t="s">
        <v>3</v>
      </c>
      <c r="C1388" s="119">
        <v>0</v>
      </c>
      <c r="D1388" s="119" t="s">
        <v>5</v>
      </c>
      <c r="E1388" s="119" t="s">
        <v>5</v>
      </c>
      <c r="F1388" s="119">
        <v>2</v>
      </c>
      <c r="G1388" s="119">
        <v>1</v>
      </c>
      <c r="H1388" s="119">
        <v>1</v>
      </c>
      <c r="I1388" s="119" t="s">
        <v>17</v>
      </c>
      <c r="J1388" s="142">
        <v>80.55</v>
      </c>
      <c r="K1388" s="118">
        <v>4847.05</v>
      </c>
      <c r="L1388" s="119" t="s">
        <v>5</v>
      </c>
      <c r="M1388" s="127">
        <f>ROUND(Table13[[#This Row],[tenure]],0)</f>
        <v>60</v>
      </c>
      <c r="N1388" s="116">
        <f t="shared" si="43"/>
        <v>60.174425822470518</v>
      </c>
      <c r="O1388" s="116" t="b">
        <f t="shared" si="42"/>
        <v>1</v>
      </c>
      <c r="P1388" s="116" t="b">
        <f>Table13[[#This Row],[churn]]="Yes"</f>
        <v>0</v>
      </c>
      <c r="Q1388" t="b">
        <f>Table13[phone_service]&gt;0</f>
        <v>1</v>
      </c>
      <c r="R1388" t="b">
        <f>Table13[internet_service]&gt;0</f>
        <v>1</v>
      </c>
      <c r="S1388" t="b">
        <f>AND(Table13[[#This Row],[has_phone]],Table13[[#This Row],[has_internet]])</f>
        <v>1</v>
      </c>
      <c r="T1388" t="str">
        <f>_xlfn.IFS(Table13[[#This Row],[has_phone_and_internet]],"Phone and Internet",Table13[[#This Row],[has_phone]],"Phone",Table13[[#This Row],[has_internet]],"Internet")</f>
        <v>Phone and Internet</v>
      </c>
      <c r="U1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8" s="128">
        <f ca="1">EDATE(TODAY(),-Table13[[#This Row],[tenure]])</f>
        <v>41877</v>
      </c>
      <c r="W1388" s="129">
        <f>Table13[[#This Row],[total_charges]]/Table13[[#This Row],[tenure]]</f>
        <v>80.55</v>
      </c>
      <c r="X1388" s="127" t="b">
        <f>Table13[[#This Row],[monthly_charges]]=Table13[[#This Row],[avg_monthly_charge]]</f>
        <v>1</v>
      </c>
      <c r="Y1388" s="127" t="str">
        <f>VLOOKUP(Table13[[#This Row],[contract_type]],Table2_ContractType!A:B,2,0)</f>
        <v>1 Year</v>
      </c>
    </row>
    <row r="1389" spans="1:25" x14ac:dyDescent="0.15">
      <c r="A1389" s="119" t="s">
        <v>4940</v>
      </c>
      <c r="B1389" s="119" t="s">
        <v>9</v>
      </c>
      <c r="C1389" s="119">
        <v>1</v>
      </c>
      <c r="D1389" s="119" t="s">
        <v>4</v>
      </c>
      <c r="E1389" s="119" t="s">
        <v>5</v>
      </c>
      <c r="F1389" s="119">
        <v>1</v>
      </c>
      <c r="G1389" s="119">
        <v>1</v>
      </c>
      <c r="H1389" s="119">
        <v>1</v>
      </c>
      <c r="I1389" s="119" t="s">
        <v>13</v>
      </c>
      <c r="J1389" s="142">
        <v>84</v>
      </c>
      <c r="K1389" s="118">
        <v>5329.55</v>
      </c>
      <c r="L1389" s="119" t="s">
        <v>5</v>
      </c>
      <c r="M1389" s="127">
        <f>ROUND(Table13[[#This Row],[tenure]],0)</f>
        <v>63</v>
      </c>
      <c r="N1389" s="116">
        <f t="shared" si="43"/>
        <v>63.447023809523813</v>
      </c>
      <c r="O1389" s="116" t="b">
        <f t="shared" si="42"/>
        <v>0</v>
      </c>
      <c r="P1389" s="116" t="b">
        <f>Table13[[#This Row],[churn]]="Yes"</f>
        <v>0</v>
      </c>
      <c r="Q1389" t="b">
        <f>Table13[phone_service]&gt;0</f>
        <v>1</v>
      </c>
      <c r="R1389" t="b">
        <f>Table13[internet_service]&gt;0</f>
        <v>1</v>
      </c>
      <c r="S1389" t="b">
        <f>AND(Table13[[#This Row],[has_phone]],Table13[[#This Row],[has_internet]])</f>
        <v>1</v>
      </c>
      <c r="T1389" t="str">
        <f>_xlfn.IFS(Table13[[#This Row],[has_phone_and_internet]],"Phone and Internet",Table13[[#This Row],[has_phone]],"Phone",Table13[[#This Row],[has_internet]],"Internet")</f>
        <v>Phone and Internet</v>
      </c>
      <c r="U1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89" s="128">
        <f ca="1">EDATE(TODAY(),-Table13[[#This Row],[tenure]])</f>
        <v>41785</v>
      </c>
      <c r="W1389" s="129">
        <f>Table13[[#This Row],[total_charges]]/Table13[[#This Row],[tenure]]</f>
        <v>84</v>
      </c>
      <c r="X1389" s="127" t="b">
        <f>Table13[[#This Row],[monthly_charges]]=Table13[[#This Row],[avg_monthly_charge]]</f>
        <v>1</v>
      </c>
      <c r="Y1389" s="127" t="str">
        <f>VLOOKUP(Table13[[#This Row],[contract_type]],Table2_ContractType!A:B,2,0)</f>
        <v>1 Year</v>
      </c>
    </row>
    <row r="1390" spans="1:25" x14ac:dyDescent="0.15">
      <c r="A1390" s="119" t="s">
        <v>4862</v>
      </c>
      <c r="B1390" s="119" t="s">
        <v>3</v>
      </c>
      <c r="C1390" s="119">
        <v>1</v>
      </c>
      <c r="D1390" s="119" t="s">
        <v>5</v>
      </c>
      <c r="E1390" s="119" t="s">
        <v>5</v>
      </c>
      <c r="F1390" s="119">
        <v>1</v>
      </c>
      <c r="G1390" s="119">
        <v>2</v>
      </c>
      <c r="H1390" s="119">
        <v>0</v>
      </c>
      <c r="I1390" s="119" t="s">
        <v>7</v>
      </c>
      <c r="J1390" s="142">
        <v>70.400000000000006</v>
      </c>
      <c r="K1390" s="118">
        <v>204.7</v>
      </c>
      <c r="L1390" s="119" t="s">
        <v>4</v>
      </c>
      <c r="M1390" s="127">
        <f>ROUND(Table13[[#This Row],[tenure]],0)</f>
        <v>3</v>
      </c>
      <c r="N1390" s="116">
        <f t="shared" si="43"/>
        <v>2.9076704545454541</v>
      </c>
      <c r="O1390" s="116" t="b">
        <f t="shared" si="42"/>
        <v>1</v>
      </c>
      <c r="P1390" s="116" t="b">
        <f>Table13[[#This Row],[churn]]="Yes"</f>
        <v>1</v>
      </c>
      <c r="Q1390" t="b">
        <f>Table13[phone_service]&gt;0</f>
        <v>1</v>
      </c>
      <c r="R1390" t="b">
        <f>Table13[internet_service]&gt;0</f>
        <v>1</v>
      </c>
      <c r="S1390" t="b">
        <f>AND(Table13[[#This Row],[has_phone]],Table13[[#This Row],[has_internet]])</f>
        <v>1</v>
      </c>
      <c r="T1390" t="str">
        <f>_xlfn.IFS(Table13[[#This Row],[has_phone_and_internet]],"Phone and Internet",Table13[[#This Row],[has_phone]],"Phone",Table13[[#This Row],[has_internet]],"Internet")</f>
        <v>Phone and Internet</v>
      </c>
      <c r="U1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0" s="128">
        <f ca="1">EDATE(TODAY(),-Table13[[#This Row],[tenure]])</f>
        <v>43642</v>
      </c>
      <c r="W1390" s="129">
        <f>Table13[[#This Row],[total_charges]]/Table13[[#This Row],[tenure]]</f>
        <v>70.400000000000006</v>
      </c>
      <c r="X1390" s="127" t="b">
        <f>Table13[[#This Row],[monthly_charges]]=Table13[[#This Row],[avg_monthly_charge]]</f>
        <v>1</v>
      </c>
      <c r="Y1390" s="127" t="str">
        <f>VLOOKUP(Table13[[#This Row],[contract_type]],Table2_ContractType!A:B,2,0)</f>
        <v>Month-to-Month</v>
      </c>
    </row>
    <row r="1391" spans="1:25" x14ac:dyDescent="0.15">
      <c r="A1391" s="119" t="s">
        <v>436</v>
      </c>
      <c r="B1391" s="119" t="s">
        <v>3</v>
      </c>
      <c r="C1391" s="119">
        <v>1</v>
      </c>
      <c r="D1391" s="119" t="s">
        <v>4</v>
      </c>
      <c r="E1391" s="119" t="s">
        <v>5</v>
      </c>
      <c r="F1391" s="119">
        <v>2</v>
      </c>
      <c r="G1391" s="119">
        <v>1</v>
      </c>
      <c r="H1391" s="119">
        <v>0</v>
      </c>
      <c r="I1391" s="119" t="s">
        <v>13</v>
      </c>
      <c r="J1391" s="142">
        <v>51.65</v>
      </c>
      <c r="K1391" s="118">
        <v>2838.55</v>
      </c>
      <c r="L1391" s="119" t="s">
        <v>5</v>
      </c>
      <c r="M1391" s="127">
        <f>ROUND(Table13[[#This Row],[tenure]],0)</f>
        <v>55</v>
      </c>
      <c r="N1391" s="116">
        <f t="shared" si="43"/>
        <v>54.957405614714432</v>
      </c>
      <c r="O1391" s="116" t="b">
        <f t="shared" si="42"/>
        <v>1</v>
      </c>
      <c r="P1391" s="116" t="b">
        <f>Table13[[#This Row],[churn]]="Yes"</f>
        <v>0</v>
      </c>
      <c r="Q1391" t="b">
        <f>Table13[phone_service]&gt;0</f>
        <v>1</v>
      </c>
      <c r="R1391" t="b">
        <f>Table13[internet_service]&gt;0</f>
        <v>1</v>
      </c>
      <c r="S1391" t="b">
        <f>AND(Table13[[#This Row],[has_phone]],Table13[[#This Row],[has_internet]])</f>
        <v>1</v>
      </c>
      <c r="T1391" t="str">
        <f>_xlfn.IFS(Table13[[#This Row],[has_phone_and_internet]],"Phone and Internet",Table13[[#This Row],[has_phone]],"Phone",Table13[[#This Row],[has_internet]],"Internet")</f>
        <v>Phone and Internet</v>
      </c>
      <c r="U1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1" s="128">
        <f ca="1">EDATE(TODAY(),-Table13[[#This Row],[tenure]])</f>
        <v>42061</v>
      </c>
      <c r="W1391" s="129">
        <f>Table13[[#This Row],[total_charges]]/Table13[[#This Row],[tenure]]</f>
        <v>51.65</v>
      </c>
      <c r="X1391" s="127" t="b">
        <f>Table13[[#This Row],[monthly_charges]]=Table13[[#This Row],[avg_monthly_charge]]</f>
        <v>1</v>
      </c>
      <c r="Y1391" s="127" t="str">
        <f>VLOOKUP(Table13[[#This Row],[contract_type]],Table2_ContractType!A:B,2,0)</f>
        <v>Month-to-Month</v>
      </c>
    </row>
    <row r="1392" spans="1:25" x14ac:dyDescent="0.15">
      <c r="A1392" s="119" t="s">
        <v>5250</v>
      </c>
      <c r="B1392" s="119" t="s">
        <v>9</v>
      </c>
      <c r="C1392" s="119">
        <v>0</v>
      </c>
      <c r="D1392" s="119" t="s">
        <v>4</v>
      </c>
      <c r="E1392" s="119" t="s">
        <v>4</v>
      </c>
      <c r="F1392" s="119">
        <v>1</v>
      </c>
      <c r="G1392" s="119">
        <v>2</v>
      </c>
      <c r="H1392" s="119">
        <v>1</v>
      </c>
      <c r="I1392" s="119" t="s">
        <v>17</v>
      </c>
      <c r="J1392" s="142">
        <v>105.75</v>
      </c>
      <c r="K1392" s="118">
        <v>7322.5</v>
      </c>
      <c r="L1392" s="119" t="s">
        <v>5</v>
      </c>
      <c r="M1392" s="127">
        <f>ROUND(Table13[[#This Row],[tenure]],0)</f>
        <v>69</v>
      </c>
      <c r="N1392" s="116">
        <f t="shared" si="43"/>
        <v>69.243498817966909</v>
      </c>
      <c r="O1392" s="116" t="b">
        <f t="shared" si="42"/>
        <v>0</v>
      </c>
      <c r="P1392" s="116" t="b">
        <f>Table13[[#This Row],[churn]]="Yes"</f>
        <v>0</v>
      </c>
      <c r="Q1392" t="b">
        <f>Table13[phone_service]&gt;0</f>
        <v>1</v>
      </c>
      <c r="R1392" t="b">
        <f>Table13[internet_service]&gt;0</f>
        <v>1</v>
      </c>
      <c r="S1392" t="b">
        <f>AND(Table13[[#This Row],[has_phone]],Table13[[#This Row],[has_internet]])</f>
        <v>1</v>
      </c>
      <c r="T1392" t="str">
        <f>_xlfn.IFS(Table13[[#This Row],[has_phone_and_internet]],"Phone and Internet",Table13[[#This Row],[has_phone]],"Phone",Table13[[#This Row],[has_internet]],"Internet")</f>
        <v>Phone and Internet</v>
      </c>
      <c r="U1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92" s="128">
        <f ca="1">EDATE(TODAY(),-Table13[[#This Row],[tenure]])</f>
        <v>41604</v>
      </c>
      <c r="W1392" s="129">
        <f>Table13[[#This Row],[total_charges]]/Table13[[#This Row],[tenure]]</f>
        <v>105.74999999999999</v>
      </c>
      <c r="X1392" s="127" t="b">
        <f>Table13[[#This Row],[monthly_charges]]=Table13[[#This Row],[avg_monthly_charge]]</f>
        <v>1</v>
      </c>
      <c r="Y1392" s="127" t="str">
        <f>VLOOKUP(Table13[[#This Row],[contract_type]],Table2_ContractType!A:B,2,0)</f>
        <v>1 Year</v>
      </c>
    </row>
    <row r="1393" spans="1:25" x14ac:dyDescent="0.15">
      <c r="A1393" s="119" t="s">
        <v>1764</v>
      </c>
      <c r="B1393" s="119" t="s">
        <v>3</v>
      </c>
      <c r="C1393" s="119">
        <v>1</v>
      </c>
      <c r="D1393" s="119" t="s">
        <v>4</v>
      </c>
      <c r="E1393" s="119" t="s">
        <v>5</v>
      </c>
      <c r="F1393" s="119">
        <v>2</v>
      </c>
      <c r="G1393" s="119">
        <v>2</v>
      </c>
      <c r="H1393" s="119">
        <v>2</v>
      </c>
      <c r="I1393" s="119" t="s">
        <v>13</v>
      </c>
      <c r="J1393" s="142">
        <v>96.6</v>
      </c>
      <c r="K1393" s="118">
        <v>6827.5</v>
      </c>
      <c r="L1393" s="119" t="s">
        <v>5</v>
      </c>
      <c r="M1393" s="127">
        <f>ROUND(Table13[[#This Row],[tenure]],0)</f>
        <v>71</v>
      </c>
      <c r="N1393" s="116">
        <f t="shared" si="43"/>
        <v>70.678053830227753</v>
      </c>
      <c r="O1393" s="116" t="b">
        <f t="shared" si="42"/>
        <v>1</v>
      </c>
      <c r="P1393" s="116" t="b">
        <f>Table13[[#This Row],[churn]]="Yes"</f>
        <v>0</v>
      </c>
      <c r="Q1393" t="b">
        <f>Table13[phone_service]&gt;0</f>
        <v>1</v>
      </c>
      <c r="R1393" t="b">
        <f>Table13[internet_service]&gt;0</f>
        <v>1</v>
      </c>
      <c r="S1393" t="b">
        <f>AND(Table13[[#This Row],[has_phone]],Table13[[#This Row],[has_internet]])</f>
        <v>1</v>
      </c>
      <c r="T1393" t="str">
        <f>_xlfn.IFS(Table13[[#This Row],[has_phone_and_internet]],"Phone and Internet",Table13[[#This Row],[has_phone]],"Phone",Table13[[#This Row],[has_internet]],"Internet")</f>
        <v>Phone and Internet</v>
      </c>
      <c r="U1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3" s="128">
        <f ca="1">EDATE(TODAY(),-Table13[[#This Row],[tenure]])</f>
        <v>41573</v>
      </c>
      <c r="W1393" s="129">
        <f>Table13[[#This Row],[total_charges]]/Table13[[#This Row],[tenure]]</f>
        <v>96.59999999999998</v>
      </c>
      <c r="X1393" s="127" t="b">
        <f>Table13[[#This Row],[monthly_charges]]=Table13[[#This Row],[avg_monthly_charge]]</f>
        <v>1</v>
      </c>
      <c r="Y1393" s="127" t="str">
        <f>VLOOKUP(Table13[[#This Row],[contract_type]],Table2_ContractType!A:B,2,0)</f>
        <v>2 Year</v>
      </c>
    </row>
    <row r="1394" spans="1:25" x14ac:dyDescent="0.15">
      <c r="A1394" s="119" t="s">
        <v>4404</v>
      </c>
      <c r="B1394" s="119" t="s">
        <v>3</v>
      </c>
      <c r="C1394" s="119">
        <v>0</v>
      </c>
      <c r="D1394" s="119" t="s">
        <v>4</v>
      </c>
      <c r="E1394" s="119" t="s">
        <v>5</v>
      </c>
      <c r="F1394" s="119">
        <v>2</v>
      </c>
      <c r="G1394" s="119">
        <v>2</v>
      </c>
      <c r="H1394" s="119">
        <v>0</v>
      </c>
      <c r="I1394" s="119" t="s">
        <v>7</v>
      </c>
      <c r="J1394" s="142">
        <v>86.5</v>
      </c>
      <c r="K1394" s="118">
        <v>1808.7</v>
      </c>
      <c r="L1394" s="119" t="s">
        <v>4</v>
      </c>
      <c r="M1394" s="127">
        <f>ROUND(Table13[[#This Row],[tenure]],0)</f>
        <v>21</v>
      </c>
      <c r="N1394" s="116">
        <f t="shared" si="43"/>
        <v>20.909826589595376</v>
      </c>
      <c r="O1394" s="116" t="b">
        <f t="shared" si="42"/>
        <v>1</v>
      </c>
      <c r="P1394" s="116" t="b">
        <f>Table13[[#This Row],[churn]]="Yes"</f>
        <v>1</v>
      </c>
      <c r="Q1394" t="b">
        <f>Table13[phone_service]&gt;0</f>
        <v>1</v>
      </c>
      <c r="R1394" t="b">
        <f>Table13[internet_service]&gt;0</f>
        <v>1</v>
      </c>
      <c r="S1394" t="b">
        <f>AND(Table13[[#This Row],[has_phone]],Table13[[#This Row],[has_internet]])</f>
        <v>1</v>
      </c>
      <c r="T1394" t="str">
        <f>_xlfn.IFS(Table13[[#This Row],[has_phone_and_internet]],"Phone and Internet",Table13[[#This Row],[has_phone]],"Phone",Table13[[#This Row],[has_internet]],"Internet")</f>
        <v>Phone and Internet</v>
      </c>
      <c r="U1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4" s="128">
        <f ca="1">EDATE(TODAY(),-Table13[[#This Row],[tenure]])</f>
        <v>43095</v>
      </c>
      <c r="W1394" s="129">
        <f>Table13[[#This Row],[total_charges]]/Table13[[#This Row],[tenure]]</f>
        <v>86.5</v>
      </c>
      <c r="X1394" s="127" t="b">
        <f>Table13[[#This Row],[monthly_charges]]=Table13[[#This Row],[avg_monthly_charge]]</f>
        <v>1</v>
      </c>
      <c r="Y1394" s="127" t="str">
        <f>VLOOKUP(Table13[[#This Row],[contract_type]],Table2_ContractType!A:B,2,0)</f>
        <v>Month-to-Month</v>
      </c>
    </row>
    <row r="1395" spans="1:25" x14ac:dyDescent="0.15">
      <c r="A1395" s="119" t="s">
        <v>1673</v>
      </c>
      <c r="B1395" s="119" t="s">
        <v>9</v>
      </c>
      <c r="C1395" s="119">
        <v>0</v>
      </c>
      <c r="D1395" s="119" t="s">
        <v>5</v>
      </c>
      <c r="E1395" s="119" t="s">
        <v>5</v>
      </c>
      <c r="F1395" s="119">
        <v>1</v>
      </c>
      <c r="G1395" s="119">
        <v>2</v>
      </c>
      <c r="H1395" s="119">
        <v>0</v>
      </c>
      <c r="I1395" s="119" t="s">
        <v>7</v>
      </c>
      <c r="J1395" s="142">
        <v>69.75</v>
      </c>
      <c r="K1395" s="118">
        <v>324.60000000000002</v>
      </c>
      <c r="L1395" s="119" t="s">
        <v>4</v>
      </c>
      <c r="M1395" s="127">
        <f>ROUND(Table13[[#This Row],[tenure]],0)</f>
        <v>5</v>
      </c>
      <c r="N1395" s="116">
        <f t="shared" si="43"/>
        <v>4.6537634408602155</v>
      </c>
      <c r="O1395" s="116" t="b">
        <f t="shared" si="42"/>
        <v>0</v>
      </c>
      <c r="P1395" s="116" t="b">
        <f>Table13[[#This Row],[churn]]="Yes"</f>
        <v>1</v>
      </c>
      <c r="Q1395" t="b">
        <f>Table13[phone_service]&gt;0</f>
        <v>1</v>
      </c>
      <c r="R1395" t="b">
        <f>Table13[internet_service]&gt;0</f>
        <v>1</v>
      </c>
      <c r="S1395" t="b">
        <f>AND(Table13[[#This Row],[has_phone]],Table13[[#This Row],[has_internet]])</f>
        <v>1</v>
      </c>
      <c r="T1395" t="str">
        <f>_xlfn.IFS(Table13[[#This Row],[has_phone_and_internet]],"Phone and Internet",Table13[[#This Row],[has_phone]],"Phone",Table13[[#This Row],[has_internet]],"Internet")</f>
        <v>Phone and Internet</v>
      </c>
      <c r="U1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5" s="128">
        <f ca="1">EDATE(TODAY(),-Table13[[#This Row],[tenure]])</f>
        <v>43581</v>
      </c>
      <c r="W1395" s="129">
        <f>Table13[[#This Row],[total_charges]]/Table13[[#This Row],[tenure]]</f>
        <v>69.75</v>
      </c>
      <c r="X1395" s="127" t="b">
        <f>Table13[[#This Row],[monthly_charges]]=Table13[[#This Row],[avg_monthly_charge]]</f>
        <v>1</v>
      </c>
      <c r="Y1395" s="127" t="str">
        <f>VLOOKUP(Table13[[#This Row],[contract_type]],Table2_ContractType!A:B,2,0)</f>
        <v>Month-to-Month</v>
      </c>
    </row>
    <row r="1396" spans="1:25" x14ac:dyDescent="0.15">
      <c r="A1396" s="119" t="s">
        <v>6736</v>
      </c>
      <c r="B1396" s="119" t="s">
        <v>3</v>
      </c>
      <c r="C1396" s="119">
        <v>0</v>
      </c>
      <c r="D1396" s="119" t="s">
        <v>4</v>
      </c>
      <c r="E1396" s="119" t="s">
        <v>5</v>
      </c>
      <c r="F1396" s="119">
        <v>1</v>
      </c>
      <c r="G1396" s="119">
        <v>0</v>
      </c>
      <c r="H1396" s="119">
        <v>0</v>
      </c>
      <c r="I1396" s="119" t="s">
        <v>13</v>
      </c>
      <c r="J1396" s="142">
        <v>19.5</v>
      </c>
      <c r="K1396" s="118">
        <v>805.2</v>
      </c>
      <c r="L1396" s="119" t="s">
        <v>5</v>
      </c>
      <c r="M1396" s="127">
        <f>ROUND(Table13[[#This Row],[tenure]],0)</f>
        <v>41</v>
      </c>
      <c r="N1396" s="116">
        <f t="shared" si="43"/>
        <v>41.292307692307695</v>
      </c>
      <c r="O1396" s="116" t="b">
        <f t="shared" si="42"/>
        <v>1</v>
      </c>
      <c r="P1396" s="116" t="b">
        <f>Table13[[#This Row],[churn]]="Yes"</f>
        <v>0</v>
      </c>
      <c r="Q1396" t="b">
        <f>Table13[phone_service]&gt;0</f>
        <v>1</v>
      </c>
      <c r="R1396" t="b">
        <f>Table13[internet_service]&gt;0</f>
        <v>0</v>
      </c>
      <c r="S1396" t="b">
        <f>AND(Table13[[#This Row],[has_phone]],Table13[[#This Row],[has_internet]])</f>
        <v>0</v>
      </c>
      <c r="T1396" t="str">
        <f>_xlfn.IFS(Table13[[#This Row],[has_phone_and_internet]],"Phone and Internet",Table13[[#This Row],[has_phone]],"Phone",Table13[[#This Row],[has_internet]],"Internet")</f>
        <v>Phone</v>
      </c>
      <c r="U1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6" s="128">
        <f ca="1">EDATE(TODAY(),-Table13[[#This Row],[tenure]])</f>
        <v>42455</v>
      </c>
      <c r="W1396" s="129">
        <f>Table13[[#This Row],[total_charges]]/Table13[[#This Row],[tenure]]</f>
        <v>19.5</v>
      </c>
      <c r="X1396" s="127" t="b">
        <f>Table13[[#This Row],[monthly_charges]]=Table13[[#This Row],[avg_monthly_charge]]</f>
        <v>1</v>
      </c>
      <c r="Y1396" s="127" t="str">
        <f>VLOOKUP(Table13[[#This Row],[contract_type]],Table2_ContractType!A:B,2,0)</f>
        <v>Month-to-Month</v>
      </c>
    </row>
    <row r="1397" spans="1:25" x14ac:dyDescent="0.15">
      <c r="A1397" s="119" t="s">
        <v>3024</v>
      </c>
      <c r="B1397" s="119" t="s">
        <v>3</v>
      </c>
      <c r="C1397" s="119">
        <v>0</v>
      </c>
      <c r="D1397" s="119" t="s">
        <v>5</v>
      </c>
      <c r="E1397" s="119" t="s">
        <v>5</v>
      </c>
      <c r="F1397" s="119">
        <v>2</v>
      </c>
      <c r="G1397" s="119">
        <v>1</v>
      </c>
      <c r="H1397" s="119">
        <v>1</v>
      </c>
      <c r="I1397" s="119" t="s">
        <v>17</v>
      </c>
      <c r="J1397" s="142">
        <v>71</v>
      </c>
      <c r="K1397" s="118">
        <v>2080.1</v>
      </c>
      <c r="L1397" s="119" t="s">
        <v>5</v>
      </c>
      <c r="M1397" s="127">
        <f>ROUND(Table13[[#This Row],[tenure]],0)</f>
        <v>29</v>
      </c>
      <c r="N1397" s="116">
        <f t="shared" si="43"/>
        <v>29.29718309859155</v>
      </c>
      <c r="O1397" s="116" t="b">
        <f t="shared" si="42"/>
        <v>1</v>
      </c>
      <c r="P1397" s="116" t="b">
        <f>Table13[[#This Row],[churn]]="Yes"</f>
        <v>0</v>
      </c>
      <c r="Q1397" t="b">
        <f>Table13[phone_service]&gt;0</f>
        <v>1</v>
      </c>
      <c r="R1397" t="b">
        <f>Table13[internet_service]&gt;0</f>
        <v>1</v>
      </c>
      <c r="S1397" t="b">
        <f>AND(Table13[[#This Row],[has_phone]],Table13[[#This Row],[has_internet]])</f>
        <v>1</v>
      </c>
      <c r="T1397" t="str">
        <f>_xlfn.IFS(Table13[[#This Row],[has_phone_and_internet]],"Phone and Internet",Table13[[#This Row],[has_phone]],"Phone",Table13[[#This Row],[has_internet]],"Internet")</f>
        <v>Phone and Internet</v>
      </c>
      <c r="U1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7" s="128">
        <f ca="1">EDATE(TODAY(),-Table13[[#This Row],[tenure]])</f>
        <v>42820</v>
      </c>
      <c r="W1397" s="129">
        <f>Table13[[#This Row],[total_charges]]/Table13[[#This Row],[tenure]]</f>
        <v>71</v>
      </c>
      <c r="X1397" s="127" t="b">
        <f>Table13[[#This Row],[monthly_charges]]=Table13[[#This Row],[avg_monthly_charge]]</f>
        <v>1</v>
      </c>
      <c r="Y1397" s="127" t="str">
        <f>VLOOKUP(Table13[[#This Row],[contract_type]],Table2_ContractType!A:B,2,0)</f>
        <v>1 Year</v>
      </c>
    </row>
    <row r="1398" spans="1:25" x14ac:dyDescent="0.15">
      <c r="A1398" s="119" t="s">
        <v>5015</v>
      </c>
      <c r="B1398" s="119" t="s">
        <v>3</v>
      </c>
      <c r="C1398" s="119">
        <v>0</v>
      </c>
      <c r="D1398" s="119" t="s">
        <v>4</v>
      </c>
      <c r="E1398" s="119" t="s">
        <v>5</v>
      </c>
      <c r="F1398" s="119">
        <v>2</v>
      </c>
      <c r="G1398" s="119">
        <v>2</v>
      </c>
      <c r="H1398" s="119">
        <v>0</v>
      </c>
      <c r="I1398" s="119" t="s">
        <v>7</v>
      </c>
      <c r="J1398" s="142">
        <v>111.15</v>
      </c>
      <c r="K1398" s="118">
        <v>6953.4</v>
      </c>
      <c r="L1398" s="119" t="s">
        <v>5</v>
      </c>
      <c r="M1398" s="127">
        <f>ROUND(Table13[[#This Row],[tenure]],0)</f>
        <v>63</v>
      </c>
      <c r="N1398" s="116">
        <f t="shared" si="43"/>
        <v>62.558704453441287</v>
      </c>
      <c r="O1398" s="116" t="b">
        <f t="shared" si="42"/>
        <v>1</v>
      </c>
      <c r="P1398" s="116" t="b">
        <f>Table13[[#This Row],[churn]]="Yes"</f>
        <v>0</v>
      </c>
      <c r="Q1398" t="b">
        <f>Table13[phone_service]&gt;0</f>
        <v>1</v>
      </c>
      <c r="R1398" t="b">
        <f>Table13[internet_service]&gt;0</f>
        <v>1</v>
      </c>
      <c r="S1398" t="b">
        <f>AND(Table13[[#This Row],[has_phone]],Table13[[#This Row],[has_internet]])</f>
        <v>1</v>
      </c>
      <c r="T1398" t="str">
        <f>_xlfn.IFS(Table13[[#This Row],[has_phone_and_internet]],"Phone and Internet",Table13[[#This Row],[has_phone]],"Phone",Table13[[#This Row],[has_internet]],"Internet")</f>
        <v>Phone and Internet</v>
      </c>
      <c r="U1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8" s="128">
        <f ca="1">EDATE(TODAY(),-Table13[[#This Row],[tenure]])</f>
        <v>41816</v>
      </c>
      <c r="W1398" s="129">
        <f>Table13[[#This Row],[total_charges]]/Table13[[#This Row],[tenure]]</f>
        <v>111.15</v>
      </c>
      <c r="X1398" s="127" t="b">
        <f>Table13[[#This Row],[monthly_charges]]=Table13[[#This Row],[avg_monthly_charge]]</f>
        <v>1</v>
      </c>
      <c r="Y1398" s="127" t="str">
        <f>VLOOKUP(Table13[[#This Row],[contract_type]],Table2_ContractType!A:B,2,0)</f>
        <v>Month-to-Month</v>
      </c>
    </row>
    <row r="1399" spans="1:25" x14ac:dyDescent="0.15">
      <c r="A1399" s="119" t="s">
        <v>6734</v>
      </c>
      <c r="B1399" s="119" t="s">
        <v>9</v>
      </c>
      <c r="C1399" s="119">
        <v>0</v>
      </c>
      <c r="D1399" s="119" t="s">
        <v>5</v>
      </c>
      <c r="E1399" s="119" t="s">
        <v>5</v>
      </c>
      <c r="F1399" s="119">
        <v>1</v>
      </c>
      <c r="G1399" s="119">
        <v>0</v>
      </c>
      <c r="H1399" s="119">
        <v>2</v>
      </c>
      <c r="I1399" s="119" t="s">
        <v>13</v>
      </c>
      <c r="J1399" s="142">
        <v>20.05</v>
      </c>
      <c r="K1399" s="118">
        <v>902</v>
      </c>
      <c r="L1399" s="119" t="s">
        <v>5</v>
      </c>
      <c r="M1399" s="127">
        <f>ROUND(Table13[[#This Row],[tenure]],0)</f>
        <v>45</v>
      </c>
      <c r="N1399" s="116">
        <f t="shared" si="43"/>
        <v>44.987531172069822</v>
      </c>
      <c r="O1399" s="116" t="b">
        <f t="shared" si="42"/>
        <v>0</v>
      </c>
      <c r="P1399" s="116" t="b">
        <f>Table13[[#This Row],[churn]]="Yes"</f>
        <v>0</v>
      </c>
      <c r="Q1399" t="b">
        <f>Table13[phone_service]&gt;0</f>
        <v>1</v>
      </c>
      <c r="R1399" t="b">
        <f>Table13[internet_service]&gt;0</f>
        <v>0</v>
      </c>
      <c r="S1399" t="b">
        <f>AND(Table13[[#This Row],[has_phone]],Table13[[#This Row],[has_internet]])</f>
        <v>0</v>
      </c>
      <c r="T1399" t="str">
        <f>_xlfn.IFS(Table13[[#This Row],[has_phone_and_internet]],"Phone and Internet",Table13[[#This Row],[has_phone]],"Phone",Table13[[#This Row],[has_internet]],"Internet")</f>
        <v>Phone</v>
      </c>
      <c r="U1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99" s="128">
        <f ca="1">EDATE(TODAY(),-Table13[[#This Row],[tenure]])</f>
        <v>42364</v>
      </c>
      <c r="W1399" s="129">
        <f>Table13[[#This Row],[total_charges]]/Table13[[#This Row],[tenure]]</f>
        <v>20.05</v>
      </c>
      <c r="X1399" s="127" t="b">
        <f>Table13[[#This Row],[monthly_charges]]=Table13[[#This Row],[avg_monthly_charge]]</f>
        <v>1</v>
      </c>
      <c r="Y1399" s="127" t="str">
        <f>VLOOKUP(Table13[[#This Row],[contract_type]],Table2_ContractType!A:B,2,0)</f>
        <v>2 Year</v>
      </c>
    </row>
    <row r="1400" spans="1:25" x14ac:dyDescent="0.15">
      <c r="A1400" s="119" t="s">
        <v>188</v>
      </c>
      <c r="B1400" s="119" t="s">
        <v>3</v>
      </c>
      <c r="C1400" s="119">
        <v>1</v>
      </c>
      <c r="D1400" s="119" t="s">
        <v>5</v>
      </c>
      <c r="E1400" s="119" t="s">
        <v>5</v>
      </c>
      <c r="F1400" s="119">
        <v>1</v>
      </c>
      <c r="G1400" s="119">
        <v>2</v>
      </c>
      <c r="H1400" s="119">
        <v>0</v>
      </c>
      <c r="I1400" s="119" t="s">
        <v>13</v>
      </c>
      <c r="J1400" s="142">
        <v>76.45</v>
      </c>
      <c r="K1400" s="118">
        <v>503.6</v>
      </c>
      <c r="L1400" s="119" t="s">
        <v>4</v>
      </c>
      <c r="M1400" s="127">
        <f>ROUND(Table13[[#This Row],[tenure]],0)</f>
        <v>7</v>
      </c>
      <c r="N1400" s="116">
        <f t="shared" si="43"/>
        <v>6.587311968606933</v>
      </c>
      <c r="O1400" s="116" t="b">
        <f t="shared" si="42"/>
        <v>1</v>
      </c>
      <c r="P1400" s="116" t="b">
        <f>Table13[[#This Row],[churn]]="Yes"</f>
        <v>1</v>
      </c>
      <c r="Q1400" t="b">
        <f>Table13[phone_service]&gt;0</f>
        <v>1</v>
      </c>
      <c r="R1400" t="b">
        <f>Table13[internet_service]&gt;0</f>
        <v>1</v>
      </c>
      <c r="S1400" t="b">
        <f>AND(Table13[[#This Row],[has_phone]],Table13[[#This Row],[has_internet]])</f>
        <v>1</v>
      </c>
      <c r="T1400" t="str">
        <f>_xlfn.IFS(Table13[[#This Row],[has_phone_and_internet]],"Phone and Internet",Table13[[#This Row],[has_phone]],"Phone",Table13[[#This Row],[has_internet]],"Internet")</f>
        <v>Phone and Internet</v>
      </c>
      <c r="U1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00" s="128">
        <f ca="1">EDATE(TODAY(),-Table13[[#This Row],[tenure]])</f>
        <v>43522</v>
      </c>
      <c r="W1400" s="129">
        <f>Table13[[#This Row],[total_charges]]/Table13[[#This Row],[tenure]]</f>
        <v>76.45</v>
      </c>
      <c r="X1400" s="127" t="b">
        <f>Table13[[#This Row],[monthly_charges]]=Table13[[#This Row],[avg_monthly_charge]]</f>
        <v>1</v>
      </c>
      <c r="Y1400" s="127" t="str">
        <f>VLOOKUP(Table13[[#This Row],[contract_type]],Table2_ContractType!A:B,2,0)</f>
        <v>Month-to-Month</v>
      </c>
    </row>
    <row r="1401" spans="1:25" x14ac:dyDescent="0.15">
      <c r="A1401" s="119" t="s">
        <v>1822</v>
      </c>
      <c r="B1401" s="119" t="s">
        <v>3</v>
      </c>
      <c r="C1401" s="119">
        <v>1</v>
      </c>
      <c r="D1401" s="119" t="s">
        <v>5</v>
      </c>
      <c r="E1401" s="119" t="s">
        <v>5</v>
      </c>
      <c r="F1401" s="119">
        <v>2</v>
      </c>
      <c r="G1401" s="119">
        <v>2</v>
      </c>
      <c r="H1401" s="119">
        <v>0</v>
      </c>
      <c r="I1401" s="119" t="s">
        <v>10</v>
      </c>
      <c r="J1401" s="142">
        <v>79.349999999999994</v>
      </c>
      <c r="K1401" s="118">
        <v>1835.3</v>
      </c>
      <c r="L1401" s="119" t="s">
        <v>5</v>
      </c>
      <c r="M1401" s="127">
        <f>ROUND(Table13[[#This Row],[tenure]],0)</f>
        <v>23</v>
      </c>
      <c r="N1401" s="116">
        <f t="shared" si="43"/>
        <v>23.129174543163202</v>
      </c>
      <c r="O1401" s="116" t="b">
        <f t="shared" si="42"/>
        <v>1</v>
      </c>
      <c r="P1401" s="116" t="b">
        <f>Table13[[#This Row],[churn]]="Yes"</f>
        <v>0</v>
      </c>
      <c r="Q1401" t="b">
        <f>Table13[phone_service]&gt;0</f>
        <v>1</v>
      </c>
      <c r="R1401" t="b">
        <f>Table13[internet_service]&gt;0</f>
        <v>1</v>
      </c>
      <c r="S1401" t="b">
        <f>AND(Table13[[#This Row],[has_phone]],Table13[[#This Row],[has_internet]])</f>
        <v>1</v>
      </c>
      <c r="T1401" t="str">
        <f>_xlfn.IFS(Table13[[#This Row],[has_phone_and_internet]],"Phone and Internet",Table13[[#This Row],[has_phone]],"Phone",Table13[[#This Row],[has_internet]],"Internet")</f>
        <v>Phone and Internet</v>
      </c>
      <c r="U1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01" s="128">
        <f ca="1">EDATE(TODAY(),-Table13[[#This Row],[tenure]])</f>
        <v>43004</v>
      </c>
      <c r="W1401" s="129">
        <f>Table13[[#This Row],[total_charges]]/Table13[[#This Row],[tenure]]</f>
        <v>79.349999999999994</v>
      </c>
      <c r="X1401" s="127" t="b">
        <f>Table13[[#This Row],[monthly_charges]]=Table13[[#This Row],[avg_monthly_charge]]</f>
        <v>1</v>
      </c>
      <c r="Y1401" s="127" t="str">
        <f>VLOOKUP(Table13[[#This Row],[contract_type]],Table2_ContractType!A:B,2,0)</f>
        <v>Month-to-Month</v>
      </c>
    </row>
    <row r="1402" spans="1:25" x14ac:dyDescent="0.15">
      <c r="A1402" s="119" t="s">
        <v>4765</v>
      </c>
      <c r="B1402" s="119" t="s">
        <v>9</v>
      </c>
      <c r="C1402" s="119">
        <v>0</v>
      </c>
      <c r="D1402" s="119" t="s">
        <v>4</v>
      </c>
      <c r="E1402" s="119" t="s">
        <v>5</v>
      </c>
      <c r="F1402" s="119">
        <v>2</v>
      </c>
      <c r="G1402" s="119">
        <v>0</v>
      </c>
      <c r="H1402" s="119">
        <v>2</v>
      </c>
      <c r="I1402" s="119" t="s">
        <v>13</v>
      </c>
      <c r="J1402" s="142">
        <v>25.25</v>
      </c>
      <c r="K1402" s="118">
        <v>1728.2</v>
      </c>
      <c r="L1402" s="119" t="s">
        <v>5</v>
      </c>
      <c r="M1402" s="127">
        <f>ROUND(Table13[[#This Row],[tenure]],0)</f>
        <v>68</v>
      </c>
      <c r="N1402" s="116">
        <f t="shared" si="43"/>
        <v>68.443564356435644</v>
      </c>
      <c r="O1402" s="116" t="b">
        <f t="shared" si="42"/>
        <v>0</v>
      </c>
      <c r="P1402" s="116" t="b">
        <f>Table13[[#This Row],[churn]]="Yes"</f>
        <v>0</v>
      </c>
      <c r="Q1402" t="b">
        <f>Table13[phone_service]&gt;0</f>
        <v>1</v>
      </c>
      <c r="R1402" t="b">
        <f>Table13[internet_service]&gt;0</f>
        <v>0</v>
      </c>
      <c r="S1402" t="b">
        <f>AND(Table13[[#This Row],[has_phone]],Table13[[#This Row],[has_internet]])</f>
        <v>0</v>
      </c>
      <c r="T1402" t="str">
        <f>_xlfn.IFS(Table13[[#This Row],[has_phone_and_internet]],"Phone and Internet",Table13[[#This Row],[has_phone]],"Phone",Table13[[#This Row],[has_internet]],"Internet")</f>
        <v>Phone</v>
      </c>
      <c r="U1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2" s="128">
        <f ca="1">EDATE(TODAY(),-Table13[[#This Row],[tenure]])</f>
        <v>41634</v>
      </c>
      <c r="W1402" s="129">
        <f>Table13[[#This Row],[total_charges]]/Table13[[#This Row],[tenure]]</f>
        <v>25.25</v>
      </c>
      <c r="X1402" s="127" t="b">
        <f>Table13[[#This Row],[monthly_charges]]=Table13[[#This Row],[avg_monthly_charge]]</f>
        <v>1</v>
      </c>
      <c r="Y1402" s="127" t="str">
        <f>VLOOKUP(Table13[[#This Row],[contract_type]],Table2_ContractType!A:B,2,0)</f>
        <v>2 Year</v>
      </c>
    </row>
    <row r="1403" spans="1:25" x14ac:dyDescent="0.15">
      <c r="A1403" s="119" t="s">
        <v>5028</v>
      </c>
      <c r="B1403" s="119" t="s">
        <v>3</v>
      </c>
      <c r="C1403" s="119">
        <v>0</v>
      </c>
      <c r="D1403" s="119" t="s">
        <v>4</v>
      </c>
      <c r="E1403" s="119" t="s">
        <v>5</v>
      </c>
      <c r="F1403" s="119">
        <v>0</v>
      </c>
      <c r="G1403" s="119">
        <v>1</v>
      </c>
      <c r="H1403" s="119">
        <v>1</v>
      </c>
      <c r="I1403" s="119" t="s">
        <v>10</v>
      </c>
      <c r="J1403" s="142">
        <v>35.450000000000003</v>
      </c>
      <c r="K1403" s="118">
        <v>1391.65</v>
      </c>
      <c r="L1403" s="119" t="s">
        <v>5</v>
      </c>
      <c r="M1403" s="127">
        <f>ROUND(Table13[[#This Row],[tenure]],0)</f>
        <v>39</v>
      </c>
      <c r="N1403" s="116">
        <f t="shared" si="43"/>
        <v>39.256699576868826</v>
      </c>
      <c r="O1403" s="116" t="b">
        <f t="shared" si="42"/>
        <v>1</v>
      </c>
      <c r="P1403" s="116" t="b">
        <f>Table13[[#This Row],[churn]]="Yes"</f>
        <v>0</v>
      </c>
      <c r="Q1403" t="b">
        <f>Table13[phone_service]&gt;0</f>
        <v>0</v>
      </c>
      <c r="R1403" t="b">
        <f>Table13[internet_service]&gt;0</f>
        <v>1</v>
      </c>
      <c r="S1403" t="b">
        <f>AND(Table13[[#This Row],[has_phone]],Table13[[#This Row],[has_internet]])</f>
        <v>0</v>
      </c>
      <c r="T1403" t="str">
        <f>_xlfn.IFS(Table13[[#This Row],[has_phone_and_internet]],"Phone and Internet",Table13[[#This Row],[has_phone]],"Phone",Table13[[#This Row],[has_internet]],"Internet")</f>
        <v>Internet</v>
      </c>
      <c r="U1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3" s="128">
        <f ca="1">EDATE(TODAY(),-Table13[[#This Row],[tenure]])</f>
        <v>42516</v>
      </c>
      <c r="W1403" s="129">
        <f>Table13[[#This Row],[total_charges]]/Table13[[#This Row],[tenure]]</f>
        <v>35.450000000000003</v>
      </c>
      <c r="X1403" s="127" t="b">
        <f>Table13[[#This Row],[monthly_charges]]=Table13[[#This Row],[avg_monthly_charge]]</f>
        <v>1</v>
      </c>
      <c r="Y1403" s="127" t="str">
        <f>VLOOKUP(Table13[[#This Row],[contract_type]],Table2_ContractType!A:B,2,0)</f>
        <v>1 Year</v>
      </c>
    </row>
    <row r="1404" spans="1:25" x14ac:dyDescent="0.15">
      <c r="A1404" s="119" t="s">
        <v>1069</v>
      </c>
      <c r="B1404" s="119" t="s">
        <v>9</v>
      </c>
      <c r="C1404" s="119">
        <v>0</v>
      </c>
      <c r="D1404" s="119" t="s">
        <v>4</v>
      </c>
      <c r="E1404" s="119" t="s">
        <v>4</v>
      </c>
      <c r="F1404" s="119">
        <v>1</v>
      </c>
      <c r="G1404" s="119">
        <v>2</v>
      </c>
      <c r="H1404" s="119">
        <v>0</v>
      </c>
      <c r="I1404" s="119" t="s">
        <v>13</v>
      </c>
      <c r="J1404" s="142">
        <v>89.55</v>
      </c>
      <c r="K1404" s="118">
        <v>185.55</v>
      </c>
      <c r="L1404" s="119" t="s">
        <v>4</v>
      </c>
      <c r="M1404" s="127">
        <f>ROUND(Table13[[#This Row],[tenure]],0)</f>
        <v>2</v>
      </c>
      <c r="N1404" s="116">
        <f t="shared" si="43"/>
        <v>2.0720268006700171</v>
      </c>
      <c r="O1404" s="116" t="b">
        <f t="shared" si="42"/>
        <v>0</v>
      </c>
      <c r="P1404" s="116" t="b">
        <f>Table13[[#This Row],[churn]]="Yes"</f>
        <v>1</v>
      </c>
      <c r="Q1404" t="b">
        <f>Table13[phone_service]&gt;0</f>
        <v>1</v>
      </c>
      <c r="R1404" t="b">
        <f>Table13[internet_service]&gt;0</f>
        <v>1</v>
      </c>
      <c r="S1404" t="b">
        <f>AND(Table13[[#This Row],[has_phone]],Table13[[#This Row],[has_internet]])</f>
        <v>1</v>
      </c>
      <c r="T1404" t="str">
        <f>_xlfn.IFS(Table13[[#This Row],[has_phone_and_internet]],"Phone and Internet",Table13[[#This Row],[has_phone]],"Phone",Table13[[#This Row],[has_internet]],"Internet")</f>
        <v>Phone and Internet</v>
      </c>
      <c r="U1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4" s="128">
        <f ca="1">EDATE(TODAY(),-Table13[[#This Row],[tenure]])</f>
        <v>43642</v>
      </c>
      <c r="W1404" s="129">
        <f>Table13[[#This Row],[total_charges]]/Table13[[#This Row],[tenure]]</f>
        <v>89.55</v>
      </c>
      <c r="X1404" s="127" t="b">
        <f>Table13[[#This Row],[monthly_charges]]=Table13[[#This Row],[avg_monthly_charge]]</f>
        <v>1</v>
      </c>
      <c r="Y1404" s="127" t="str">
        <f>VLOOKUP(Table13[[#This Row],[contract_type]],Table2_ContractType!A:B,2,0)</f>
        <v>Month-to-Month</v>
      </c>
    </row>
    <row r="1405" spans="1:25" x14ac:dyDescent="0.15">
      <c r="A1405" s="119" t="s">
        <v>4560</v>
      </c>
      <c r="B1405" s="119" t="s">
        <v>3</v>
      </c>
      <c r="C1405" s="119">
        <v>0</v>
      </c>
      <c r="D1405" s="119" t="s">
        <v>5</v>
      </c>
      <c r="E1405" s="119" t="s">
        <v>4</v>
      </c>
      <c r="F1405" s="119">
        <v>2</v>
      </c>
      <c r="G1405" s="119">
        <v>2</v>
      </c>
      <c r="H1405" s="119">
        <v>0</v>
      </c>
      <c r="I1405" s="119" t="s">
        <v>17</v>
      </c>
      <c r="J1405" s="142">
        <v>92.7</v>
      </c>
      <c r="K1405" s="118">
        <v>1556.85</v>
      </c>
      <c r="L1405" s="119" t="s">
        <v>5</v>
      </c>
      <c r="M1405" s="127">
        <f>ROUND(Table13[[#This Row],[tenure]],0)</f>
        <v>17</v>
      </c>
      <c r="N1405" s="116">
        <f t="shared" si="43"/>
        <v>16.79449838187702</v>
      </c>
      <c r="O1405" s="116" t="b">
        <f t="shared" si="42"/>
        <v>1</v>
      </c>
      <c r="P1405" s="116" t="b">
        <f>Table13[[#This Row],[churn]]="Yes"</f>
        <v>0</v>
      </c>
      <c r="Q1405" t="b">
        <f>Table13[phone_service]&gt;0</f>
        <v>1</v>
      </c>
      <c r="R1405" t="b">
        <f>Table13[internet_service]&gt;0</f>
        <v>1</v>
      </c>
      <c r="S1405" t="b">
        <f>AND(Table13[[#This Row],[has_phone]],Table13[[#This Row],[has_internet]])</f>
        <v>1</v>
      </c>
      <c r="T1405" t="str">
        <f>_xlfn.IFS(Table13[[#This Row],[has_phone_and_internet]],"Phone and Internet",Table13[[#This Row],[has_phone]],"Phone",Table13[[#This Row],[has_internet]],"Internet")</f>
        <v>Phone and Internet</v>
      </c>
      <c r="U1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05" s="128">
        <f ca="1">EDATE(TODAY(),-Table13[[#This Row],[tenure]])</f>
        <v>43216</v>
      </c>
      <c r="W1405" s="129">
        <f>Table13[[#This Row],[total_charges]]/Table13[[#This Row],[tenure]]</f>
        <v>92.700000000000017</v>
      </c>
      <c r="X1405" s="127" t="b">
        <f>Table13[[#This Row],[monthly_charges]]=Table13[[#This Row],[avg_monthly_charge]]</f>
        <v>1</v>
      </c>
      <c r="Y1405" s="127" t="str">
        <f>VLOOKUP(Table13[[#This Row],[contract_type]],Table2_ContractType!A:B,2,0)</f>
        <v>Month-to-Month</v>
      </c>
    </row>
    <row r="1406" spans="1:25" x14ac:dyDescent="0.15">
      <c r="A1406" s="119" t="s">
        <v>563</v>
      </c>
      <c r="B1406" s="119" t="s">
        <v>9</v>
      </c>
      <c r="C1406" s="119">
        <v>0</v>
      </c>
      <c r="D1406" s="119" t="s">
        <v>4</v>
      </c>
      <c r="E1406" s="119" t="s">
        <v>4</v>
      </c>
      <c r="F1406" s="119">
        <v>1</v>
      </c>
      <c r="G1406" s="119">
        <v>0</v>
      </c>
      <c r="H1406" s="119">
        <v>2</v>
      </c>
      <c r="I1406" s="119" t="s">
        <v>13</v>
      </c>
      <c r="J1406" s="142">
        <v>19.350000000000001</v>
      </c>
      <c r="K1406" s="118">
        <v>1153.25</v>
      </c>
      <c r="L1406" s="119" t="s">
        <v>5</v>
      </c>
      <c r="M1406" s="127">
        <f>ROUND(Table13[[#This Row],[tenure]],0)</f>
        <v>60</v>
      </c>
      <c r="N1406" s="116">
        <f t="shared" si="43"/>
        <v>59.599483204134366</v>
      </c>
      <c r="O1406" s="116" t="b">
        <f t="shared" si="42"/>
        <v>0</v>
      </c>
      <c r="P1406" s="116" t="b">
        <f>Table13[[#This Row],[churn]]="Yes"</f>
        <v>0</v>
      </c>
      <c r="Q1406" t="b">
        <f>Table13[phone_service]&gt;0</f>
        <v>1</v>
      </c>
      <c r="R1406" t="b">
        <f>Table13[internet_service]&gt;0</f>
        <v>0</v>
      </c>
      <c r="S1406" t="b">
        <f>AND(Table13[[#This Row],[has_phone]],Table13[[#This Row],[has_internet]])</f>
        <v>0</v>
      </c>
      <c r="T1406" t="str">
        <f>_xlfn.IFS(Table13[[#This Row],[has_phone_and_internet]],"Phone and Internet",Table13[[#This Row],[has_phone]],"Phone",Table13[[#This Row],[has_internet]],"Internet")</f>
        <v>Phone</v>
      </c>
      <c r="U1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6" s="128">
        <f ca="1">EDATE(TODAY(),-Table13[[#This Row],[tenure]])</f>
        <v>41908</v>
      </c>
      <c r="W1406" s="129">
        <f>Table13[[#This Row],[total_charges]]/Table13[[#This Row],[tenure]]</f>
        <v>19.350000000000001</v>
      </c>
      <c r="X1406" s="127" t="b">
        <f>Table13[[#This Row],[monthly_charges]]=Table13[[#This Row],[avg_monthly_charge]]</f>
        <v>1</v>
      </c>
      <c r="Y1406" s="127" t="str">
        <f>VLOOKUP(Table13[[#This Row],[contract_type]],Table2_ContractType!A:B,2,0)</f>
        <v>2 Year</v>
      </c>
    </row>
    <row r="1407" spans="1:25" x14ac:dyDescent="0.15">
      <c r="A1407" s="119" t="s">
        <v>6961</v>
      </c>
      <c r="B1407" s="119" t="s">
        <v>3</v>
      </c>
      <c r="C1407" s="119">
        <v>0</v>
      </c>
      <c r="D1407" s="119" t="s">
        <v>4</v>
      </c>
      <c r="E1407" s="119" t="s">
        <v>4</v>
      </c>
      <c r="F1407" s="119">
        <v>1</v>
      </c>
      <c r="G1407" s="119">
        <v>1</v>
      </c>
      <c r="H1407" s="119">
        <v>0</v>
      </c>
      <c r="I1407" s="119" t="s">
        <v>10</v>
      </c>
      <c r="J1407" s="142">
        <v>49.4</v>
      </c>
      <c r="K1407" s="118">
        <v>232.55</v>
      </c>
      <c r="L1407" s="119" t="s">
        <v>5</v>
      </c>
      <c r="M1407" s="127">
        <f>ROUND(Table13[[#This Row],[tenure]],0)</f>
        <v>5</v>
      </c>
      <c r="N1407" s="116">
        <f t="shared" si="43"/>
        <v>4.7074898785425106</v>
      </c>
      <c r="O1407" s="116" t="b">
        <f t="shared" si="42"/>
        <v>1</v>
      </c>
      <c r="P1407" s="116" t="b">
        <f>Table13[[#This Row],[churn]]="Yes"</f>
        <v>0</v>
      </c>
      <c r="Q1407" t="b">
        <f>Table13[phone_service]&gt;0</f>
        <v>1</v>
      </c>
      <c r="R1407" t="b">
        <f>Table13[internet_service]&gt;0</f>
        <v>1</v>
      </c>
      <c r="S1407" t="b">
        <f>AND(Table13[[#This Row],[has_phone]],Table13[[#This Row],[has_internet]])</f>
        <v>1</v>
      </c>
      <c r="T1407" t="str">
        <f>_xlfn.IFS(Table13[[#This Row],[has_phone_and_internet]],"Phone and Internet",Table13[[#This Row],[has_phone]],"Phone",Table13[[#This Row],[has_internet]],"Internet")</f>
        <v>Phone and Internet</v>
      </c>
      <c r="U1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07" s="128">
        <f ca="1">EDATE(TODAY(),-Table13[[#This Row],[tenure]])</f>
        <v>43581</v>
      </c>
      <c r="W1407" s="129">
        <f>Table13[[#This Row],[total_charges]]/Table13[[#This Row],[tenure]]</f>
        <v>49.4</v>
      </c>
      <c r="X1407" s="127" t="b">
        <f>Table13[[#This Row],[monthly_charges]]=Table13[[#This Row],[avg_monthly_charge]]</f>
        <v>1</v>
      </c>
      <c r="Y1407" s="127" t="str">
        <f>VLOOKUP(Table13[[#This Row],[contract_type]],Table2_ContractType!A:B,2,0)</f>
        <v>Month-to-Month</v>
      </c>
    </row>
    <row r="1408" spans="1:25" x14ac:dyDescent="0.15">
      <c r="A1408" s="119" t="s">
        <v>648</v>
      </c>
      <c r="B1408" s="119" t="s">
        <v>3</v>
      </c>
      <c r="C1408" s="119">
        <v>0</v>
      </c>
      <c r="D1408" s="119" t="s">
        <v>4</v>
      </c>
      <c r="E1408" s="119" t="s">
        <v>5</v>
      </c>
      <c r="F1408" s="119">
        <v>2</v>
      </c>
      <c r="G1408" s="119">
        <v>1</v>
      </c>
      <c r="H1408" s="119">
        <v>2</v>
      </c>
      <c r="I1408" s="119" t="s">
        <v>17</v>
      </c>
      <c r="J1408" s="142">
        <v>70.900000000000006</v>
      </c>
      <c r="K1408" s="118">
        <v>4911.3500000000004</v>
      </c>
      <c r="L1408" s="119" t="s">
        <v>5</v>
      </c>
      <c r="M1408" s="127">
        <f>ROUND(Table13[[#This Row],[tenure]],0)</f>
        <v>69</v>
      </c>
      <c r="N1408" s="116">
        <f t="shared" si="43"/>
        <v>69.271509167842026</v>
      </c>
      <c r="O1408" s="116" t="b">
        <f t="shared" si="42"/>
        <v>1</v>
      </c>
      <c r="P1408" s="116" t="b">
        <f>Table13[[#This Row],[churn]]="Yes"</f>
        <v>0</v>
      </c>
      <c r="Q1408" t="b">
        <f>Table13[phone_service]&gt;0</f>
        <v>1</v>
      </c>
      <c r="R1408" t="b">
        <f>Table13[internet_service]&gt;0</f>
        <v>1</v>
      </c>
      <c r="S1408" t="b">
        <f>AND(Table13[[#This Row],[has_phone]],Table13[[#This Row],[has_internet]])</f>
        <v>1</v>
      </c>
      <c r="T1408" t="str">
        <f>_xlfn.IFS(Table13[[#This Row],[has_phone_and_internet]],"Phone and Internet",Table13[[#This Row],[has_phone]],"Phone",Table13[[#This Row],[has_internet]],"Internet")</f>
        <v>Phone and Internet</v>
      </c>
      <c r="U1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8" s="128">
        <f ca="1">EDATE(TODAY(),-Table13[[#This Row],[tenure]])</f>
        <v>41604</v>
      </c>
      <c r="W1408" s="129">
        <f>Table13[[#This Row],[total_charges]]/Table13[[#This Row],[tenure]]</f>
        <v>70.900000000000006</v>
      </c>
      <c r="X1408" s="127" t="b">
        <f>Table13[[#This Row],[monthly_charges]]=Table13[[#This Row],[avg_monthly_charge]]</f>
        <v>1</v>
      </c>
      <c r="Y1408" s="127" t="str">
        <f>VLOOKUP(Table13[[#This Row],[contract_type]],Table2_ContractType!A:B,2,0)</f>
        <v>2 Year</v>
      </c>
    </row>
    <row r="1409" spans="1:25" x14ac:dyDescent="0.15">
      <c r="A1409" s="119" t="s">
        <v>5850</v>
      </c>
      <c r="B1409" s="119" t="s">
        <v>9</v>
      </c>
      <c r="C1409" s="119">
        <v>1</v>
      </c>
      <c r="D1409" s="119" t="s">
        <v>4</v>
      </c>
      <c r="E1409" s="119" t="s">
        <v>5</v>
      </c>
      <c r="F1409" s="119">
        <v>2</v>
      </c>
      <c r="G1409" s="119">
        <v>2</v>
      </c>
      <c r="H1409" s="119">
        <v>0</v>
      </c>
      <c r="I1409" s="119" t="s">
        <v>7</v>
      </c>
      <c r="J1409" s="142">
        <v>75.400000000000006</v>
      </c>
      <c r="K1409" s="118">
        <v>533.04999999999995</v>
      </c>
      <c r="L1409" s="119" t="s">
        <v>5</v>
      </c>
      <c r="M1409" s="127">
        <f>ROUND(Table13[[#This Row],[tenure]],0)</f>
        <v>7</v>
      </c>
      <c r="N1409" s="116">
        <f t="shared" si="43"/>
        <v>7.0696286472148531</v>
      </c>
      <c r="O1409" s="116" t="b">
        <f t="shared" si="42"/>
        <v>0</v>
      </c>
      <c r="P1409" s="116" t="b">
        <f>Table13[[#This Row],[churn]]="Yes"</f>
        <v>0</v>
      </c>
      <c r="Q1409" t="b">
        <f>Table13[phone_service]&gt;0</f>
        <v>1</v>
      </c>
      <c r="R1409" t="b">
        <f>Table13[internet_service]&gt;0</f>
        <v>1</v>
      </c>
      <c r="S1409" t="b">
        <f>AND(Table13[[#This Row],[has_phone]],Table13[[#This Row],[has_internet]])</f>
        <v>1</v>
      </c>
      <c r="T1409" t="str">
        <f>_xlfn.IFS(Table13[[#This Row],[has_phone_and_internet]],"Phone and Internet",Table13[[#This Row],[has_phone]],"Phone",Table13[[#This Row],[has_internet]],"Internet")</f>
        <v>Phone and Internet</v>
      </c>
      <c r="U1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9" s="128">
        <f ca="1">EDATE(TODAY(),-Table13[[#This Row],[tenure]])</f>
        <v>43491</v>
      </c>
      <c r="W1409" s="129">
        <f>Table13[[#This Row],[total_charges]]/Table13[[#This Row],[tenure]]</f>
        <v>75.400000000000006</v>
      </c>
      <c r="X1409" s="127" t="b">
        <f>Table13[[#This Row],[monthly_charges]]=Table13[[#This Row],[avg_monthly_charge]]</f>
        <v>1</v>
      </c>
      <c r="Y1409" s="127" t="str">
        <f>VLOOKUP(Table13[[#This Row],[contract_type]],Table2_ContractType!A:B,2,0)</f>
        <v>Month-to-Month</v>
      </c>
    </row>
    <row r="1410" spans="1:25" x14ac:dyDescent="0.15">
      <c r="A1410" s="119" t="s">
        <v>6439</v>
      </c>
      <c r="B1410" s="119" t="s">
        <v>3</v>
      </c>
      <c r="C1410" s="119">
        <v>0</v>
      </c>
      <c r="D1410" s="119" t="s">
        <v>5</v>
      </c>
      <c r="E1410" s="119" t="s">
        <v>5</v>
      </c>
      <c r="F1410" s="119">
        <v>1</v>
      </c>
      <c r="G1410" s="119">
        <v>2</v>
      </c>
      <c r="H1410" s="119">
        <v>0</v>
      </c>
      <c r="I1410" s="119" t="s">
        <v>10</v>
      </c>
      <c r="J1410" s="142">
        <v>69.25</v>
      </c>
      <c r="K1410" s="118">
        <v>418.4</v>
      </c>
      <c r="L1410" s="119" t="s">
        <v>4</v>
      </c>
      <c r="M1410" s="127">
        <f>ROUND(Table13[[#This Row],[tenure]],0)</f>
        <v>6</v>
      </c>
      <c r="N1410" s="116">
        <f t="shared" si="43"/>
        <v>6.0418772563176892</v>
      </c>
      <c r="O1410" s="116" t="b">
        <f t="shared" ref="O1410:O1473" si="44">B1410="Female"</f>
        <v>1</v>
      </c>
      <c r="P1410" s="116" t="b">
        <f>Table13[[#This Row],[churn]]="Yes"</f>
        <v>1</v>
      </c>
      <c r="Q1410" t="b">
        <f>Table13[phone_service]&gt;0</f>
        <v>1</v>
      </c>
      <c r="R1410" t="b">
        <f>Table13[internet_service]&gt;0</f>
        <v>1</v>
      </c>
      <c r="S1410" t="b">
        <f>AND(Table13[[#This Row],[has_phone]],Table13[[#This Row],[has_internet]])</f>
        <v>1</v>
      </c>
      <c r="T1410" t="str">
        <f>_xlfn.IFS(Table13[[#This Row],[has_phone_and_internet]],"Phone and Internet",Table13[[#This Row],[has_phone]],"Phone",Table13[[#This Row],[has_internet]],"Internet")</f>
        <v>Phone and Internet</v>
      </c>
      <c r="U1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0" s="128">
        <f ca="1">EDATE(TODAY(),-Table13[[#This Row],[tenure]])</f>
        <v>43522</v>
      </c>
      <c r="W1410" s="129">
        <f>Table13[[#This Row],[total_charges]]/Table13[[#This Row],[tenure]]</f>
        <v>69.25</v>
      </c>
      <c r="X1410" s="127" t="b">
        <f>Table13[[#This Row],[monthly_charges]]=Table13[[#This Row],[avg_monthly_charge]]</f>
        <v>1</v>
      </c>
      <c r="Y1410" s="127" t="str">
        <f>VLOOKUP(Table13[[#This Row],[contract_type]],Table2_ContractType!A:B,2,0)</f>
        <v>Month-to-Month</v>
      </c>
    </row>
    <row r="1411" spans="1:25" x14ac:dyDescent="0.15">
      <c r="A1411" s="119" t="s">
        <v>5198</v>
      </c>
      <c r="B1411" s="119" t="s">
        <v>3</v>
      </c>
      <c r="C1411" s="119">
        <v>1</v>
      </c>
      <c r="D1411" s="119" t="s">
        <v>5</v>
      </c>
      <c r="E1411" s="119" t="s">
        <v>5</v>
      </c>
      <c r="F1411" s="119">
        <v>2</v>
      </c>
      <c r="G1411" s="119">
        <v>2</v>
      </c>
      <c r="H1411" s="119">
        <v>0</v>
      </c>
      <c r="I1411" s="119" t="s">
        <v>7</v>
      </c>
      <c r="J1411" s="142">
        <v>104.4</v>
      </c>
      <c r="K1411" s="118">
        <v>4133.95</v>
      </c>
      <c r="L1411" s="119" t="s">
        <v>5</v>
      </c>
      <c r="M1411" s="127">
        <f>ROUND(Table13[[#This Row],[tenure]],0)</f>
        <v>40</v>
      </c>
      <c r="N1411" s="116">
        <f t="shared" ref="N1411:N1474" si="45">K1411/J1411</f>
        <v>39.597222222222221</v>
      </c>
      <c r="O1411" s="116" t="b">
        <f t="shared" si="44"/>
        <v>1</v>
      </c>
      <c r="P1411" s="116" t="b">
        <f>Table13[[#This Row],[churn]]="Yes"</f>
        <v>0</v>
      </c>
      <c r="Q1411" t="b">
        <f>Table13[phone_service]&gt;0</f>
        <v>1</v>
      </c>
      <c r="R1411" t="b">
        <f>Table13[internet_service]&gt;0</f>
        <v>1</v>
      </c>
      <c r="S1411" t="b">
        <f>AND(Table13[[#This Row],[has_phone]],Table13[[#This Row],[has_internet]])</f>
        <v>1</v>
      </c>
      <c r="T1411" t="str">
        <f>_xlfn.IFS(Table13[[#This Row],[has_phone_and_internet]],"Phone and Internet",Table13[[#This Row],[has_phone]],"Phone",Table13[[#This Row],[has_internet]],"Internet")</f>
        <v>Phone and Internet</v>
      </c>
      <c r="U1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1" s="128">
        <f ca="1">EDATE(TODAY(),-Table13[[#This Row],[tenure]])</f>
        <v>42516</v>
      </c>
      <c r="W1411" s="129">
        <f>Table13[[#This Row],[total_charges]]/Table13[[#This Row],[tenure]]</f>
        <v>104.39999999999999</v>
      </c>
      <c r="X1411" s="127" t="b">
        <f>Table13[[#This Row],[monthly_charges]]=Table13[[#This Row],[avg_monthly_charge]]</f>
        <v>1</v>
      </c>
      <c r="Y1411" s="127" t="str">
        <f>VLOOKUP(Table13[[#This Row],[contract_type]],Table2_ContractType!A:B,2,0)</f>
        <v>Month-to-Month</v>
      </c>
    </row>
    <row r="1412" spans="1:25" x14ac:dyDescent="0.15">
      <c r="A1412" s="119" t="s">
        <v>6004</v>
      </c>
      <c r="B1412" s="119" t="s">
        <v>9</v>
      </c>
      <c r="C1412" s="119">
        <v>0</v>
      </c>
      <c r="D1412" s="119" t="s">
        <v>5</v>
      </c>
      <c r="E1412" s="119" t="s">
        <v>5</v>
      </c>
      <c r="F1412" s="119">
        <v>1</v>
      </c>
      <c r="G1412" s="119">
        <v>2</v>
      </c>
      <c r="H1412" s="119">
        <v>0</v>
      </c>
      <c r="I1412" s="119" t="s">
        <v>7</v>
      </c>
      <c r="J1412" s="142">
        <v>74.95</v>
      </c>
      <c r="K1412" s="118">
        <v>151.75</v>
      </c>
      <c r="L1412" s="119" t="s">
        <v>5</v>
      </c>
      <c r="M1412" s="127">
        <f>ROUND(Table13[[#This Row],[tenure]],0)</f>
        <v>2</v>
      </c>
      <c r="N1412" s="116">
        <f t="shared" si="45"/>
        <v>2.0246831220813877</v>
      </c>
      <c r="O1412" s="116" t="b">
        <f t="shared" si="44"/>
        <v>0</v>
      </c>
      <c r="P1412" s="116" t="b">
        <f>Table13[[#This Row],[churn]]="Yes"</f>
        <v>0</v>
      </c>
      <c r="Q1412" t="b">
        <f>Table13[phone_service]&gt;0</f>
        <v>1</v>
      </c>
      <c r="R1412" t="b">
        <f>Table13[internet_service]&gt;0</f>
        <v>1</v>
      </c>
      <c r="S1412" t="b">
        <f>AND(Table13[[#This Row],[has_phone]],Table13[[#This Row],[has_internet]])</f>
        <v>1</v>
      </c>
      <c r="T1412" t="str">
        <f>_xlfn.IFS(Table13[[#This Row],[has_phone_and_internet]],"Phone and Internet",Table13[[#This Row],[has_phone]],"Phone",Table13[[#This Row],[has_internet]],"Internet")</f>
        <v>Phone and Internet</v>
      </c>
      <c r="U1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2" s="128">
        <f ca="1">EDATE(TODAY(),-Table13[[#This Row],[tenure]])</f>
        <v>43642</v>
      </c>
      <c r="W1412" s="129">
        <f>Table13[[#This Row],[total_charges]]/Table13[[#This Row],[tenure]]</f>
        <v>74.95</v>
      </c>
      <c r="X1412" s="127" t="b">
        <f>Table13[[#This Row],[monthly_charges]]=Table13[[#This Row],[avg_monthly_charge]]</f>
        <v>1</v>
      </c>
      <c r="Y1412" s="127" t="str">
        <f>VLOOKUP(Table13[[#This Row],[contract_type]],Table2_ContractType!A:B,2,0)</f>
        <v>Month-to-Month</v>
      </c>
    </row>
    <row r="1413" spans="1:25" x14ac:dyDescent="0.15">
      <c r="A1413" s="119" t="s">
        <v>293</v>
      </c>
      <c r="B1413" s="119" t="s">
        <v>3</v>
      </c>
      <c r="C1413" s="119">
        <v>0</v>
      </c>
      <c r="D1413" s="119" t="s">
        <v>5</v>
      </c>
      <c r="E1413" s="119" t="s">
        <v>4</v>
      </c>
      <c r="F1413" s="119">
        <v>2</v>
      </c>
      <c r="G1413" s="119">
        <v>0</v>
      </c>
      <c r="H1413" s="119">
        <v>0</v>
      </c>
      <c r="I1413" s="119" t="s">
        <v>10</v>
      </c>
      <c r="J1413" s="142">
        <v>25.4</v>
      </c>
      <c r="K1413" s="118">
        <v>25.4</v>
      </c>
      <c r="L1413" s="119" t="s">
        <v>5</v>
      </c>
      <c r="M1413" s="127">
        <f>ROUND(Table13[[#This Row],[tenure]],0)</f>
        <v>1</v>
      </c>
      <c r="N1413" s="116">
        <f t="shared" si="45"/>
        <v>1</v>
      </c>
      <c r="O1413" s="116" t="b">
        <f t="shared" si="44"/>
        <v>1</v>
      </c>
      <c r="P1413" s="116" t="b">
        <f>Table13[[#This Row],[churn]]="Yes"</f>
        <v>0</v>
      </c>
      <c r="Q1413" t="b">
        <f>Table13[phone_service]&gt;0</f>
        <v>1</v>
      </c>
      <c r="R1413" t="b">
        <f>Table13[internet_service]&gt;0</f>
        <v>0</v>
      </c>
      <c r="S1413" t="b">
        <f>AND(Table13[[#This Row],[has_phone]],Table13[[#This Row],[has_internet]])</f>
        <v>0</v>
      </c>
      <c r="T1413" t="str">
        <f>_xlfn.IFS(Table13[[#This Row],[has_phone_and_internet]],"Phone and Internet",Table13[[#This Row],[has_phone]],"Phone",Table13[[#This Row],[has_internet]],"Internet")</f>
        <v>Phone</v>
      </c>
      <c r="U1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13" s="128">
        <f ca="1">EDATE(TODAY(),-Table13[[#This Row],[tenure]])</f>
        <v>43672</v>
      </c>
      <c r="W1413" s="129">
        <f>Table13[[#This Row],[total_charges]]/Table13[[#This Row],[tenure]]</f>
        <v>25.4</v>
      </c>
      <c r="X1413" s="127" t="b">
        <f>Table13[[#This Row],[monthly_charges]]=Table13[[#This Row],[avg_monthly_charge]]</f>
        <v>1</v>
      </c>
      <c r="Y1413" s="127" t="str">
        <f>VLOOKUP(Table13[[#This Row],[contract_type]],Table2_ContractType!A:B,2,0)</f>
        <v>Month-to-Month</v>
      </c>
    </row>
    <row r="1414" spans="1:25" x14ac:dyDescent="0.15">
      <c r="A1414" s="119" t="s">
        <v>6349</v>
      </c>
      <c r="B1414" s="119" t="s">
        <v>9</v>
      </c>
      <c r="C1414" s="119">
        <v>0</v>
      </c>
      <c r="D1414" s="119" t="s">
        <v>5</v>
      </c>
      <c r="E1414" s="119" t="s">
        <v>5</v>
      </c>
      <c r="F1414" s="119">
        <v>1</v>
      </c>
      <c r="G1414" s="119">
        <v>0</v>
      </c>
      <c r="H1414" s="119">
        <v>0</v>
      </c>
      <c r="I1414" s="119" t="s">
        <v>10</v>
      </c>
      <c r="J1414" s="142">
        <v>20.25</v>
      </c>
      <c r="K1414" s="118">
        <v>20.25</v>
      </c>
      <c r="L1414" s="119" t="s">
        <v>5</v>
      </c>
      <c r="M1414" s="127">
        <f>ROUND(Table13[[#This Row],[tenure]],0)</f>
        <v>1</v>
      </c>
      <c r="N1414" s="116">
        <f t="shared" si="45"/>
        <v>1</v>
      </c>
      <c r="O1414" s="116" t="b">
        <f t="shared" si="44"/>
        <v>0</v>
      </c>
      <c r="P1414" s="116" t="b">
        <f>Table13[[#This Row],[churn]]="Yes"</f>
        <v>0</v>
      </c>
      <c r="Q1414" t="b">
        <f>Table13[phone_service]&gt;0</f>
        <v>1</v>
      </c>
      <c r="R1414" t="b">
        <f>Table13[internet_service]&gt;0</f>
        <v>0</v>
      </c>
      <c r="S1414" t="b">
        <f>AND(Table13[[#This Row],[has_phone]],Table13[[#This Row],[has_internet]])</f>
        <v>0</v>
      </c>
      <c r="T1414" t="str">
        <f>_xlfn.IFS(Table13[[#This Row],[has_phone_and_internet]],"Phone and Internet",Table13[[#This Row],[has_phone]],"Phone",Table13[[#This Row],[has_internet]],"Internet")</f>
        <v>Phone</v>
      </c>
      <c r="U1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4" s="128">
        <f ca="1">EDATE(TODAY(),-Table13[[#This Row],[tenure]])</f>
        <v>43672</v>
      </c>
      <c r="W1414" s="129">
        <f>Table13[[#This Row],[total_charges]]/Table13[[#This Row],[tenure]]</f>
        <v>20.25</v>
      </c>
      <c r="X1414" s="127" t="b">
        <f>Table13[[#This Row],[monthly_charges]]=Table13[[#This Row],[avg_monthly_charge]]</f>
        <v>1</v>
      </c>
      <c r="Y1414" s="127" t="str">
        <f>VLOOKUP(Table13[[#This Row],[contract_type]],Table2_ContractType!A:B,2,0)</f>
        <v>Month-to-Month</v>
      </c>
    </row>
    <row r="1415" spans="1:25" x14ac:dyDescent="0.15">
      <c r="A1415" s="119" t="s">
        <v>1730</v>
      </c>
      <c r="B1415" s="119" t="s">
        <v>9</v>
      </c>
      <c r="C1415" s="119">
        <v>0</v>
      </c>
      <c r="D1415" s="119" t="s">
        <v>5</v>
      </c>
      <c r="E1415" s="119" t="s">
        <v>5</v>
      </c>
      <c r="F1415" s="119">
        <v>1</v>
      </c>
      <c r="G1415" s="119">
        <v>2</v>
      </c>
      <c r="H1415" s="119">
        <v>0</v>
      </c>
      <c r="I1415" s="119" t="s">
        <v>7</v>
      </c>
      <c r="J1415" s="142">
        <v>107.95</v>
      </c>
      <c r="K1415" s="118">
        <v>318.60000000000002</v>
      </c>
      <c r="L1415" s="119" t="s">
        <v>5</v>
      </c>
      <c r="M1415" s="127">
        <f>ROUND(Table13[[#This Row],[tenure]],0)</f>
        <v>3</v>
      </c>
      <c r="N1415" s="116">
        <f t="shared" si="45"/>
        <v>2.9513663733209823</v>
      </c>
      <c r="O1415" s="116" t="b">
        <f t="shared" si="44"/>
        <v>0</v>
      </c>
      <c r="P1415" s="116" t="b">
        <f>Table13[[#This Row],[churn]]="Yes"</f>
        <v>0</v>
      </c>
      <c r="Q1415" t="b">
        <f>Table13[phone_service]&gt;0</f>
        <v>1</v>
      </c>
      <c r="R1415" t="b">
        <f>Table13[internet_service]&gt;0</f>
        <v>1</v>
      </c>
      <c r="S1415" t="b">
        <f>AND(Table13[[#This Row],[has_phone]],Table13[[#This Row],[has_internet]])</f>
        <v>1</v>
      </c>
      <c r="T1415" t="str">
        <f>_xlfn.IFS(Table13[[#This Row],[has_phone_and_internet]],"Phone and Internet",Table13[[#This Row],[has_phone]],"Phone",Table13[[#This Row],[has_internet]],"Internet")</f>
        <v>Phone and Internet</v>
      </c>
      <c r="U1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5" s="128">
        <f ca="1">EDATE(TODAY(),-Table13[[#This Row],[tenure]])</f>
        <v>43642</v>
      </c>
      <c r="W1415" s="129">
        <f>Table13[[#This Row],[total_charges]]/Table13[[#This Row],[tenure]]</f>
        <v>107.94999999999999</v>
      </c>
      <c r="X1415" s="127" t="b">
        <f>Table13[[#This Row],[monthly_charges]]=Table13[[#This Row],[avg_monthly_charge]]</f>
        <v>1</v>
      </c>
      <c r="Y1415" s="127" t="str">
        <f>VLOOKUP(Table13[[#This Row],[contract_type]],Table2_ContractType!A:B,2,0)</f>
        <v>Month-to-Month</v>
      </c>
    </row>
    <row r="1416" spans="1:25" x14ac:dyDescent="0.15">
      <c r="A1416" s="119" t="s">
        <v>5326</v>
      </c>
      <c r="B1416" s="119" t="s">
        <v>9</v>
      </c>
      <c r="C1416" s="119">
        <v>0</v>
      </c>
      <c r="D1416" s="119" t="s">
        <v>5</v>
      </c>
      <c r="E1416" s="119" t="s">
        <v>5</v>
      </c>
      <c r="F1416" s="119">
        <v>1</v>
      </c>
      <c r="G1416" s="119">
        <v>1</v>
      </c>
      <c r="H1416" s="119">
        <v>0</v>
      </c>
      <c r="I1416" s="119" t="s">
        <v>7</v>
      </c>
      <c r="J1416" s="142">
        <v>45.6</v>
      </c>
      <c r="K1416" s="118">
        <v>45.6</v>
      </c>
      <c r="L1416" s="119" t="s">
        <v>4</v>
      </c>
      <c r="M1416" s="127">
        <f>ROUND(Table13[[#This Row],[tenure]],0)</f>
        <v>1</v>
      </c>
      <c r="N1416" s="116">
        <f t="shared" si="45"/>
        <v>1</v>
      </c>
      <c r="O1416" s="116" t="b">
        <f t="shared" si="44"/>
        <v>0</v>
      </c>
      <c r="P1416" s="116" t="b">
        <f>Table13[[#This Row],[churn]]="Yes"</f>
        <v>1</v>
      </c>
      <c r="Q1416" t="b">
        <f>Table13[phone_service]&gt;0</f>
        <v>1</v>
      </c>
      <c r="R1416" t="b">
        <f>Table13[internet_service]&gt;0</f>
        <v>1</v>
      </c>
      <c r="S1416" t="b">
        <f>AND(Table13[[#This Row],[has_phone]],Table13[[#This Row],[has_internet]])</f>
        <v>1</v>
      </c>
      <c r="T1416" t="str">
        <f>_xlfn.IFS(Table13[[#This Row],[has_phone_and_internet]],"Phone and Internet",Table13[[#This Row],[has_phone]],"Phone",Table13[[#This Row],[has_internet]],"Internet")</f>
        <v>Phone and Internet</v>
      </c>
      <c r="U1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6" s="128">
        <f ca="1">EDATE(TODAY(),-Table13[[#This Row],[tenure]])</f>
        <v>43672</v>
      </c>
      <c r="W1416" s="129">
        <f>Table13[[#This Row],[total_charges]]/Table13[[#This Row],[tenure]]</f>
        <v>45.6</v>
      </c>
      <c r="X1416" s="127" t="b">
        <f>Table13[[#This Row],[monthly_charges]]=Table13[[#This Row],[avg_monthly_charge]]</f>
        <v>1</v>
      </c>
      <c r="Y1416" s="127" t="str">
        <f>VLOOKUP(Table13[[#This Row],[contract_type]],Table2_ContractType!A:B,2,0)</f>
        <v>Month-to-Month</v>
      </c>
    </row>
    <row r="1417" spans="1:25" x14ac:dyDescent="0.15">
      <c r="A1417" s="119" t="s">
        <v>5312</v>
      </c>
      <c r="B1417" s="119" t="s">
        <v>9</v>
      </c>
      <c r="C1417" s="119">
        <v>0</v>
      </c>
      <c r="D1417" s="119" t="s">
        <v>4</v>
      </c>
      <c r="E1417" s="119" t="s">
        <v>4</v>
      </c>
      <c r="F1417" s="119">
        <v>2</v>
      </c>
      <c r="G1417" s="119">
        <v>2</v>
      </c>
      <c r="H1417" s="119">
        <v>0</v>
      </c>
      <c r="I1417" s="119" t="s">
        <v>7</v>
      </c>
      <c r="J1417" s="142">
        <v>89.2</v>
      </c>
      <c r="K1417" s="118">
        <v>2698.35</v>
      </c>
      <c r="L1417" s="119" t="s">
        <v>4</v>
      </c>
      <c r="M1417" s="127">
        <f>ROUND(Table13[[#This Row],[tenure]],0)</f>
        <v>30</v>
      </c>
      <c r="N1417" s="116">
        <f t="shared" si="45"/>
        <v>30.250560538116591</v>
      </c>
      <c r="O1417" s="116" t="b">
        <f t="shared" si="44"/>
        <v>0</v>
      </c>
      <c r="P1417" s="116" t="b">
        <f>Table13[[#This Row],[churn]]="Yes"</f>
        <v>1</v>
      </c>
      <c r="Q1417" t="b">
        <f>Table13[phone_service]&gt;0</f>
        <v>1</v>
      </c>
      <c r="R1417" t="b">
        <f>Table13[internet_service]&gt;0</f>
        <v>1</v>
      </c>
      <c r="S1417" t="b">
        <f>AND(Table13[[#This Row],[has_phone]],Table13[[#This Row],[has_internet]])</f>
        <v>1</v>
      </c>
      <c r="T1417" t="str">
        <f>_xlfn.IFS(Table13[[#This Row],[has_phone_and_internet]],"Phone and Internet",Table13[[#This Row],[has_phone]],"Phone",Table13[[#This Row],[has_internet]],"Internet")</f>
        <v>Phone and Internet</v>
      </c>
      <c r="U1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17" s="128">
        <f ca="1">EDATE(TODAY(),-Table13[[#This Row],[tenure]])</f>
        <v>42792</v>
      </c>
      <c r="W1417" s="129">
        <f>Table13[[#This Row],[total_charges]]/Table13[[#This Row],[tenure]]</f>
        <v>89.2</v>
      </c>
      <c r="X1417" s="127" t="b">
        <f>Table13[[#This Row],[monthly_charges]]=Table13[[#This Row],[avg_monthly_charge]]</f>
        <v>1</v>
      </c>
      <c r="Y1417" s="127" t="str">
        <f>VLOOKUP(Table13[[#This Row],[contract_type]],Table2_ContractType!A:B,2,0)</f>
        <v>Month-to-Month</v>
      </c>
    </row>
    <row r="1418" spans="1:25" x14ac:dyDescent="0.15">
      <c r="A1418" s="119" t="s">
        <v>1823</v>
      </c>
      <c r="B1418" s="119" t="s">
        <v>9</v>
      </c>
      <c r="C1418" s="119">
        <v>0</v>
      </c>
      <c r="D1418" s="119" t="s">
        <v>4</v>
      </c>
      <c r="E1418" s="119" t="s">
        <v>5</v>
      </c>
      <c r="F1418" s="119">
        <v>1</v>
      </c>
      <c r="G1418" s="119">
        <v>2</v>
      </c>
      <c r="H1418" s="119">
        <v>1</v>
      </c>
      <c r="I1418" s="119" t="s">
        <v>13</v>
      </c>
      <c r="J1418" s="142">
        <v>96.65</v>
      </c>
      <c r="K1418" s="118">
        <v>1588.25</v>
      </c>
      <c r="L1418" s="119" t="s">
        <v>5</v>
      </c>
      <c r="M1418" s="127">
        <f>ROUND(Table13[[#This Row],[tenure]],0)</f>
        <v>16</v>
      </c>
      <c r="N1418" s="116">
        <f t="shared" si="45"/>
        <v>16.433005690636314</v>
      </c>
      <c r="O1418" s="116" t="b">
        <f t="shared" si="44"/>
        <v>0</v>
      </c>
      <c r="P1418" s="116" t="b">
        <f>Table13[[#This Row],[churn]]="Yes"</f>
        <v>0</v>
      </c>
      <c r="Q1418" t="b">
        <f>Table13[phone_service]&gt;0</f>
        <v>1</v>
      </c>
      <c r="R1418" t="b">
        <f>Table13[internet_service]&gt;0</f>
        <v>1</v>
      </c>
      <c r="S1418" t="b">
        <f>AND(Table13[[#This Row],[has_phone]],Table13[[#This Row],[has_internet]])</f>
        <v>1</v>
      </c>
      <c r="T1418" t="str">
        <f>_xlfn.IFS(Table13[[#This Row],[has_phone_and_internet]],"Phone and Internet",Table13[[#This Row],[has_phone]],"Phone",Table13[[#This Row],[has_internet]],"Internet")</f>
        <v>Phone and Internet</v>
      </c>
      <c r="U1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18" s="128">
        <f ca="1">EDATE(TODAY(),-Table13[[#This Row],[tenure]])</f>
        <v>43216</v>
      </c>
      <c r="W1418" s="129">
        <f>Table13[[#This Row],[total_charges]]/Table13[[#This Row],[tenure]]</f>
        <v>96.65000000000002</v>
      </c>
      <c r="X1418" s="127" t="b">
        <f>Table13[[#This Row],[monthly_charges]]=Table13[[#This Row],[avg_monthly_charge]]</f>
        <v>1</v>
      </c>
      <c r="Y1418" s="127" t="str">
        <f>VLOOKUP(Table13[[#This Row],[contract_type]],Table2_ContractType!A:B,2,0)</f>
        <v>1 Year</v>
      </c>
    </row>
    <row r="1419" spans="1:25" x14ac:dyDescent="0.15">
      <c r="A1419" s="119" t="s">
        <v>670</v>
      </c>
      <c r="B1419" s="119" t="s">
        <v>9</v>
      </c>
      <c r="C1419" s="119">
        <v>0</v>
      </c>
      <c r="D1419" s="119" t="s">
        <v>4</v>
      </c>
      <c r="E1419" s="119" t="s">
        <v>5</v>
      </c>
      <c r="F1419" s="119">
        <v>1</v>
      </c>
      <c r="G1419" s="119">
        <v>0</v>
      </c>
      <c r="H1419" s="119">
        <v>0</v>
      </c>
      <c r="I1419" s="119" t="s">
        <v>13</v>
      </c>
      <c r="J1419" s="142">
        <v>20.350000000000001</v>
      </c>
      <c r="K1419" s="118">
        <v>697.65</v>
      </c>
      <c r="L1419" s="119" t="s">
        <v>5</v>
      </c>
      <c r="M1419" s="127">
        <f>ROUND(Table13[[#This Row],[tenure]],0)</f>
        <v>34</v>
      </c>
      <c r="N1419" s="116">
        <f t="shared" si="45"/>
        <v>34.282555282555279</v>
      </c>
      <c r="O1419" s="116" t="b">
        <f t="shared" si="44"/>
        <v>0</v>
      </c>
      <c r="P1419" s="116" t="b">
        <f>Table13[[#This Row],[churn]]="Yes"</f>
        <v>0</v>
      </c>
      <c r="Q1419" t="b">
        <f>Table13[phone_service]&gt;0</f>
        <v>1</v>
      </c>
      <c r="R1419" t="b">
        <f>Table13[internet_service]&gt;0</f>
        <v>0</v>
      </c>
      <c r="S1419" t="b">
        <f>AND(Table13[[#This Row],[has_phone]],Table13[[#This Row],[has_internet]])</f>
        <v>0</v>
      </c>
      <c r="T1419" t="str">
        <f>_xlfn.IFS(Table13[[#This Row],[has_phone_and_internet]],"Phone and Internet",Table13[[#This Row],[has_phone]],"Phone",Table13[[#This Row],[has_internet]],"Internet")</f>
        <v>Phone</v>
      </c>
      <c r="U1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19" s="128">
        <f ca="1">EDATE(TODAY(),-Table13[[#This Row],[tenure]])</f>
        <v>42669</v>
      </c>
      <c r="W1419" s="129">
        <f>Table13[[#This Row],[total_charges]]/Table13[[#This Row],[tenure]]</f>
        <v>20.350000000000001</v>
      </c>
      <c r="X1419" s="127" t="b">
        <f>Table13[[#This Row],[monthly_charges]]=Table13[[#This Row],[avg_monthly_charge]]</f>
        <v>1</v>
      </c>
      <c r="Y1419" s="127" t="str">
        <f>VLOOKUP(Table13[[#This Row],[contract_type]],Table2_ContractType!A:B,2,0)</f>
        <v>Month-to-Month</v>
      </c>
    </row>
    <row r="1420" spans="1:25" x14ac:dyDescent="0.15">
      <c r="A1420" s="119" t="s">
        <v>5646</v>
      </c>
      <c r="B1420" s="119" t="s">
        <v>3</v>
      </c>
      <c r="C1420" s="119">
        <v>0</v>
      </c>
      <c r="D1420" s="119" t="s">
        <v>4</v>
      </c>
      <c r="E1420" s="119" t="s">
        <v>5</v>
      </c>
      <c r="F1420" s="119">
        <v>1</v>
      </c>
      <c r="G1420" s="119">
        <v>1</v>
      </c>
      <c r="H1420" s="119">
        <v>0</v>
      </c>
      <c r="I1420" s="119" t="s">
        <v>10</v>
      </c>
      <c r="J1420" s="142">
        <v>54.7</v>
      </c>
      <c r="K1420" s="118">
        <v>1178.75</v>
      </c>
      <c r="L1420" s="119" t="s">
        <v>5</v>
      </c>
      <c r="M1420" s="127">
        <f>ROUND(Table13[[#This Row],[tenure]],0)</f>
        <v>22</v>
      </c>
      <c r="N1420" s="116">
        <f t="shared" si="45"/>
        <v>21.549360146252283</v>
      </c>
      <c r="O1420" s="116" t="b">
        <f t="shared" si="44"/>
        <v>1</v>
      </c>
      <c r="P1420" s="116" t="b">
        <f>Table13[[#This Row],[churn]]="Yes"</f>
        <v>0</v>
      </c>
      <c r="Q1420" t="b">
        <f>Table13[phone_service]&gt;0</f>
        <v>1</v>
      </c>
      <c r="R1420" t="b">
        <f>Table13[internet_service]&gt;0</f>
        <v>1</v>
      </c>
      <c r="S1420" t="b">
        <f>AND(Table13[[#This Row],[has_phone]],Table13[[#This Row],[has_internet]])</f>
        <v>1</v>
      </c>
      <c r="T1420" t="str">
        <f>_xlfn.IFS(Table13[[#This Row],[has_phone_and_internet]],"Phone and Internet",Table13[[#This Row],[has_phone]],"Phone",Table13[[#This Row],[has_internet]],"Internet")</f>
        <v>Phone and Internet</v>
      </c>
      <c r="U1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20" s="128">
        <f ca="1">EDATE(TODAY(),-Table13[[#This Row],[tenure]])</f>
        <v>43065</v>
      </c>
      <c r="W1420" s="129">
        <f>Table13[[#This Row],[total_charges]]/Table13[[#This Row],[tenure]]</f>
        <v>54.7</v>
      </c>
      <c r="X1420" s="127" t="b">
        <f>Table13[[#This Row],[monthly_charges]]=Table13[[#This Row],[avg_monthly_charge]]</f>
        <v>1</v>
      </c>
      <c r="Y1420" s="127" t="str">
        <f>VLOOKUP(Table13[[#This Row],[contract_type]],Table2_ContractType!A:B,2,0)</f>
        <v>Month-to-Month</v>
      </c>
    </row>
    <row r="1421" spans="1:25" x14ac:dyDescent="0.15">
      <c r="A1421" s="119" t="s">
        <v>348</v>
      </c>
      <c r="B1421" s="119" t="s">
        <v>3</v>
      </c>
      <c r="C1421" s="119">
        <v>0</v>
      </c>
      <c r="D1421" s="119" t="s">
        <v>5</v>
      </c>
      <c r="E1421" s="119" t="s">
        <v>5</v>
      </c>
      <c r="F1421" s="119">
        <v>2</v>
      </c>
      <c r="G1421" s="119">
        <v>1</v>
      </c>
      <c r="H1421" s="119">
        <v>2</v>
      </c>
      <c r="I1421" s="119" t="s">
        <v>7</v>
      </c>
      <c r="J1421" s="142">
        <v>88.15</v>
      </c>
      <c r="K1421" s="118">
        <v>6148.45</v>
      </c>
      <c r="L1421" s="119" t="s">
        <v>5</v>
      </c>
      <c r="M1421" s="127">
        <f>ROUND(Table13[[#This Row],[tenure]],0)</f>
        <v>70</v>
      </c>
      <c r="N1421" s="116">
        <f t="shared" si="45"/>
        <v>69.749858196256369</v>
      </c>
      <c r="O1421" s="116" t="b">
        <f t="shared" si="44"/>
        <v>1</v>
      </c>
      <c r="P1421" s="116" t="b">
        <f>Table13[[#This Row],[churn]]="Yes"</f>
        <v>0</v>
      </c>
      <c r="Q1421" t="b">
        <f>Table13[phone_service]&gt;0</f>
        <v>1</v>
      </c>
      <c r="R1421" t="b">
        <f>Table13[internet_service]&gt;0</f>
        <v>1</v>
      </c>
      <c r="S1421" t="b">
        <f>AND(Table13[[#This Row],[has_phone]],Table13[[#This Row],[has_internet]])</f>
        <v>1</v>
      </c>
      <c r="T1421" t="str">
        <f>_xlfn.IFS(Table13[[#This Row],[has_phone_and_internet]],"Phone and Internet",Table13[[#This Row],[has_phone]],"Phone",Table13[[#This Row],[has_internet]],"Internet")</f>
        <v>Phone and Internet</v>
      </c>
      <c r="U1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1" s="128">
        <f ca="1">EDATE(TODAY(),-Table13[[#This Row],[tenure]])</f>
        <v>41604</v>
      </c>
      <c r="W1421" s="129">
        <f>Table13[[#This Row],[total_charges]]/Table13[[#This Row],[tenure]]</f>
        <v>88.15</v>
      </c>
      <c r="X1421" s="127" t="b">
        <f>Table13[[#This Row],[monthly_charges]]=Table13[[#This Row],[avg_monthly_charge]]</f>
        <v>1</v>
      </c>
      <c r="Y1421" s="127" t="str">
        <f>VLOOKUP(Table13[[#This Row],[contract_type]],Table2_ContractType!A:B,2,0)</f>
        <v>2 Year</v>
      </c>
    </row>
    <row r="1422" spans="1:25" x14ac:dyDescent="0.15">
      <c r="A1422" s="119" t="s">
        <v>1548</v>
      </c>
      <c r="B1422" s="119" t="s">
        <v>3</v>
      </c>
      <c r="C1422" s="119">
        <v>0</v>
      </c>
      <c r="D1422" s="119" t="s">
        <v>4</v>
      </c>
      <c r="E1422" s="119" t="s">
        <v>4</v>
      </c>
      <c r="F1422" s="119">
        <v>2</v>
      </c>
      <c r="G1422" s="119">
        <v>1</v>
      </c>
      <c r="H1422" s="119">
        <v>2</v>
      </c>
      <c r="I1422" s="119" t="s">
        <v>7</v>
      </c>
      <c r="J1422" s="142">
        <v>78.95</v>
      </c>
      <c r="K1422" s="118">
        <v>5730.15</v>
      </c>
      <c r="L1422" s="119" t="s">
        <v>5</v>
      </c>
      <c r="M1422" s="127">
        <f>ROUND(Table13[[#This Row],[tenure]],0)</f>
        <v>73</v>
      </c>
      <c r="N1422" s="116">
        <f t="shared" si="45"/>
        <v>72.579480683977195</v>
      </c>
      <c r="O1422" s="116" t="b">
        <f t="shared" si="44"/>
        <v>1</v>
      </c>
      <c r="P1422" s="116" t="b">
        <f>Table13[[#This Row],[churn]]="Yes"</f>
        <v>0</v>
      </c>
      <c r="Q1422" t="b">
        <f>Table13[phone_service]&gt;0</f>
        <v>1</v>
      </c>
      <c r="R1422" t="b">
        <f>Table13[internet_service]&gt;0</f>
        <v>1</v>
      </c>
      <c r="S1422" t="b">
        <f>AND(Table13[[#This Row],[has_phone]],Table13[[#This Row],[has_internet]])</f>
        <v>1</v>
      </c>
      <c r="T1422" t="str">
        <f>_xlfn.IFS(Table13[[#This Row],[has_phone_and_internet]],"Phone and Internet",Table13[[#This Row],[has_phone]],"Phone",Table13[[#This Row],[has_internet]],"Internet")</f>
        <v>Phone and Internet</v>
      </c>
      <c r="U1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2" s="128">
        <f ca="1">EDATE(TODAY(),-Table13[[#This Row],[tenure]])</f>
        <v>41512</v>
      </c>
      <c r="W1422" s="129">
        <f>Table13[[#This Row],[total_charges]]/Table13[[#This Row],[tenure]]</f>
        <v>78.95</v>
      </c>
      <c r="X1422" s="127" t="b">
        <f>Table13[[#This Row],[monthly_charges]]=Table13[[#This Row],[avg_monthly_charge]]</f>
        <v>1</v>
      </c>
      <c r="Y1422" s="127" t="str">
        <f>VLOOKUP(Table13[[#This Row],[contract_type]],Table2_ContractType!A:B,2,0)</f>
        <v>2 Year</v>
      </c>
    </row>
    <row r="1423" spans="1:25" x14ac:dyDescent="0.15">
      <c r="A1423" s="119" t="s">
        <v>4664</v>
      </c>
      <c r="B1423" s="119" t="s">
        <v>3</v>
      </c>
      <c r="C1423" s="119">
        <v>0</v>
      </c>
      <c r="D1423" s="119" t="s">
        <v>4</v>
      </c>
      <c r="E1423" s="119" t="s">
        <v>4</v>
      </c>
      <c r="F1423" s="119">
        <v>0</v>
      </c>
      <c r="G1423" s="119">
        <v>1</v>
      </c>
      <c r="H1423" s="119">
        <v>0</v>
      </c>
      <c r="I1423" s="119" t="s">
        <v>17</v>
      </c>
      <c r="J1423" s="142">
        <v>51.2</v>
      </c>
      <c r="K1423" s="118">
        <v>1561.5</v>
      </c>
      <c r="L1423" s="119" t="s">
        <v>4</v>
      </c>
      <c r="M1423" s="127">
        <f>ROUND(Table13[[#This Row],[tenure]],0)</f>
        <v>30</v>
      </c>
      <c r="N1423" s="116">
        <f t="shared" si="45"/>
        <v>30.498046875</v>
      </c>
      <c r="O1423" s="116" t="b">
        <f t="shared" si="44"/>
        <v>1</v>
      </c>
      <c r="P1423" s="116" t="b">
        <f>Table13[[#This Row],[churn]]="Yes"</f>
        <v>1</v>
      </c>
      <c r="Q1423" t="b">
        <f>Table13[phone_service]&gt;0</f>
        <v>0</v>
      </c>
      <c r="R1423" t="b">
        <f>Table13[internet_service]&gt;0</f>
        <v>1</v>
      </c>
      <c r="S1423" t="b">
        <f>AND(Table13[[#This Row],[has_phone]],Table13[[#This Row],[has_internet]])</f>
        <v>0</v>
      </c>
      <c r="T1423" t="str">
        <f>_xlfn.IFS(Table13[[#This Row],[has_phone_and_internet]],"Phone and Internet",Table13[[#This Row],[has_phone]],"Phone",Table13[[#This Row],[has_internet]],"Internet")</f>
        <v>Internet</v>
      </c>
      <c r="U1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3" s="128">
        <f ca="1">EDATE(TODAY(),-Table13[[#This Row],[tenure]])</f>
        <v>42792</v>
      </c>
      <c r="W1423" s="129">
        <f>Table13[[#This Row],[total_charges]]/Table13[[#This Row],[tenure]]</f>
        <v>51.2</v>
      </c>
      <c r="X1423" s="127" t="b">
        <f>Table13[[#This Row],[monthly_charges]]=Table13[[#This Row],[avg_monthly_charge]]</f>
        <v>1</v>
      </c>
      <c r="Y1423" s="127" t="str">
        <f>VLOOKUP(Table13[[#This Row],[contract_type]],Table2_ContractType!A:B,2,0)</f>
        <v>Month-to-Month</v>
      </c>
    </row>
    <row r="1424" spans="1:25" x14ac:dyDescent="0.15">
      <c r="A1424" s="119" t="s">
        <v>4303</v>
      </c>
      <c r="B1424" s="119" t="s">
        <v>3</v>
      </c>
      <c r="C1424" s="119">
        <v>1</v>
      </c>
      <c r="D1424" s="119" t="s">
        <v>5</v>
      </c>
      <c r="E1424" s="119" t="s">
        <v>5</v>
      </c>
      <c r="F1424" s="119">
        <v>2</v>
      </c>
      <c r="G1424" s="119">
        <v>2</v>
      </c>
      <c r="H1424" s="119">
        <v>0</v>
      </c>
      <c r="I1424" s="119" t="s">
        <v>7</v>
      </c>
      <c r="J1424" s="142">
        <v>73.900000000000006</v>
      </c>
      <c r="K1424" s="118">
        <v>2217.15</v>
      </c>
      <c r="L1424" s="119" t="s">
        <v>4</v>
      </c>
      <c r="M1424" s="127">
        <f>ROUND(Table13[[#This Row],[tenure]],0)</f>
        <v>30</v>
      </c>
      <c r="N1424" s="116">
        <f t="shared" si="45"/>
        <v>30.002029769959403</v>
      </c>
      <c r="O1424" s="116" t="b">
        <f t="shared" si="44"/>
        <v>1</v>
      </c>
      <c r="P1424" s="116" t="b">
        <f>Table13[[#This Row],[churn]]="Yes"</f>
        <v>1</v>
      </c>
      <c r="Q1424" t="b">
        <f>Table13[phone_service]&gt;0</f>
        <v>1</v>
      </c>
      <c r="R1424" t="b">
        <f>Table13[internet_service]&gt;0</f>
        <v>1</v>
      </c>
      <c r="S1424" t="b">
        <f>AND(Table13[[#This Row],[has_phone]],Table13[[#This Row],[has_internet]])</f>
        <v>1</v>
      </c>
      <c r="T1424" t="str">
        <f>_xlfn.IFS(Table13[[#This Row],[has_phone_and_internet]],"Phone and Internet",Table13[[#This Row],[has_phone]],"Phone",Table13[[#This Row],[has_internet]],"Internet")</f>
        <v>Phone and Internet</v>
      </c>
      <c r="U1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4" s="128">
        <f ca="1">EDATE(TODAY(),-Table13[[#This Row],[tenure]])</f>
        <v>42792</v>
      </c>
      <c r="W1424" s="129">
        <f>Table13[[#This Row],[total_charges]]/Table13[[#This Row],[tenure]]</f>
        <v>73.900000000000006</v>
      </c>
      <c r="X1424" s="127" t="b">
        <f>Table13[[#This Row],[monthly_charges]]=Table13[[#This Row],[avg_monthly_charge]]</f>
        <v>1</v>
      </c>
      <c r="Y1424" s="127" t="str">
        <f>VLOOKUP(Table13[[#This Row],[contract_type]],Table2_ContractType!A:B,2,0)</f>
        <v>Month-to-Month</v>
      </c>
    </row>
    <row r="1425" spans="1:25" x14ac:dyDescent="0.15">
      <c r="A1425" s="119" t="s">
        <v>6441</v>
      </c>
      <c r="B1425" s="119" t="s">
        <v>3</v>
      </c>
      <c r="C1425" s="119">
        <v>0</v>
      </c>
      <c r="D1425" s="119" t="s">
        <v>4</v>
      </c>
      <c r="E1425" s="119" t="s">
        <v>4</v>
      </c>
      <c r="F1425" s="119">
        <v>1</v>
      </c>
      <c r="G1425" s="119">
        <v>0</v>
      </c>
      <c r="H1425" s="119">
        <v>0</v>
      </c>
      <c r="I1425" s="119" t="s">
        <v>10</v>
      </c>
      <c r="J1425" s="142">
        <v>19.350000000000001</v>
      </c>
      <c r="K1425" s="118">
        <v>275.89999999999998</v>
      </c>
      <c r="L1425" s="119" t="s">
        <v>5</v>
      </c>
      <c r="M1425" s="127">
        <f>ROUND(Table13[[#This Row],[tenure]],0)</f>
        <v>14</v>
      </c>
      <c r="N1425" s="116">
        <f t="shared" si="45"/>
        <v>14.258397932816536</v>
      </c>
      <c r="O1425" s="116" t="b">
        <f t="shared" si="44"/>
        <v>1</v>
      </c>
      <c r="P1425" s="116" t="b">
        <f>Table13[[#This Row],[churn]]="Yes"</f>
        <v>0</v>
      </c>
      <c r="Q1425" t="b">
        <f>Table13[phone_service]&gt;0</f>
        <v>1</v>
      </c>
      <c r="R1425" t="b">
        <f>Table13[internet_service]&gt;0</f>
        <v>0</v>
      </c>
      <c r="S1425" t="b">
        <f>AND(Table13[[#This Row],[has_phone]],Table13[[#This Row],[has_internet]])</f>
        <v>0</v>
      </c>
      <c r="T1425" t="str">
        <f>_xlfn.IFS(Table13[[#This Row],[has_phone_and_internet]],"Phone and Internet",Table13[[#This Row],[has_phone]],"Phone",Table13[[#This Row],[has_internet]],"Internet")</f>
        <v>Phone</v>
      </c>
      <c r="U1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25" s="128">
        <f ca="1">EDATE(TODAY(),-Table13[[#This Row],[tenure]])</f>
        <v>43277</v>
      </c>
      <c r="W1425" s="129">
        <f>Table13[[#This Row],[total_charges]]/Table13[[#This Row],[tenure]]</f>
        <v>19.350000000000001</v>
      </c>
      <c r="X1425" s="127" t="b">
        <f>Table13[[#This Row],[monthly_charges]]=Table13[[#This Row],[avg_monthly_charge]]</f>
        <v>1</v>
      </c>
      <c r="Y1425" s="127" t="str">
        <f>VLOOKUP(Table13[[#This Row],[contract_type]],Table2_ContractType!A:B,2,0)</f>
        <v>Month-to-Month</v>
      </c>
    </row>
    <row r="1426" spans="1:25" x14ac:dyDescent="0.15">
      <c r="A1426" s="119" t="s">
        <v>6237</v>
      </c>
      <c r="B1426" s="119" t="s">
        <v>9</v>
      </c>
      <c r="C1426" s="119">
        <v>0</v>
      </c>
      <c r="D1426" s="119" t="s">
        <v>5</v>
      </c>
      <c r="E1426" s="119" t="s">
        <v>5</v>
      </c>
      <c r="F1426" s="119">
        <v>2</v>
      </c>
      <c r="G1426" s="119">
        <v>0</v>
      </c>
      <c r="H1426" s="119">
        <v>2</v>
      </c>
      <c r="I1426" s="119" t="s">
        <v>10</v>
      </c>
      <c r="J1426" s="142">
        <v>25.75</v>
      </c>
      <c r="K1426" s="118">
        <v>1654.75</v>
      </c>
      <c r="L1426" s="119" t="s">
        <v>5</v>
      </c>
      <c r="M1426" s="127">
        <f>ROUND(Table13[[#This Row],[tenure]],0)</f>
        <v>64</v>
      </c>
      <c r="N1426" s="116">
        <f t="shared" si="45"/>
        <v>64.262135922330103</v>
      </c>
      <c r="O1426" s="116" t="b">
        <f t="shared" si="44"/>
        <v>0</v>
      </c>
      <c r="P1426" s="116" t="b">
        <f>Table13[[#This Row],[churn]]="Yes"</f>
        <v>0</v>
      </c>
      <c r="Q1426" t="b">
        <f>Table13[phone_service]&gt;0</f>
        <v>1</v>
      </c>
      <c r="R1426" t="b">
        <f>Table13[internet_service]&gt;0</f>
        <v>0</v>
      </c>
      <c r="S1426" t="b">
        <f>AND(Table13[[#This Row],[has_phone]],Table13[[#This Row],[has_internet]])</f>
        <v>0</v>
      </c>
      <c r="T1426" t="str">
        <f>_xlfn.IFS(Table13[[#This Row],[has_phone_and_internet]],"Phone and Internet",Table13[[#This Row],[has_phone]],"Phone",Table13[[#This Row],[has_internet]],"Internet")</f>
        <v>Phone</v>
      </c>
      <c r="U1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6" s="128">
        <f ca="1">EDATE(TODAY(),-Table13[[#This Row],[tenure]])</f>
        <v>41755</v>
      </c>
      <c r="W1426" s="129">
        <f>Table13[[#This Row],[total_charges]]/Table13[[#This Row],[tenure]]</f>
        <v>25.749999999999996</v>
      </c>
      <c r="X1426" s="127" t="b">
        <f>Table13[[#This Row],[monthly_charges]]=Table13[[#This Row],[avg_monthly_charge]]</f>
        <v>1</v>
      </c>
      <c r="Y1426" s="127" t="str">
        <f>VLOOKUP(Table13[[#This Row],[contract_type]],Table2_ContractType!A:B,2,0)</f>
        <v>2 Year</v>
      </c>
    </row>
    <row r="1427" spans="1:25" x14ac:dyDescent="0.15">
      <c r="A1427" s="119" t="s">
        <v>6497</v>
      </c>
      <c r="B1427" s="119" t="s">
        <v>3</v>
      </c>
      <c r="C1427" s="119">
        <v>0</v>
      </c>
      <c r="D1427" s="119" t="s">
        <v>4</v>
      </c>
      <c r="E1427" s="119" t="s">
        <v>5</v>
      </c>
      <c r="F1427" s="119">
        <v>2</v>
      </c>
      <c r="G1427" s="119">
        <v>1</v>
      </c>
      <c r="H1427" s="119">
        <v>0</v>
      </c>
      <c r="I1427" s="119" t="s">
        <v>13</v>
      </c>
      <c r="J1427" s="142">
        <v>67.95</v>
      </c>
      <c r="K1427" s="118">
        <v>350.3</v>
      </c>
      <c r="L1427" s="119" t="s">
        <v>4</v>
      </c>
      <c r="M1427" s="127">
        <f>ROUND(Table13[[#This Row],[tenure]],0)</f>
        <v>5</v>
      </c>
      <c r="N1427" s="116">
        <f t="shared" si="45"/>
        <v>5.1552612214863869</v>
      </c>
      <c r="O1427" s="116" t="b">
        <f t="shared" si="44"/>
        <v>1</v>
      </c>
      <c r="P1427" s="116" t="b">
        <f>Table13[[#This Row],[churn]]="Yes"</f>
        <v>1</v>
      </c>
      <c r="Q1427" t="b">
        <f>Table13[phone_service]&gt;0</f>
        <v>1</v>
      </c>
      <c r="R1427" t="b">
        <f>Table13[internet_service]&gt;0</f>
        <v>1</v>
      </c>
      <c r="S1427" t="b">
        <f>AND(Table13[[#This Row],[has_phone]],Table13[[#This Row],[has_internet]])</f>
        <v>1</v>
      </c>
      <c r="T1427" t="str">
        <f>_xlfn.IFS(Table13[[#This Row],[has_phone_and_internet]],"Phone and Internet",Table13[[#This Row],[has_phone]],"Phone",Table13[[#This Row],[has_internet]],"Internet")</f>
        <v>Phone and Internet</v>
      </c>
      <c r="U1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27" s="128">
        <f ca="1">EDATE(TODAY(),-Table13[[#This Row],[tenure]])</f>
        <v>43550</v>
      </c>
      <c r="W1427" s="129">
        <f>Table13[[#This Row],[total_charges]]/Table13[[#This Row],[tenure]]</f>
        <v>67.95</v>
      </c>
      <c r="X1427" s="127" t="b">
        <f>Table13[[#This Row],[monthly_charges]]=Table13[[#This Row],[avg_monthly_charge]]</f>
        <v>1</v>
      </c>
      <c r="Y1427" s="127" t="str">
        <f>VLOOKUP(Table13[[#This Row],[contract_type]],Table2_ContractType!A:B,2,0)</f>
        <v>Month-to-Month</v>
      </c>
    </row>
    <row r="1428" spans="1:25" x14ac:dyDescent="0.15">
      <c r="A1428" s="119" t="s">
        <v>6410</v>
      </c>
      <c r="B1428" s="119" t="s">
        <v>3</v>
      </c>
      <c r="C1428" s="119">
        <v>0</v>
      </c>
      <c r="D1428" s="119" t="s">
        <v>5</v>
      </c>
      <c r="E1428" s="119" t="s">
        <v>5</v>
      </c>
      <c r="F1428" s="119">
        <v>2</v>
      </c>
      <c r="G1428" s="119">
        <v>2</v>
      </c>
      <c r="H1428" s="119">
        <v>0</v>
      </c>
      <c r="I1428" s="119" t="s">
        <v>7</v>
      </c>
      <c r="J1428" s="142">
        <v>73.099999999999994</v>
      </c>
      <c r="K1428" s="118">
        <v>4144.8999999999996</v>
      </c>
      <c r="L1428" s="119" t="s">
        <v>5</v>
      </c>
      <c r="M1428" s="127">
        <f>ROUND(Table13[[#This Row],[tenure]],0)</f>
        <v>57</v>
      </c>
      <c r="N1428" s="116">
        <f t="shared" si="45"/>
        <v>56.701778385772911</v>
      </c>
      <c r="O1428" s="116" t="b">
        <f t="shared" si="44"/>
        <v>1</v>
      </c>
      <c r="P1428" s="116" t="b">
        <f>Table13[[#This Row],[churn]]="Yes"</f>
        <v>0</v>
      </c>
      <c r="Q1428" t="b">
        <f>Table13[phone_service]&gt;0</f>
        <v>1</v>
      </c>
      <c r="R1428" t="b">
        <f>Table13[internet_service]&gt;0</f>
        <v>1</v>
      </c>
      <c r="S1428" t="b">
        <f>AND(Table13[[#This Row],[has_phone]],Table13[[#This Row],[has_internet]])</f>
        <v>1</v>
      </c>
      <c r="T1428" t="str">
        <f>_xlfn.IFS(Table13[[#This Row],[has_phone_and_internet]],"Phone and Internet",Table13[[#This Row],[has_phone]],"Phone",Table13[[#This Row],[has_internet]],"Internet")</f>
        <v>Phone and Internet</v>
      </c>
      <c r="U1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8" s="128">
        <f ca="1">EDATE(TODAY(),-Table13[[#This Row],[tenure]])</f>
        <v>41999</v>
      </c>
      <c r="W1428" s="129">
        <f>Table13[[#This Row],[total_charges]]/Table13[[#This Row],[tenure]]</f>
        <v>73.099999999999994</v>
      </c>
      <c r="X1428" s="127" t="b">
        <f>Table13[[#This Row],[monthly_charges]]=Table13[[#This Row],[avg_monthly_charge]]</f>
        <v>1</v>
      </c>
      <c r="Y1428" s="127" t="str">
        <f>VLOOKUP(Table13[[#This Row],[contract_type]],Table2_ContractType!A:B,2,0)</f>
        <v>Month-to-Month</v>
      </c>
    </row>
    <row r="1429" spans="1:25" x14ac:dyDescent="0.15">
      <c r="A1429" s="119" t="s">
        <v>3720</v>
      </c>
      <c r="B1429" s="119" t="s">
        <v>9</v>
      </c>
      <c r="C1429" s="119">
        <v>0</v>
      </c>
      <c r="D1429" s="119" t="s">
        <v>5</v>
      </c>
      <c r="E1429" s="119" t="s">
        <v>5</v>
      </c>
      <c r="F1429" s="119">
        <v>2</v>
      </c>
      <c r="G1429" s="119">
        <v>1</v>
      </c>
      <c r="H1429" s="119">
        <v>0</v>
      </c>
      <c r="I1429" s="119" t="s">
        <v>10</v>
      </c>
      <c r="J1429" s="142">
        <v>50.75</v>
      </c>
      <c r="K1429" s="118">
        <v>50.75</v>
      </c>
      <c r="L1429" s="119" t="s">
        <v>5</v>
      </c>
      <c r="M1429" s="127">
        <f>ROUND(Table13[[#This Row],[tenure]],0)</f>
        <v>1</v>
      </c>
      <c r="N1429" s="116">
        <f t="shared" si="45"/>
        <v>1</v>
      </c>
      <c r="O1429" s="116" t="b">
        <f t="shared" si="44"/>
        <v>0</v>
      </c>
      <c r="P1429" s="116" t="b">
        <f>Table13[[#This Row],[churn]]="Yes"</f>
        <v>0</v>
      </c>
      <c r="Q1429" t="b">
        <f>Table13[phone_service]&gt;0</f>
        <v>1</v>
      </c>
      <c r="R1429" t="b">
        <f>Table13[internet_service]&gt;0</f>
        <v>1</v>
      </c>
      <c r="S1429" t="b">
        <f>AND(Table13[[#This Row],[has_phone]],Table13[[#This Row],[has_internet]])</f>
        <v>1</v>
      </c>
      <c r="T1429" t="str">
        <f>_xlfn.IFS(Table13[[#This Row],[has_phone_and_internet]],"Phone and Internet",Table13[[#This Row],[has_phone]],"Phone",Table13[[#This Row],[has_internet]],"Internet")</f>
        <v>Phone and Internet</v>
      </c>
      <c r="U1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9" s="128">
        <f ca="1">EDATE(TODAY(),-Table13[[#This Row],[tenure]])</f>
        <v>43672</v>
      </c>
      <c r="W1429" s="129">
        <f>Table13[[#This Row],[total_charges]]/Table13[[#This Row],[tenure]]</f>
        <v>50.75</v>
      </c>
      <c r="X1429" s="127" t="b">
        <f>Table13[[#This Row],[monthly_charges]]=Table13[[#This Row],[avg_monthly_charge]]</f>
        <v>1</v>
      </c>
      <c r="Y1429" s="127" t="str">
        <f>VLOOKUP(Table13[[#This Row],[contract_type]],Table2_ContractType!A:B,2,0)</f>
        <v>Month-to-Month</v>
      </c>
    </row>
    <row r="1430" spans="1:25" x14ac:dyDescent="0.15">
      <c r="A1430" s="119" t="s">
        <v>4599</v>
      </c>
      <c r="B1430" s="119" t="s">
        <v>3</v>
      </c>
      <c r="C1430" s="119">
        <v>0</v>
      </c>
      <c r="D1430" s="119" t="s">
        <v>4</v>
      </c>
      <c r="E1430" s="119" t="s">
        <v>5</v>
      </c>
      <c r="F1430" s="119">
        <v>2</v>
      </c>
      <c r="G1430" s="119">
        <v>2</v>
      </c>
      <c r="H1430" s="119">
        <v>0</v>
      </c>
      <c r="I1430" s="119" t="s">
        <v>17</v>
      </c>
      <c r="J1430" s="142">
        <v>95</v>
      </c>
      <c r="K1430" s="118">
        <v>3008.15</v>
      </c>
      <c r="L1430" s="119" t="s">
        <v>5</v>
      </c>
      <c r="M1430" s="127">
        <f>ROUND(Table13[[#This Row],[tenure]],0)</f>
        <v>32</v>
      </c>
      <c r="N1430" s="116">
        <f t="shared" si="45"/>
        <v>31.664736842105263</v>
      </c>
      <c r="O1430" s="116" t="b">
        <f t="shared" si="44"/>
        <v>1</v>
      </c>
      <c r="P1430" s="116" t="b">
        <f>Table13[[#This Row],[churn]]="Yes"</f>
        <v>0</v>
      </c>
      <c r="Q1430" t="b">
        <f>Table13[phone_service]&gt;0</f>
        <v>1</v>
      </c>
      <c r="R1430" t="b">
        <f>Table13[internet_service]&gt;0</f>
        <v>1</v>
      </c>
      <c r="S1430" t="b">
        <f>AND(Table13[[#This Row],[has_phone]],Table13[[#This Row],[has_internet]])</f>
        <v>1</v>
      </c>
      <c r="T1430" t="str">
        <f>_xlfn.IFS(Table13[[#This Row],[has_phone_and_internet]],"Phone and Internet",Table13[[#This Row],[has_phone]],"Phone",Table13[[#This Row],[has_internet]],"Internet")</f>
        <v>Phone and Internet</v>
      </c>
      <c r="U1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0" s="128">
        <f ca="1">EDATE(TODAY(),-Table13[[#This Row],[tenure]])</f>
        <v>42761</v>
      </c>
      <c r="W1430" s="129">
        <f>Table13[[#This Row],[total_charges]]/Table13[[#This Row],[tenure]]</f>
        <v>95</v>
      </c>
      <c r="X1430" s="127" t="b">
        <f>Table13[[#This Row],[monthly_charges]]=Table13[[#This Row],[avg_monthly_charge]]</f>
        <v>1</v>
      </c>
      <c r="Y1430" s="127" t="str">
        <f>VLOOKUP(Table13[[#This Row],[contract_type]],Table2_ContractType!A:B,2,0)</f>
        <v>Month-to-Month</v>
      </c>
    </row>
    <row r="1431" spans="1:25" x14ac:dyDescent="0.15">
      <c r="A1431" s="119" t="s">
        <v>3653</v>
      </c>
      <c r="B1431" s="119" t="s">
        <v>3</v>
      </c>
      <c r="C1431" s="119">
        <v>1</v>
      </c>
      <c r="D1431" s="119" t="s">
        <v>5</v>
      </c>
      <c r="E1431" s="119" t="s">
        <v>5</v>
      </c>
      <c r="F1431" s="119">
        <v>2</v>
      </c>
      <c r="G1431" s="119">
        <v>2</v>
      </c>
      <c r="H1431" s="119">
        <v>0</v>
      </c>
      <c r="I1431" s="119" t="s">
        <v>7</v>
      </c>
      <c r="J1431" s="142">
        <v>104.1</v>
      </c>
      <c r="K1431" s="118">
        <v>3121.1</v>
      </c>
      <c r="L1431" s="119" t="s">
        <v>5</v>
      </c>
      <c r="M1431" s="127">
        <f>ROUND(Table13[[#This Row],[tenure]],0)</f>
        <v>30</v>
      </c>
      <c r="N1431" s="116">
        <f t="shared" si="45"/>
        <v>29.981748318924112</v>
      </c>
      <c r="O1431" s="116" t="b">
        <f t="shared" si="44"/>
        <v>1</v>
      </c>
      <c r="P1431" s="116" t="b">
        <f>Table13[[#This Row],[churn]]="Yes"</f>
        <v>0</v>
      </c>
      <c r="Q1431" t="b">
        <f>Table13[phone_service]&gt;0</f>
        <v>1</v>
      </c>
      <c r="R1431" t="b">
        <f>Table13[internet_service]&gt;0</f>
        <v>1</v>
      </c>
      <c r="S1431" t="b">
        <f>AND(Table13[[#This Row],[has_phone]],Table13[[#This Row],[has_internet]])</f>
        <v>1</v>
      </c>
      <c r="T1431" t="str">
        <f>_xlfn.IFS(Table13[[#This Row],[has_phone_and_internet]],"Phone and Internet",Table13[[#This Row],[has_phone]],"Phone",Table13[[#This Row],[has_internet]],"Internet")</f>
        <v>Phone and Internet</v>
      </c>
      <c r="U1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1" s="128">
        <f ca="1">EDATE(TODAY(),-Table13[[#This Row],[tenure]])</f>
        <v>42820</v>
      </c>
      <c r="W1431" s="129">
        <f>Table13[[#This Row],[total_charges]]/Table13[[#This Row],[tenure]]</f>
        <v>104.1</v>
      </c>
      <c r="X1431" s="127" t="b">
        <f>Table13[[#This Row],[monthly_charges]]=Table13[[#This Row],[avg_monthly_charge]]</f>
        <v>1</v>
      </c>
      <c r="Y1431" s="127" t="str">
        <f>VLOOKUP(Table13[[#This Row],[contract_type]],Table2_ContractType!A:B,2,0)</f>
        <v>Month-to-Month</v>
      </c>
    </row>
    <row r="1432" spans="1:25" x14ac:dyDescent="0.15">
      <c r="A1432" s="119" t="s">
        <v>6642</v>
      </c>
      <c r="B1432" s="119" t="s">
        <v>9</v>
      </c>
      <c r="C1432" s="119">
        <v>0</v>
      </c>
      <c r="D1432" s="119" t="s">
        <v>4</v>
      </c>
      <c r="E1432" s="119" t="s">
        <v>5</v>
      </c>
      <c r="F1432" s="119">
        <v>2</v>
      </c>
      <c r="G1432" s="119">
        <v>1</v>
      </c>
      <c r="H1432" s="119">
        <v>0</v>
      </c>
      <c r="I1432" s="119" t="s">
        <v>17</v>
      </c>
      <c r="J1432" s="142">
        <v>55.55</v>
      </c>
      <c r="K1432" s="118">
        <v>1405.3</v>
      </c>
      <c r="L1432" s="119" t="s">
        <v>5</v>
      </c>
      <c r="M1432" s="127">
        <f>ROUND(Table13[[#This Row],[tenure]],0)</f>
        <v>25</v>
      </c>
      <c r="N1432" s="116">
        <f t="shared" si="45"/>
        <v>25.2979297929793</v>
      </c>
      <c r="O1432" s="116" t="b">
        <f t="shared" si="44"/>
        <v>0</v>
      </c>
      <c r="P1432" s="116" t="b">
        <f>Table13[[#This Row],[churn]]="Yes"</f>
        <v>0</v>
      </c>
      <c r="Q1432" t="b">
        <f>Table13[phone_service]&gt;0</f>
        <v>1</v>
      </c>
      <c r="R1432" t="b">
        <f>Table13[internet_service]&gt;0</f>
        <v>1</v>
      </c>
      <c r="S1432" t="b">
        <f>AND(Table13[[#This Row],[has_phone]],Table13[[#This Row],[has_internet]])</f>
        <v>1</v>
      </c>
      <c r="T1432" t="str">
        <f>_xlfn.IFS(Table13[[#This Row],[has_phone_and_internet]],"Phone and Internet",Table13[[#This Row],[has_phone]],"Phone",Table13[[#This Row],[has_internet]],"Internet")</f>
        <v>Phone and Internet</v>
      </c>
      <c r="U1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2" s="128">
        <f ca="1">EDATE(TODAY(),-Table13[[#This Row],[tenure]])</f>
        <v>42942</v>
      </c>
      <c r="W1432" s="129">
        <f>Table13[[#This Row],[total_charges]]/Table13[[#This Row],[tenure]]</f>
        <v>55.55</v>
      </c>
      <c r="X1432" s="127" t="b">
        <f>Table13[[#This Row],[monthly_charges]]=Table13[[#This Row],[avg_monthly_charge]]</f>
        <v>1</v>
      </c>
      <c r="Y1432" s="127" t="str">
        <f>VLOOKUP(Table13[[#This Row],[contract_type]],Table2_ContractType!A:B,2,0)</f>
        <v>Month-to-Month</v>
      </c>
    </row>
    <row r="1433" spans="1:25" x14ac:dyDescent="0.15">
      <c r="A1433" s="119" t="s">
        <v>7010</v>
      </c>
      <c r="B1433" s="119" t="s">
        <v>9</v>
      </c>
      <c r="C1433" s="119">
        <v>0</v>
      </c>
      <c r="D1433" s="119" t="s">
        <v>5</v>
      </c>
      <c r="E1433" s="119" t="s">
        <v>5</v>
      </c>
      <c r="F1433" s="119">
        <v>0</v>
      </c>
      <c r="G1433" s="119">
        <v>1</v>
      </c>
      <c r="H1433" s="119">
        <v>0</v>
      </c>
      <c r="I1433" s="119" t="s">
        <v>10</v>
      </c>
      <c r="J1433" s="142">
        <v>35.450000000000003</v>
      </c>
      <c r="K1433" s="118">
        <v>106.85</v>
      </c>
      <c r="L1433" s="119" t="s">
        <v>4</v>
      </c>
      <c r="M1433" s="127">
        <f>ROUND(Table13[[#This Row],[tenure]],0)</f>
        <v>3</v>
      </c>
      <c r="N1433" s="116">
        <f t="shared" si="45"/>
        <v>3.0141043723554297</v>
      </c>
      <c r="O1433" s="116" t="b">
        <f t="shared" si="44"/>
        <v>0</v>
      </c>
      <c r="P1433" s="116" t="b">
        <f>Table13[[#This Row],[churn]]="Yes"</f>
        <v>1</v>
      </c>
      <c r="Q1433" t="b">
        <f>Table13[phone_service]&gt;0</f>
        <v>0</v>
      </c>
      <c r="R1433" t="b">
        <f>Table13[internet_service]&gt;0</f>
        <v>1</v>
      </c>
      <c r="S1433" t="b">
        <f>AND(Table13[[#This Row],[has_phone]],Table13[[#This Row],[has_internet]])</f>
        <v>0</v>
      </c>
      <c r="T1433" t="str">
        <f>_xlfn.IFS(Table13[[#This Row],[has_phone_and_internet]],"Phone and Internet",Table13[[#This Row],[has_phone]],"Phone",Table13[[#This Row],[has_internet]],"Internet")</f>
        <v>Internet</v>
      </c>
      <c r="U1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3" s="128">
        <f ca="1">EDATE(TODAY(),-Table13[[#This Row],[tenure]])</f>
        <v>43611</v>
      </c>
      <c r="W1433" s="129">
        <f>Table13[[#This Row],[total_charges]]/Table13[[#This Row],[tenure]]</f>
        <v>35.450000000000003</v>
      </c>
      <c r="X1433" s="127" t="b">
        <f>Table13[[#This Row],[monthly_charges]]=Table13[[#This Row],[avg_monthly_charge]]</f>
        <v>1</v>
      </c>
      <c r="Y1433" s="127" t="str">
        <f>VLOOKUP(Table13[[#This Row],[contract_type]],Table2_ContractType!A:B,2,0)</f>
        <v>Month-to-Month</v>
      </c>
    </row>
    <row r="1434" spans="1:25" x14ac:dyDescent="0.15">
      <c r="A1434" s="119" t="s">
        <v>3419</v>
      </c>
      <c r="B1434" s="119" t="s">
        <v>3</v>
      </c>
      <c r="C1434" s="119">
        <v>0</v>
      </c>
      <c r="D1434" s="119" t="s">
        <v>5</v>
      </c>
      <c r="E1434" s="119" t="s">
        <v>5</v>
      </c>
      <c r="F1434" s="119">
        <v>1</v>
      </c>
      <c r="G1434" s="119">
        <v>1</v>
      </c>
      <c r="H1434" s="119">
        <v>0</v>
      </c>
      <c r="I1434" s="119" t="s">
        <v>17</v>
      </c>
      <c r="J1434" s="142">
        <v>50.7</v>
      </c>
      <c r="K1434" s="118">
        <v>151.30000000000001</v>
      </c>
      <c r="L1434" s="119" t="s">
        <v>4</v>
      </c>
      <c r="M1434" s="127">
        <f>ROUND(Table13[[#This Row],[tenure]],0)</f>
        <v>3</v>
      </c>
      <c r="N1434" s="116">
        <f t="shared" si="45"/>
        <v>2.9842209072978303</v>
      </c>
      <c r="O1434" s="116" t="b">
        <f t="shared" si="44"/>
        <v>1</v>
      </c>
      <c r="P1434" s="116" t="b">
        <f>Table13[[#This Row],[churn]]="Yes"</f>
        <v>1</v>
      </c>
      <c r="Q1434" t="b">
        <f>Table13[phone_service]&gt;0</f>
        <v>1</v>
      </c>
      <c r="R1434" t="b">
        <f>Table13[internet_service]&gt;0</f>
        <v>1</v>
      </c>
      <c r="S1434" t="b">
        <f>AND(Table13[[#This Row],[has_phone]],Table13[[#This Row],[has_internet]])</f>
        <v>1</v>
      </c>
      <c r="T1434" t="str">
        <f>_xlfn.IFS(Table13[[#This Row],[has_phone_and_internet]],"Phone and Internet",Table13[[#This Row],[has_phone]],"Phone",Table13[[#This Row],[has_internet]],"Internet")</f>
        <v>Phone and Internet</v>
      </c>
      <c r="U1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4" s="128">
        <f ca="1">EDATE(TODAY(),-Table13[[#This Row],[tenure]])</f>
        <v>43642</v>
      </c>
      <c r="W1434" s="129">
        <f>Table13[[#This Row],[total_charges]]/Table13[[#This Row],[tenure]]</f>
        <v>50.7</v>
      </c>
      <c r="X1434" s="127" t="b">
        <f>Table13[[#This Row],[monthly_charges]]=Table13[[#This Row],[avg_monthly_charge]]</f>
        <v>1</v>
      </c>
      <c r="Y1434" s="127" t="str">
        <f>VLOOKUP(Table13[[#This Row],[contract_type]],Table2_ContractType!A:B,2,0)</f>
        <v>Month-to-Month</v>
      </c>
    </row>
    <row r="1435" spans="1:25" x14ac:dyDescent="0.15">
      <c r="A1435" s="119" t="s">
        <v>1085</v>
      </c>
      <c r="B1435" s="119" t="s">
        <v>9</v>
      </c>
      <c r="C1435" s="119">
        <v>0</v>
      </c>
      <c r="D1435" s="119" t="s">
        <v>5</v>
      </c>
      <c r="E1435" s="119" t="s">
        <v>5</v>
      </c>
      <c r="F1435" s="119">
        <v>1</v>
      </c>
      <c r="G1435" s="119">
        <v>0</v>
      </c>
      <c r="H1435" s="119">
        <v>0</v>
      </c>
      <c r="I1435" s="119" t="s">
        <v>10</v>
      </c>
      <c r="J1435" s="142">
        <v>21.1</v>
      </c>
      <c r="K1435" s="118">
        <v>21.1</v>
      </c>
      <c r="L1435" s="119" t="s">
        <v>5</v>
      </c>
      <c r="M1435" s="127">
        <f>ROUND(Table13[[#This Row],[tenure]],0)</f>
        <v>1</v>
      </c>
      <c r="N1435" s="116">
        <f t="shared" si="45"/>
        <v>1</v>
      </c>
      <c r="O1435" s="116" t="b">
        <f t="shared" si="44"/>
        <v>0</v>
      </c>
      <c r="P1435" s="116" t="b">
        <f>Table13[[#This Row],[churn]]="Yes"</f>
        <v>0</v>
      </c>
      <c r="Q1435" t="b">
        <f>Table13[phone_service]&gt;0</f>
        <v>1</v>
      </c>
      <c r="R1435" t="b">
        <f>Table13[internet_service]&gt;0</f>
        <v>0</v>
      </c>
      <c r="S1435" t="b">
        <f>AND(Table13[[#This Row],[has_phone]],Table13[[#This Row],[has_internet]])</f>
        <v>0</v>
      </c>
      <c r="T1435" t="str">
        <f>_xlfn.IFS(Table13[[#This Row],[has_phone_and_internet]],"Phone and Internet",Table13[[#This Row],[has_phone]],"Phone",Table13[[#This Row],[has_internet]],"Internet")</f>
        <v>Phone</v>
      </c>
      <c r="U1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5" s="128">
        <f ca="1">EDATE(TODAY(),-Table13[[#This Row],[tenure]])</f>
        <v>43672</v>
      </c>
      <c r="W1435" s="129">
        <f>Table13[[#This Row],[total_charges]]/Table13[[#This Row],[tenure]]</f>
        <v>21.1</v>
      </c>
      <c r="X1435" s="127" t="b">
        <f>Table13[[#This Row],[monthly_charges]]=Table13[[#This Row],[avg_monthly_charge]]</f>
        <v>1</v>
      </c>
      <c r="Y1435" s="127" t="str">
        <f>VLOOKUP(Table13[[#This Row],[contract_type]],Table2_ContractType!A:B,2,0)</f>
        <v>Month-to-Month</v>
      </c>
    </row>
    <row r="1436" spans="1:25" x14ac:dyDescent="0.15">
      <c r="A1436" s="119" t="s">
        <v>4304</v>
      </c>
      <c r="B1436" s="119" t="s">
        <v>3</v>
      </c>
      <c r="C1436" s="119">
        <v>0</v>
      </c>
      <c r="D1436" s="119" t="s">
        <v>5</v>
      </c>
      <c r="E1436" s="119" t="s">
        <v>5</v>
      </c>
      <c r="F1436" s="119">
        <v>1</v>
      </c>
      <c r="G1436" s="119">
        <v>2</v>
      </c>
      <c r="H1436" s="119">
        <v>0</v>
      </c>
      <c r="I1436" s="119" t="s">
        <v>10</v>
      </c>
      <c r="J1436" s="142">
        <v>89.8</v>
      </c>
      <c r="K1436" s="118">
        <v>1129.0999999999999</v>
      </c>
      <c r="L1436" s="119" t="s">
        <v>4</v>
      </c>
      <c r="M1436" s="127">
        <f>ROUND(Table13[[#This Row],[tenure]],0)</f>
        <v>13</v>
      </c>
      <c r="N1436" s="116">
        <f t="shared" si="45"/>
        <v>12.57349665924276</v>
      </c>
      <c r="O1436" s="116" t="b">
        <f t="shared" si="44"/>
        <v>1</v>
      </c>
      <c r="P1436" s="116" t="b">
        <f>Table13[[#This Row],[churn]]="Yes"</f>
        <v>1</v>
      </c>
      <c r="Q1436" t="b">
        <f>Table13[phone_service]&gt;0</f>
        <v>1</v>
      </c>
      <c r="R1436" t="b">
        <f>Table13[internet_service]&gt;0</f>
        <v>1</v>
      </c>
      <c r="S1436" t="b">
        <f>AND(Table13[[#This Row],[has_phone]],Table13[[#This Row],[has_internet]])</f>
        <v>1</v>
      </c>
      <c r="T1436" t="str">
        <f>_xlfn.IFS(Table13[[#This Row],[has_phone_and_internet]],"Phone and Internet",Table13[[#This Row],[has_phone]],"Phone",Table13[[#This Row],[has_internet]],"Internet")</f>
        <v>Phone and Internet</v>
      </c>
      <c r="U1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6" s="128">
        <f ca="1">EDATE(TODAY(),-Table13[[#This Row],[tenure]])</f>
        <v>43338</v>
      </c>
      <c r="W1436" s="129">
        <f>Table13[[#This Row],[total_charges]]/Table13[[#This Row],[tenure]]</f>
        <v>89.8</v>
      </c>
      <c r="X1436" s="127" t="b">
        <f>Table13[[#This Row],[monthly_charges]]=Table13[[#This Row],[avg_monthly_charge]]</f>
        <v>1</v>
      </c>
      <c r="Y1436" s="127" t="str">
        <f>VLOOKUP(Table13[[#This Row],[contract_type]],Table2_ContractType!A:B,2,0)</f>
        <v>Month-to-Month</v>
      </c>
    </row>
    <row r="1437" spans="1:25" x14ac:dyDescent="0.15">
      <c r="A1437" s="119" t="s">
        <v>2915</v>
      </c>
      <c r="B1437" s="119" t="s">
        <v>9</v>
      </c>
      <c r="C1437" s="119">
        <v>0</v>
      </c>
      <c r="D1437" s="119" t="s">
        <v>5</v>
      </c>
      <c r="E1437" s="119" t="s">
        <v>5</v>
      </c>
      <c r="F1437" s="119">
        <v>1</v>
      </c>
      <c r="G1437" s="119">
        <v>2</v>
      </c>
      <c r="H1437" s="119">
        <v>0</v>
      </c>
      <c r="I1437" s="119" t="s">
        <v>10</v>
      </c>
      <c r="J1437" s="142">
        <v>70.95</v>
      </c>
      <c r="K1437" s="118">
        <v>1767.35</v>
      </c>
      <c r="L1437" s="119" t="s">
        <v>4</v>
      </c>
      <c r="M1437" s="127">
        <f>ROUND(Table13[[#This Row],[tenure]],0)</f>
        <v>25</v>
      </c>
      <c r="N1437" s="116">
        <f t="shared" si="45"/>
        <v>24.90979563072586</v>
      </c>
      <c r="O1437" s="116" t="b">
        <f t="shared" si="44"/>
        <v>0</v>
      </c>
      <c r="P1437" s="116" t="b">
        <f>Table13[[#This Row],[churn]]="Yes"</f>
        <v>1</v>
      </c>
      <c r="Q1437" t="b">
        <f>Table13[phone_service]&gt;0</f>
        <v>1</v>
      </c>
      <c r="R1437" t="b">
        <f>Table13[internet_service]&gt;0</f>
        <v>1</v>
      </c>
      <c r="S1437" t="b">
        <f>AND(Table13[[#This Row],[has_phone]],Table13[[#This Row],[has_internet]])</f>
        <v>1</v>
      </c>
      <c r="T1437" t="str">
        <f>_xlfn.IFS(Table13[[#This Row],[has_phone_and_internet]],"Phone and Internet",Table13[[#This Row],[has_phone]],"Phone",Table13[[#This Row],[has_internet]],"Internet")</f>
        <v>Phone and Internet</v>
      </c>
      <c r="U1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7" s="128">
        <f ca="1">EDATE(TODAY(),-Table13[[#This Row],[tenure]])</f>
        <v>42973</v>
      </c>
      <c r="W1437" s="129">
        <f>Table13[[#This Row],[total_charges]]/Table13[[#This Row],[tenure]]</f>
        <v>70.95</v>
      </c>
      <c r="X1437" s="127" t="b">
        <f>Table13[[#This Row],[monthly_charges]]=Table13[[#This Row],[avg_monthly_charge]]</f>
        <v>1</v>
      </c>
      <c r="Y1437" s="127" t="str">
        <f>VLOOKUP(Table13[[#This Row],[contract_type]],Table2_ContractType!A:B,2,0)</f>
        <v>Month-to-Month</v>
      </c>
    </row>
    <row r="1438" spans="1:25" x14ac:dyDescent="0.15">
      <c r="A1438" s="119" t="s">
        <v>1251</v>
      </c>
      <c r="B1438" s="119" t="s">
        <v>9</v>
      </c>
      <c r="C1438" s="119">
        <v>0</v>
      </c>
      <c r="D1438" s="119" t="s">
        <v>5</v>
      </c>
      <c r="E1438" s="119" t="s">
        <v>5</v>
      </c>
      <c r="F1438" s="119">
        <v>1</v>
      </c>
      <c r="G1438" s="119">
        <v>0</v>
      </c>
      <c r="H1438" s="119">
        <v>0</v>
      </c>
      <c r="I1438" s="119" t="s">
        <v>10</v>
      </c>
      <c r="J1438" s="142">
        <v>20.149999999999999</v>
      </c>
      <c r="K1438" s="118">
        <v>536.35</v>
      </c>
      <c r="L1438" s="119" t="s">
        <v>5</v>
      </c>
      <c r="M1438" s="127">
        <f>ROUND(Table13[[#This Row],[tenure]],0)</f>
        <v>27</v>
      </c>
      <c r="N1438" s="116">
        <f t="shared" si="45"/>
        <v>26.617866004962782</v>
      </c>
      <c r="O1438" s="116" t="b">
        <f t="shared" si="44"/>
        <v>0</v>
      </c>
      <c r="P1438" s="116" t="b">
        <f>Table13[[#This Row],[churn]]="Yes"</f>
        <v>0</v>
      </c>
      <c r="Q1438" t="b">
        <f>Table13[phone_service]&gt;0</f>
        <v>1</v>
      </c>
      <c r="R1438" t="b">
        <f>Table13[internet_service]&gt;0</f>
        <v>0</v>
      </c>
      <c r="S1438" t="b">
        <f>AND(Table13[[#This Row],[has_phone]],Table13[[#This Row],[has_internet]])</f>
        <v>0</v>
      </c>
      <c r="T1438" t="str">
        <f>_xlfn.IFS(Table13[[#This Row],[has_phone_and_internet]],"Phone and Internet",Table13[[#This Row],[has_phone]],"Phone",Table13[[#This Row],[has_internet]],"Internet")</f>
        <v>Phone</v>
      </c>
      <c r="U1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38" s="128">
        <f ca="1">EDATE(TODAY(),-Table13[[#This Row],[tenure]])</f>
        <v>42912</v>
      </c>
      <c r="W1438" s="129">
        <f>Table13[[#This Row],[total_charges]]/Table13[[#This Row],[tenure]]</f>
        <v>20.149999999999999</v>
      </c>
      <c r="X1438" s="127" t="b">
        <f>Table13[[#This Row],[monthly_charges]]=Table13[[#This Row],[avg_monthly_charge]]</f>
        <v>1</v>
      </c>
      <c r="Y1438" s="127" t="str">
        <f>VLOOKUP(Table13[[#This Row],[contract_type]],Table2_ContractType!A:B,2,0)</f>
        <v>Month-to-Month</v>
      </c>
    </row>
    <row r="1439" spans="1:25" x14ac:dyDescent="0.15">
      <c r="A1439" s="119" t="s">
        <v>4274</v>
      </c>
      <c r="B1439" s="119" t="s">
        <v>3</v>
      </c>
      <c r="C1439" s="119">
        <v>0</v>
      </c>
      <c r="D1439" s="119" t="s">
        <v>4</v>
      </c>
      <c r="E1439" s="119" t="s">
        <v>5</v>
      </c>
      <c r="F1439" s="119">
        <v>2</v>
      </c>
      <c r="G1439" s="119">
        <v>2</v>
      </c>
      <c r="H1439" s="119">
        <v>2</v>
      </c>
      <c r="I1439" s="119" t="s">
        <v>17</v>
      </c>
      <c r="J1439" s="142">
        <v>115.55</v>
      </c>
      <c r="K1439" s="118">
        <v>8312.4</v>
      </c>
      <c r="L1439" s="119" t="s">
        <v>5</v>
      </c>
      <c r="M1439" s="127">
        <f>ROUND(Table13[[#This Row],[tenure]],0)</f>
        <v>72</v>
      </c>
      <c r="N1439" s="116">
        <f t="shared" si="45"/>
        <v>71.937689311986148</v>
      </c>
      <c r="O1439" s="116" t="b">
        <f t="shared" si="44"/>
        <v>1</v>
      </c>
      <c r="P1439" s="116" t="b">
        <f>Table13[[#This Row],[churn]]="Yes"</f>
        <v>0</v>
      </c>
      <c r="Q1439" t="b">
        <f>Table13[phone_service]&gt;0</f>
        <v>1</v>
      </c>
      <c r="R1439" t="b">
        <f>Table13[internet_service]&gt;0</f>
        <v>1</v>
      </c>
      <c r="S1439" t="b">
        <f>AND(Table13[[#This Row],[has_phone]],Table13[[#This Row],[has_internet]])</f>
        <v>1</v>
      </c>
      <c r="T1439" t="str">
        <f>_xlfn.IFS(Table13[[#This Row],[has_phone_and_internet]],"Phone and Internet",Table13[[#This Row],[has_phone]],"Phone",Table13[[#This Row],[has_internet]],"Internet")</f>
        <v>Phone and Internet</v>
      </c>
      <c r="U1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39" s="128">
        <f ca="1">EDATE(TODAY(),-Table13[[#This Row],[tenure]])</f>
        <v>41543</v>
      </c>
      <c r="W1439" s="129">
        <f>Table13[[#This Row],[total_charges]]/Table13[[#This Row],[tenure]]</f>
        <v>115.55</v>
      </c>
      <c r="X1439" s="127" t="b">
        <f>Table13[[#This Row],[monthly_charges]]=Table13[[#This Row],[avg_monthly_charge]]</f>
        <v>1</v>
      </c>
      <c r="Y1439" s="127" t="str">
        <f>VLOOKUP(Table13[[#This Row],[contract_type]],Table2_ContractType!A:B,2,0)</f>
        <v>2 Year</v>
      </c>
    </row>
    <row r="1440" spans="1:25" x14ac:dyDescent="0.15">
      <c r="A1440" s="119" t="s">
        <v>3129</v>
      </c>
      <c r="B1440" s="119" t="s">
        <v>9</v>
      </c>
      <c r="C1440" s="119">
        <v>0</v>
      </c>
      <c r="D1440" s="119" t="s">
        <v>5</v>
      </c>
      <c r="E1440" s="119" t="s">
        <v>5</v>
      </c>
      <c r="F1440" s="119">
        <v>1</v>
      </c>
      <c r="G1440" s="119">
        <v>0</v>
      </c>
      <c r="H1440" s="119">
        <v>1</v>
      </c>
      <c r="I1440" s="119" t="s">
        <v>17</v>
      </c>
      <c r="J1440" s="142">
        <v>19.5</v>
      </c>
      <c r="K1440" s="118">
        <v>835.5</v>
      </c>
      <c r="L1440" s="119" t="s">
        <v>5</v>
      </c>
      <c r="M1440" s="127">
        <f>ROUND(Table13[[#This Row],[tenure]],0)</f>
        <v>43</v>
      </c>
      <c r="N1440" s="116">
        <f t="shared" si="45"/>
        <v>42.846153846153847</v>
      </c>
      <c r="O1440" s="116" t="b">
        <f t="shared" si="44"/>
        <v>0</v>
      </c>
      <c r="P1440" s="116" t="b">
        <f>Table13[[#This Row],[churn]]="Yes"</f>
        <v>0</v>
      </c>
      <c r="Q1440" t="b">
        <f>Table13[phone_service]&gt;0</f>
        <v>1</v>
      </c>
      <c r="R1440" t="b">
        <f>Table13[internet_service]&gt;0</f>
        <v>0</v>
      </c>
      <c r="S1440" t="b">
        <f>AND(Table13[[#This Row],[has_phone]],Table13[[#This Row],[has_internet]])</f>
        <v>0</v>
      </c>
      <c r="T1440" t="str">
        <f>_xlfn.IFS(Table13[[#This Row],[has_phone_and_internet]],"Phone and Internet",Table13[[#This Row],[has_phone]],"Phone",Table13[[#This Row],[has_internet]],"Internet")</f>
        <v>Phone</v>
      </c>
      <c r="U1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0" s="128">
        <f ca="1">EDATE(TODAY(),-Table13[[#This Row],[tenure]])</f>
        <v>42426</v>
      </c>
      <c r="W1440" s="129">
        <f>Table13[[#This Row],[total_charges]]/Table13[[#This Row],[tenure]]</f>
        <v>19.5</v>
      </c>
      <c r="X1440" s="127" t="b">
        <f>Table13[[#This Row],[monthly_charges]]=Table13[[#This Row],[avg_monthly_charge]]</f>
        <v>1</v>
      </c>
      <c r="Y1440" s="127" t="str">
        <f>VLOOKUP(Table13[[#This Row],[contract_type]],Table2_ContractType!A:B,2,0)</f>
        <v>1 Year</v>
      </c>
    </row>
    <row r="1441" spans="1:25" x14ac:dyDescent="0.15">
      <c r="A1441" s="119" t="s">
        <v>5884</v>
      </c>
      <c r="B1441" s="119" t="s">
        <v>3</v>
      </c>
      <c r="C1441" s="119">
        <v>0</v>
      </c>
      <c r="D1441" s="119" t="s">
        <v>5</v>
      </c>
      <c r="E1441" s="119" t="s">
        <v>5</v>
      </c>
      <c r="F1441" s="119">
        <v>1</v>
      </c>
      <c r="G1441" s="119">
        <v>2</v>
      </c>
      <c r="H1441" s="119">
        <v>0</v>
      </c>
      <c r="I1441" s="119" t="s">
        <v>7</v>
      </c>
      <c r="J1441" s="142">
        <v>75.400000000000006</v>
      </c>
      <c r="K1441" s="118">
        <v>1380.4</v>
      </c>
      <c r="L1441" s="119" t="s">
        <v>5</v>
      </c>
      <c r="M1441" s="127">
        <f>ROUND(Table13[[#This Row],[tenure]],0)</f>
        <v>18</v>
      </c>
      <c r="N1441" s="116">
        <f t="shared" si="45"/>
        <v>18.307692307692307</v>
      </c>
      <c r="O1441" s="116" t="b">
        <f t="shared" si="44"/>
        <v>1</v>
      </c>
      <c r="P1441" s="116" t="b">
        <f>Table13[[#This Row],[churn]]="Yes"</f>
        <v>0</v>
      </c>
      <c r="Q1441" t="b">
        <f>Table13[phone_service]&gt;0</f>
        <v>1</v>
      </c>
      <c r="R1441" t="b">
        <f>Table13[internet_service]&gt;0</f>
        <v>1</v>
      </c>
      <c r="S1441" t="b">
        <f>AND(Table13[[#This Row],[has_phone]],Table13[[#This Row],[has_internet]])</f>
        <v>1</v>
      </c>
      <c r="T1441" t="str">
        <f>_xlfn.IFS(Table13[[#This Row],[has_phone_and_internet]],"Phone and Internet",Table13[[#This Row],[has_phone]],"Phone",Table13[[#This Row],[has_internet]],"Internet")</f>
        <v>Phone and Internet</v>
      </c>
      <c r="U1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1" s="128">
        <f ca="1">EDATE(TODAY(),-Table13[[#This Row],[tenure]])</f>
        <v>43157</v>
      </c>
      <c r="W1441" s="129">
        <f>Table13[[#This Row],[total_charges]]/Table13[[#This Row],[tenure]]</f>
        <v>75.400000000000006</v>
      </c>
      <c r="X1441" s="127" t="b">
        <f>Table13[[#This Row],[monthly_charges]]=Table13[[#This Row],[avg_monthly_charge]]</f>
        <v>1</v>
      </c>
      <c r="Y1441" s="127" t="str">
        <f>VLOOKUP(Table13[[#This Row],[contract_type]],Table2_ContractType!A:B,2,0)</f>
        <v>Month-to-Month</v>
      </c>
    </row>
    <row r="1442" spans="1:25" x14ac:dyDescent="0.15">
      <c r="A1442" s="119" t="s">
        <v>897</v>
      </c>
      <c r="B1442" s="119" t="s">
        <v>3</v>
      </c>
      <c r="C1442" s="119">
        <v>1</v>
      </c>
      <c r="D1442" s="119" t="s">
        <v>5</v>
      </c>
      <c r="E1442" s="119" t="s">
        <v>5</v>
      </c>
      <c r="F1442" s="119">
        <v>1</v>
      </c>
      <c r="G1442" s="119">
        <v>2</v>
      </c>
      <c r="H1442" s="119">
        <v>0</v>
      </c>
      <c r="I1442" s="119" t="s">
        <v>7</v>
      </c>
      <c r="J1442" s="142">
        <v>84.35</v>
      </c>
      <c r="K1442" s="118">
        <v>609.65</v>
      </c>
      <c r="L1442" s="119" t="s">
        <v>5</v>
      </c>
      <c r="M1442" s="127">
        <f>ROUND(Table13[[#This Row],[tenure]],0)</f>
        <v>7</v>
      </c>
      <c r="N1442" s="116">
        <f t="shared" si="45"/>
        <v>7.2276229994072319</v>
      </c>
      <c r="O1442" s="116" t="b">
        <f t="shared" si="44"/>
        <v>1</v>
      </c>
      <c r="P1442" s="116" t="b">
        <f>Table13[[#This Row],[churn]]="Yes"</f>
        <v>0</v>
      </c>
      <c r="Q1442" t="b">
        <f>Table13[phone_service]&gt;0</f>
        <v>1</v>
      </c>
      <c r="R1442" t="b">
        <f>Table13[internet_service]&gt;0</f>
        <v>1</v>
      </c>
      <c r="S1442" t="b">
        <f>AND(Table13[[#This Row],[has_phone]],Table13[[#This Row],[has_internet]])</f>
        <v>1</v>
      </c>
      <c r="T1442" t="str">
        <f>_xlfn.IFS(Table13[[#This Row],[has_phone_and_internet]],"Phone and Internet",Table13[[#This Row],[has_phone]],"Phone",Table13[[#This Row],[has_internet]],"Internet")</f>
        <v>Phone and Internet</v>
      </c>
      <c r="U1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2" s="128">
        <f ca="1">EDATE(TODAY(),-Table13[[#This Row],[tenure]])</f>
        <v>43491</v>
      </c>
      <c r="W1442" s="129">
        <f>Table13[[#This Row],[total_charges]]/Table13[[#This Row],[tenure]]</f>
        <v>84.35</v>
      </c>
      <c r="X1442" s="127" t="b">
        <f>Table13[[#This Row],[monthly_charges]]=Table13[[#This Row],[avg_monthly_charge]]</f>
        <v>1</v>
      </c>
      <c r="Y1442" s="127" t="str">
        <f>VLOOKUP(Table13[[#This Row],[contract_type]],Table2_ContractType!A:B,2,0)</f>
        <v>Month-to-Month</v>
      </c>
    </row>
    <row r="1443" spans="1:25" x14ac:dyDescent="0.15">
      <c r="A1443" s="119" t="s">
        <v>1936</v>
      </c>
      <c r="B1443" s="119" t="s">
        <v>3</v>
      </c>
      <c r="C1443" s="119">
        <v>0</v>
      </c>
      <c r="D1443" s="119" t="s">
        <v>4</v>
      </c>
      <c r="E1443" s="119" t="s">
        <v>4</v>
      </c>
      <c r="F1443" s="119">
        <v>2</v>
      </c>
      <c r="G1443" s="119">
        <v>1</v>
      </c>
      <c r="H1443" s="119">
        <v>2</v>
      </c>
      <c r="I1443" s="119" t="s">
        <v>13</v>
      </c>
      <c r="J1443" s="142">
        <v>72.099999999999994</v>
      </c>
      <c r="K1443" s="118">
        <v>4194.8500000000004</v>
      </c>
      <c r="L1443" s="119" t="s">
        <v>5</v>
      </c>
      <c r="M1443" s="127">
        <f>ROUND(Table13[[#This Row],[tenure]],0)</f>
        <v>58</v>
      </c>
      <c r="N1443" s="116">
        <f t="shared" si="45"/>
        <v>58.18099861303746</v>
      </c>
      <c r="O1443" s="116" t="b">
        <f t="shared" si="44"/>
        <v>1</v>
      </c>
      <c r="P1443" s="116" t="b">
        <f>Table13[[#This Row],[churn]]="Yes"</f>
        <v>0</v>
      </c>
      <c r="Q1443" t="b">
        <f>Table13[phone_service]&gt;0</f>
        <v>1</v>
      </c>
      <c r="R1443" t="b">
        <f>Table13[internet_service]&gt;0</f>
        <v>1</v>
      </c>
      <c r="S1443" t="b">
        <f>AND(Table13[[#This Row],[has_phone]],Table13[[#This Row],[has_internet]])</f>
        <v>1</v>
      </c>
      <c r="T1443" t="str">
        <f>_xlfn.IFS(Table13[[#This Row],[has_phone_and_internet]],"Phone and Internet",Table13[[#This Row],[has_phone]],"Phone",Table13[[#This Row],[has_internet]],"Internet")</f>
        <v>Phone and Internet</v>
      </c>
      <c r="U1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3" s="128">
        <f ca="1">EDATE(TODAY(),-Table13[[#This Row],[tenure]])</f>
        <v>41938</v>
      </c>
      <c r="W1443" s="129">
        <f>Table13[[#This Row],[total_charges]]/Table13[[#This Row],[tenure]]</f>
        <v>72.099999999999994</v>
      </c>
      <c r="X1443" s="127" t="b">
        <f>Table13[[#This Row],[monthly_charges]]=Table13[[#This Row],[avg_monthly_charge]]</f>
        <v>1</v>
      </c>
      <c r="Y1443" s="127" t="str">
        <f>VLOOKUP(Table13[[#This Row],[contract_type]],Table2_ContractType!A:B,2,0)</f>
        <v>2 Year</v>
      </c>
    </row>
    <row r="1444" spans="1:25" x14ac:dyDescent="0.15">
      <c r="A1444" s="119" t="s">
        <v>4055</v>
      </c>
      <c r="B1444" s="119" t="s">
        <v>3</v>
      </c>
      <c r="C1444" s="119">
        <v>0</v>
      </c>
      <c r="D1444" s="119" t="s">
        <v>4</v>
      </c>
      <c r="E1444" s="119" t="s">
        <v>5</v>
      </c>
      <c r="F1444" s="119">
        <v>2</v>
      </c>
      <c r="G1444" s="119">
        <v>1</v>
      </c>
      <c r="H1444" s="119">
        <v>2</v>
      </c>
      <c r="I1444" s="119" t="s">
        <v>13</v>
      </c>
      <c r="J1444" s="142">
        <v>84.8</v>
      </c>
      <c r="K1444" s="118">
        <v>5917.55</v>
      </c>
      <c r="L1444" s="119" t="s">
        <v>5</v>
      </c>
      <c r="M1444" s="127">
        <f>ROUND(Table13[[#This Row],[tenure]],0)</f>
        <v>70</v>
      </c>
      <c r="N1444" s="116">
        <f t="shared" si="45"/>
        <v>69.782429245283026</v>
      </c>
      <c r="O1444" s="116" t="b">
        <f t="shared" si="44"/>
        <v>1</v>
      </c>
      <c r="P1444" s="116" t="b">
        <f>Table13[[#This Row],[churn]]="Yes"</f>
        <v>0</v>
      </c>
      <c r="Q1444" t="b">
        <f>Table13[phone_service]&gt;0</f>
        <v>1</v>
      </c>
      <c r="R1444" t="b">
        <f>Table13[internet_service]&gt;0</f>
        <v>1</v>
      </c>
      <c r="S1444" t="b">
        <f>AND(Table13[[#This Row],[has_phone]],Table13[[#This Row],[has_internet]])</f>
        <v>1</v>
      </c>
      <c r="T1444" t="str">
        <f>_xlfn.IFS(Table13[[#This Row],[has_phone_and_internet]],"Phone and Internet",Table13[[#This Row],[has_phone]],"Phone",Table13[[#This Row],[has_internet]],"Internet")</f>
        <v>Phone and Internet</v>
      </c>
      <c r="U1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44" s="128">
        <f ca="1">EDATE(TODAY(),-Table13[[#This Row],[tenure]])</f>
        <v>41604</v>
      </c>
      <c r="W1444" s="129">
        <f>Table13[[#This Row],[total_charges]]/Table13[[#This Row],[tenure]]</f>
        <v>84.8</v>
      </c>
      <c r="X1444" s="127" t="b">
        <f>Table13[[#This Row],[monthly_charges]]=Table13[[#This Row],[avg_monthly_charge]]</f>
        <v>1</v>
      </c>
      <c r="Y1444" s="127" t="str">
        <f>VLOOKUP(Table13[[#This Row],[contract_type]],Table2_ContractType!A:B,2,0)</f>
        <v>2 Year</v>
      </c>
    </row>
    <row r="1445" spans="1:25" x14ac:dyDescent="0.15">
      <c r="A1445" s="119" t="s">
        <v>3780</v>
      </c>
      <c r="B1445" s="119" t="s">
        <v>3</v>
      </c>
      <c r="C1445" s="119">
        <v>0</v>
      </c>
      <c r="D1445" s="119" t="s">
        <v>4</v>
      </c>
      <c r="E1445" s="119" t="s">
        <v>4</v>
      </c>
      <c r="F1445" s="119">
        <v>2</v>
      </c>
      <c r="G1445" s="119">
        <v>0</v>
      </c>
      <c r="H1445" s="119">
        <v>0</v>
      </c>
      <c r="I1445" s="119" t="s">
        <v>7</v>
      </c>
      <c r="J1445" s="142">
        <v>26.2</v>
      </c>
      <c r="K1445" s="118">
        <v>1077.5</v>
      </c>
      <c r="L1445" s="119" t="s">
        <v>5</v>
      </c>
      <c r="M1445" s="127">
        <f>ROUND(Table13[[#This Row],[tenure]],0)</f>
        <v>41</v>
      </c>
      <c r="N1445" s="116">
        <f t="shared" si="45"/>
        <v>41.125954198473281</v>
      </c>
      <c r="O1445" s="116" t="b">
        <f t="shared" si="44"/>
        <v>1</v>
      </c>
      <c r="P1445" s="116" t="b">
        <f>Table13[[#This Row],[churn]]="Yes"</f>
        <v>0</v>
      </c>
      <c r="Q1445" t="b">
        <f>Table13[phone_service]&gt;0</f>
        <v>1</v>
      </c>
      <c r="R1445" t="b">
        <f>Table13[internet_service]&gt;0</f>
        <v>0</v>
      </c>
      <c r="S1445" t="b">
        <f>AND(Table13[[#This Row],[has_phone]],Table13[[#This Row],[has_internet]])</f>
        <v>0</v>
      </c>
      <c r="T1445" t="str">
        <f>_xlfn.IFS(Table13[[#This Row],[has_phone_and_internet]],"Phone and Internet",Table13[[#This Row],[has_phone]],"Phone",Table13[[#This Row],[has_internet]],"Internet")</f>
        <v>Phone</v>
      </c>
      <c r="U1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5" s="128">
        <f ca="1">EDATE(TODAY(),-Table13[[#This Row],[tenure]])</f>
        <v>42455</v>
      </c>
      <c r="W1445" s="129">
        <f>Table13[[#This Row],[total_charges]]/Table13[[#This Row],[tenure]]</f>
        <v>26.200000000000003</v>
      </c>
      <c r="X1445" s="127" t="b">
        <f>Table13[[#This Row],[monthly_charges]]=Table13[[#This Row],[avg_monthly_charge]]</f>
        <v>1</v>
      </c>
      <c r="Y1445" s="127" t="str">
        <f>VLOOKUP(Table13[[#This Row],[contract_type]],Table2_ContractType!A:B,2,0)</f>
        <v>Month-to-Month</v>
      </c>
    </row>
    <row r="1446" spans="1:25" x14ac:dyDescent="0.15">
      <c r="A1446" s="119" t="s">
        <v>6894</v>
      </c>
      <c r="B1446" s="119" t="s">
        <v>3</v>
      </c>
      <c r="C1446" s="119">
        <v>0</v>
      </c>
      <c r="D1446" s="119" t="s">
        <v>5</v>
      </c>
      <c r="E1446" s="119" t="s">
        <v>4</v>
      </c>
      <c r="F1446" s="119">
        <v>1</v>
      </c>
      <c r="G1446" s="119">
        <v>2</v>
      </c>
      <c r="H1446" s="119">
        <v>0</v>
      </c>
      <c r="I1446" s="119" t="s">
        <v>13</v>
      </c>
      <c r="J1446" s="142">
        <v>105.35</v>
      </c>
      <c r="K1446" s="118">
        <v>3688.6</v>
      </c>
      <c r="L1446" s="119" t="s">
        <v>5</v>
      </c>
      <c r="M1446" s="127">
        <f>ROUND(Table13[[#This Row],[tenure]],0)</f>
        <v>35</v>
      </c>
      <c r="N1446" s="116">
        <f t="shared" si="45"/>
        <v>35.012814428096824</v>
      </c>
      <c r="O1446" s="116" t="b">
        <f t="shared" si="44"/>
        <v>1</v>
      </c>
      <c r="P1446" s="116" t="b">
        <f>Table13[[#This Row],[churn]]="Yes"</f>
        <v>0</v>
      </c>
      <c r="Q1446" t="b">
        <f>Table13[phone_service]&gt;0</f>
        <v>1</v>
      </c>
      <c r="R1446" t="b">
        <f>Table13[internet_service]&gt;0</f>
        <v>1</v>
      </c>
      <c r="S1446" t="b">
        <f>AND(Table13[[#This Row],[has_phone]],Table13[[#This Row],[has_internet]])</f>
        <v>1</v>
      </c>
      <c r="T1446" t="str">
        <f>_xlfn.IFS(Table13[[#This Row],[has_phone_and_internet]],"Phone and Internet",Table13[[#This Row],[has_phone]],"Phone",Table13[[#This Row],[has_internet]],"Internet")</f>
        <v>Phone and Internet</v>
      </c>
      <c r="U1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46" s="128">
        <f ca="1">EDATE(TODAY(),-Table13[[#This Row],[tenure]])</f>
        <v>42639</v>
      </c>
      <c r="W1446" s="129">
        <f>Table13[[#This Row],[total_charges]]/Table13[[#This Row],[tenure]]</f>
        <v>105.34999999999998</v>
      </c>
      <c r="X1446" s="127" t="b">
        <f>Table13[[#This Row],[monthly_charges]]=Table13[[#This Row],[avg_monthly_charge]]</f>
        <v>1</v>
      </c>
      <c r="Y1446" s="127" t="str">
        <f>VLOOKUP(Table13[[#This Row],[contract_type]],Table2_ContractType!A:B,2,0)</f>
        <v>Month-to-Month</v>
      </c>
    </row>
    <row r="1447" spans="1:25" x14ac:dyDescent="0.15">
      <c r="A1447" s="119" t="s">
        <v>2299</v>
      </c>
      <c r="B1447" s="119" t="s">
        <v>3</v>
      </c>
      <c r="C1447" s="119">
        <v>0</v>
      </c>
      <c r="D1447" s="119" t="s">
        <v>5</v>
      </c>
      <c r="E1447" s="119" t="s">
        <v>5</v>
      </c>
      <c r="F1447" s="119">
        <v>1</v>
      </c>
      <c r="G1447" s="119">
        <v>2</v>
      </c>
      <c r="H1447" s="119">
        <v>0</v>
      </c>
      <c r="I1447" s="119" t="s">
        <v>10</v>
      </c>
      <c r="J1447" s="142">
        <v>85.3</v>
      </c>
      <c r="K1447" s="118">
        <v>420.45</v>
      </c>
      <c r="L1447" s="119" t="s">
        <v>5</v>
      </c>
      <c r="M1447" s="127">
        <f>ROUND(Table13[[#This Row],[tenure]],0)</f>
        <v>5</v>
      </c>
      <c r="N1447" s="116">
        <f t="shared" si="45"/>
        <v>4.9290738569753811</v>
      </c>
      <c r="O1447" s="116" t="b">
        <f t="shared" si="44"/>
        <v>1</v>
      </c>
      <c r="P1447" s="116" t="b">
        <f>Table13[[#This Row],[churn]]="Yes"</f>
        <v>0</v>
      </c>
      <c r="Q1447" t="b">
        <f>Table13[phone_service]&gt;0</f>
        <v>1</v>
      </c>
      <c r="R1447" t="b">
        <f>Table13[internet_service]&gt;0</f>
        <v>1</v>
      </c>
      <c r="S1447" t="b">
        <f>AND(Table13[[#This Row],[has_phone]],Table13[[#This Row],[has_internet]])</f>
        <v>1</v>
      </c>
      <c r="T1447" t="str">
        <f>_xlfn.IFS(Table13[[#This Row],[has_phone_and_internet]],"Phone and Internet",Table13[[#This Row],[has_phone]],"Phone",Table13[[#This Row],[has_internet]],"Internet")</f>
        <v>Phone and Internet</v>
      </c>
      <c r="U1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7" s="128">
        <f ca="1">EDATE(TODAY(),-Table13[[#This Row],[tenure]])</f>
        <v>43581</v>
      </c>
      <c r="W1447" s="129">
        <f>Table13[[#This Row],[total_charges]]/Table13[[#This Row],[tenure]]</f>
        <v>85.3</v>
      </c>
      <c r="X1447" s="127" t="b">
        <f>Table13[[#This Row],[monthly_charges]]=Table13[[#This Row],[avg_monthly_charge]]</f>
        <v>1</v>
      </c>
      <c r="Y1447" s="127" t="str">
        <f>VLOOKUP(Table13[[#This Row],[contract_type]],Table2_ContractType!A:B,2,0)</f>
        <v>Month-to-Month</v>
      </c>
    </row>
    <row r="1448" spans="1:25" x14ac:dyDescent="0.15">
      <c r="A1448" s="119" t="s">
        <v>158</v>
      </c>
      <c r="B1448" s="119" t="s">
        <v>9</v>
      </c>
      <c r="C1448" s="119">
        <v>0</v>
      </c>
      <c r="D1448" s="119" t="s">
        <v>5</v>
      </c>
      <c r="E1448" s="119" t="s">
        <v>5</v>
      </c>
      <c r="F1448" s="119">
        <v>1</v>
      </c>
      <c r="G1448" s="119">
        <v>1</v>
      </c>
      <c r="H1448" s="119">
        <v>0</v>
      </c>
      <c r="I1448" s="119" t="s">
        <v>7</v>
      </c>
      <c r="J1448" s="142">
        <v>45.65</v>
      </c>
      <c r="K1448" s="118">
        <v>45.65</v>
      </c>
      <c r="L1448" s="119" t="s">
        <v>4</v>
      </c>
      <c r="M1448" s="127">
        <f>ROUND(Table13[[#This Row],[tenure]],0)</f>
        <v>1</v>
      </c>
      <c r="N1448" s="116">
        <f t="shared" si="45"/>
        <v>1</v>
      </c>
      <c r="O1448" s="116" t="b">
        <f t="shared" si="44"/>
        <v>0</v>
      </c>
      <c r="P1448" s="116" t="b">
        <f>Table13[[#This Row],[churn]]="Yes"</f>
        <v>1</v>
      </c>
      <c r="Q1448" t="b">
        <f>Table13[phone_service]&gt;0</f>
        <v>1</v>
      </c>
      <c r="R1448" t="b">
        <f>Table13[internet_service]&gt;0</f>
        <v>1</v>
      </c>
      <c r="S1448" t="b">
        <f>AND(Table13[[#This Row],[has_phone]],Table13[[#This Row],[has_internet]])</f>
        <v>1</v>
      </c>
      <c r="T1448" t="str">
        <f>_xlfn.IFS(Table13[[#This Row],[has_phone_and_internet]],"Phone and Internet",Table13[[#This Row],[has_phone]],"Phone",Table13[[#This Row],[has_internet]],"Internet")</f>
        <v>Phone and Internet</v>
      </c>
      <c r="U1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8" s="128">
        <f ca="1">EDATE(TODAY(),-Table13[[#This Row],[tenure]])</f>
        <v>43672</v>
      </c>
      <c r="W1448" s="129">
        <f>Table13[[#This Row],[total_charges]]/Table13[[#This Row],[tenure]]</f>
        <v>45.65</v>
      </c>
      <c r="X1448" s="127" t="b">
        <f>Table13[[#This Row],[monthly_charges]]=Table13[[#This Row],[avg_monthly_charge]]</f>
        <v>1</v>
      </c>
      <c r="Y1448" s="127" t="str">
        <f>VLOOKUP(Table13[[#This Row],[contract_type]],Table2_ContractType!A:B,2,0)</f>
        <v>Month-to-Month</v>
      </c>
    </row>
    <row r="1449" spans="1:25" x14ac:dyDescent="0.15">
      <c r="A1449" s="119" t="s">
        <v>5542</v>
      </c>
      <c r="B1449" s="119" t="s">
        <v>9</v>
      </c>
      <c r="C1449" s="119">
        <v>0</v>
      </c>
      <c r="D1449" s="119" t="s">
        <v>4</v>
      </c>
      <c r="E1449" s="119" t="s">
        <v>4</v>
      </c>
      <c r="F1449" s="119">
        <v>0</v>
      </c>
      <c r="G1449" s="119">
        <v>1</v>
      </c>
      <c r="H1449" s="119">
        <v>1</v>
      </c>
      <c r="I1449" s="119" t="s">
        <v>10</v>
      </c>
      <c r="J1449" s="142">
        <v>44.8</v>
      </c>
      <c r="K1449" s="118">
        <v>2983.65</v>
      </c>
      <c r="L1449" s="119" t="s">
        <v>5</v>
      </c>
      <c r="M1449" s="127">
        <f>ROUND(Table13[[#This Row],[tenure]],0)</f>
        <v>67</v>
      </c>
      <c r="N1449" s="116">
        <f t="shared" si="45"/>
        <v>66.599330357142861</v>
      </c>
      <c r="O1449" s="116" t="b">
        <f t="shared" si="44"/>
        <v>0</v>
      </c>
      <c r="P1449" s="116" t="b">
        <f>Table13[[#This Row],[churn]]="Yes"</f>
        <v>0</v>
      </c>
      <c r="Q1449" t="b">
        <f>Table13[phone_service]&gt;0</f>
        <v>0</v>
      </c>
      <c r="R1449" t="b">
        <f>Table13[internet_service]&gt;0</f>
        <v>1</v>
      </c>
      <c r="S1449" t="b">
        <f>AND(Table13[[#This Row],[has_phone]],Table13[[#This Row],[has_internet]])</f>
        <v>0</v>
      </c>
      <c r="T1449" t="str">
        <f>_xlfn.IFS(Table13[[#This Row],[has_phone_and_internet]],"Phone and Internet",Table13[[#This Row],[has_phone]],"Phone",Table13[[#This Row],[has_internet]],"Internet")</f>
        <v>Internet</v>
      </c>
      <c r="U1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49" s="128">
        <f ca="1">EDATE(TODAY(),-Table13[[#This Row],[tenure]])</f>
        <v>41696</v>
      </c>
      <c r="W1449" s="129">
        <f>Table13[[#This Row],[total_charges]]/Table13[[#This Row],[tenure]]</f>
        <v>44.8</v>
      </c>
      <c r="X1449" s="127" t="b">
        <f>Table13[[#This Row],[monthly_charges]]=Table13[[#This Row],[avg_monthly_charge]]</f>
        <v>1</v>
      </c>
      <c r="Y1449" s="127" t="str">
        <f>VLOOKUP(Table13[[#This Row],[contract_type]],Table2_ContractType!A:B,2,0)</f>
        <v>1 Year</v>
      </c>
    </row>
    <row r="1450" spans="1:25" x14ac:dyDescent="0.15">
      <c r="A1450" s="119" t="s">
        <v>5893</v>
      </c>
      <c r="B1450" s="119" t="s">
        <v>3</v>
      </c>
      <c r="C1450" s="119">
        <v>0</v>
      </c>
      <c r="D1450" s="119" t="s">
        <v>4</v>
      </c>
      <c r="E1450" s="119" t="s">
        <v>4</v>
      </c>
      <c r="F1450" s="119">
        <v>1</v>
      </c>
      <c r="G1450" s="119">
        <v>0</v>
      </c>
      <c r="H1450" s="119">
        <v>2</v>
      </c>
      <c r="I1450" s="119" t="s">
        <v>10</v>
      </c>
      <c r="J1450" s="142">
        <v>19.7</v>
      </c>
      <c r="K1450" s="118">
        <v>263.64999999999998</v>
      </c>
      <c r="L1450" s="119" t="s">
        <v>5</v>
      </c>
      <c r="M1450" s="127">
        <f>ROUND(Table13[[#This Row],[tenure]],0)</f>
        <v>13</v>
      </c>
      <c r="N1450" s="116">
        <f t="shared" si="45"/>
        <v>13.383248730964466</v>
      </c>
      <c r="O1450" s="116" t="b">
        <f t="shared" si="44"/>
        <v>1</v>
      </c>
      <c r="P1450" s="116" t="b">
        <f>Table13[[#This Row],[churn]]="Yes"</f>
        <v>0</v>
      </c>
      <c r="Q1450" t="b">
        <f>Table13[phone_service]&gt;0</f>
        <v>1</v>
      </c>
      <c r="R1450" t="b">
        <f>Table13[internet_service]&gt;0</f>
        <v>0</v>
      </c>
      <c r="S1450" t="b">
        <f>AND(Table13[[#This Row],[has_phone]],Table13[[#This Row],[has_internet]])</f>
        <v>0</v>
      </c>
      <c r="T1450" t="str">
        <f>_xlfn.IFS(Table13[[#This Row],[has_phone_and_internet]],"Phone and Internet",Table13[[#This Row],[has_phone]],"Phone",Table13[[#This Row],[has_internet]],"Internet")</f>
        <v>Phone</v>
      </c>
      <c r="U1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0" s="128">
        <f ca="1">EDATE(TODAY(),-Table13[[#This Row],[tenure]])</f>
        <v>43307</v>
      </c>
      <c r="W1450" s="129">
        <f>Table13[[#This Row],[total_charges]]/Table13[[#This Row],[tenure]]</f>
        <v>19.7</v>
      </c>
      <c r="X1450" s="127" t="b">
        <f>Table13[[#This Row],[monthly_charges]]=Table13[[#This Row],[avg_monthly_charge]]</f>
        <v>1</v>
      </c>
      <c r="Y1450" s="127" t="str">
        <f>VLOOKUP(Table13[[#This Row],[contract_type]],Table2_ContractType!A:B,2,0)</f>
        <v>2 Year</v>
      </c>
    </row>
    <row r="1451" spans="1:25" x14ac:dyDescent="0.15">
      <c r="A1451" s="119" t="s">
        <v>3918</v>
      </c>
      <c r="B1451" s="119" t="s">
        <v>9</v>
      </c>
      <c r="C1451" s="119">
        <v>0</v>
      </c>
      <c r="D1451" s="119" t="s">
        <v>5</v>
      </c>
      <c r="E1451" s="119" t="s">
        <v>5</v>
      </c>
      <c r="F1451" s="119">
        <v>1</v>
      </c>
      <c r="G1451" s="119">
        <v>2</v>
      </c>
      <c r="H1451" s="119">
        <v>0</v>
      </c>
      <c r="I1451" s="119" t="s">
        <v>10</v>
      </c>
      <c r="J1451" s="142">
        <v>89.95</v>
      </c>
      <c r="K1451" s="118">
        <v>1682.4</v>
      </c>
      <c r="L1451" s="119" t="s">
        <v>5</v>
      </c>
      <c r="M1451" s="127">
        <f>ROUND(Table13[[#This Row],[tenure]],0)</f>
        <v>19</v>
      </c>
      <c r="N1451" s="116">
        <f t="shared" si="45"/>
        <v>18.70372429127293</v>
      </c>
      <c r="O1451" s="116" t="b">
        <f t="shared" si="44"/>
        <v>0</v>
      </c>
      <c r="P1451" s="116" t="b">
        <f>Table13[[#This Row],[churn]]="Yes"</f>
        <v>0</v>
      </c>
      <c r="Q1451" t="b">
        <f>Table13[phone_service]&gt;0</f>
        <v>1</v>
      </c>
      <c r="R1451" t="b">
        <f>Table13[internet_service]&gt;0</f>
        <v>1</v>
      </c>
      <c r="S1451" t="b">
        <f>AND(Table13[[#This Row],[has_phone]],Table13[[#This Row],[has_internet]])</f>
        <v>1</v>
      </c>
      <c r="T1451" t="str">
        <f>_xlfn.IFS(Table13[[#This Row],[has_phone_and_internet]],"Phone and Internet",Table13[[#This Row],[has_phone]],"Phone",Table13[[#This Row],[has_internet]],"Internet")</f>
        <v>Phone and Internet</v>
      </c>
      <c r="U1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1" s="128">
        <f ca="1">EDATE(TODAY(),-Table13[[#This Row],[tenure]])</f>
        <v>43157</v>
      </c>
      <c r="W1451" s="129">
        <f>Table13[[#This Row],[total_charges]]/Table13[[#This Row],[tenure]]</f>
        <v>89.95</v>
      </c>
      <c r="X1451" s="127" t="b">
        <f>Table13[[#This Row],[monthly_charges]]=Table13[[#This Row],[avg_monthly_charge]]</f>
        <v>1</v>
      </c>
      <c r="Y1451" s="127" t="str">
        <f>VLOOKUP(Table13[[#This Row],[contract_type]],Table2_ContractType!A:B,2,0)</f>
        <v>Month-to-Month</v>
      </c>
    </row>
    <row r="1452" spans="1:25" x14ac:dyDescent="0.15">
      <c r="A1452" s="119" t="s">
        <v>3090</v>
      </c>
      <c r="B1452" s="119" t="s">
        <v>3</v>
      </c>
      <c r="C1452" s="119">
        <v>0</v>
      </c>
      <c r="D1452" s="119" t="s">
        <v>5</v>
      </c>
      <c r="E1452" s="119" t="s">
        <v>5</v>
      </c>
      <c r="F1452" s="119">
        <v>1</v>
      </c>
      <c r="G1452" s="119">
        <v>1</v>
      </c>
      <c r="H1452" s="119">
        <v>0</v>
      </c>
      <c r="I1452" s="119" t="s">
        <v>13</v>
      </c>
      <c r="J1452" s="142">
        <v>68.650000000000006</v>
      </c>
      <c r="K1452" s="118">
        <v>261.25</v>
      </c>
      <c r="L1452" s="119" t="s">
        <v>4</v>
      </c>
      <c r="M1452" s="127">
        <f>ROUND(Table13[[#This Row],[tenure]],0)</f>
        <v>4</v>
      </c>
      <c r="N1452" s="116">
        <f t="shared" si="45"/>
        <v>3.8055353241077929</v>
      </c>
      <c r="O1452" s="116" t="b">
        <f t="shared" si="44"/>
        <v>1</v>
      </c>
      <c r="P1452" s="116" t="b">
        <f>Table13[[#This Row],[churn]]="Yes"</f>
        <v>1</v>
      </c>
      <c r="Q1452" t="b">
        <f>Table13[phone_service]&gt;0</f>
        <v>1</v>
      </c>
      <c r="R1452" t="b">
        <f>Table13[internet_service]&gt;0</f>
        <v>1</v>
      </c>
      <c r="S1452" t="b">
        <f>AND(Table13[[#This Row],[has_phone]],Table13[[#This Row],[has_internet]])</f>
        <v>1</v>
      </c>
      <c r="T1452" t="str">
        <f>_xlfn.IFS(Table13[[#This Row],[has_phone_and_internet]],"Phone and Internet",Table13[[#This Row],[has_phone]],"Phone",Table13[[#This Row],[has_internet]],"Internet")</f>
        <v>Phone and Internet</v>
      </c>
      <c r="U1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2" s="128">
        <f ca="1">EDATE(TODAY(),-Table13[[#This Row],[tenure]])</f>
        <v>43611</v>
      </c>
      <c r="W1452" s="129">
        <f>Table13[[#This Row],[total_charges]]/Table13[[#This Row],[tenure]]</f>
        <v>68.650000000000006</v>
      </c>
      <c r="X1452" s="127" t="b">
        <f>Table13[[#This Row],[monthly_charges]]=Table13[[#This Row],[avg_monthly_charge]]</f>
        <v>1</v>
      </c>
      <c r="Y1452" s="127" t="str">
        <f>VLOOKUP(Table13[[#This Row],[contract_type]],Table2_ContractType!A:B,2,0)</f>
        <v>Month-to-Month</v>
      </c>
    </row>
    <row r="1453" spans="1:25" x14ac:dyDescent="0.15">
      <c r="A1453" s="119" t="s">
        <v>2481</v>
      </c>
      <c r="B1453" s="119" t="s">
        <v>3</v>
      </c>
      <c r="C1453" s="119">
        <v>0</v>
      </c>
      <c r="D1453" s="119" t="s">
        <v>4</v>
      </c>
      <c r="E1453" s="119" t="s">
        <v>5</v>
      </c>
      <c r="F1453" s="119">
        <v>2</v>
      </c>
      <c r="G1453" s="119">
        <v>0</v>
      </c>
      <c r="H1453" s="119">
        <v>2</v>
      </c>
      <c r="I1453" s="119" t="s">
        <v>17</v>
      </c>
      <c r="J1453" s="142">
        <v>25.25</v>
      </c>
      <c r="K1453" s="118">
        <v>1733.15</v>
      </c>
      <c r="L1453" s="119" t="s">
        <v>5</v>
      </c>
      <c r="M1453" s="127">
        <f>ROUND(Table13[[#This Row],[tenure]],0)</f>
        <v>69</v>
      </c>
      <c r="N1453" s="116">
        <f t="shared" si="45"/>
        <v>68.639603960396045</v>
      </c>
      <c r="O1453" s="116" t="b">
        <f t="shared" si="44"/>
        <v>1</v>
      </c>
      <c r="P1453" s="116" t="b">
        <f>Table13[[#This Row],[churn]]="Yes"</f>
        <v>0</v>
      </c>
      <c r="Q1453" t="b">
        <f>Table13[phone_service]&gt;0</f>
        <v>1</v>
      </c>
      <c r="R1453" t="b">
        <f>Table13[internet_service]&gt;0</f>
        <v>0</v>
      </c>
      <c r="S1453" t="b">
        <f>AND(Table13[[#This Row],[has_phone]],Table13[[#This Row],[has_internet]])</f>
        <v>0</v>
      </c>
      <c r="T1453" t="str">
        <f>_xlfn.IFS(Table13[[#This Row],[has_phone_and_internet]],"Phone and Internet",Table13[[#This Row],[has_phone]],"Phone",Table13[[#This Row],[has_internet]],"Internet")</f>
        <v>Phone</v>
      </c>
      <c r="U1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3" s="128">
        <f ca="1">EDATE(TODAY(),-Table13[[#This Row],[tenure]])</f>
        <v>41634</v>
      </c>
      <c r="W1453" s="129">
        <f>Table13[[#This Row],[total_charges]]/Table13[[#This Row],[tenure]]</f>
        <v>25.25</v>
      </c>
      <c r="X1453" s="127" t="b">
        <f>Table13[[#This Row],[monthly_charges]]=Table13[[#This Row],[avg_monthly_charge]]</f>
        <v>1</v>
      </c>
      <c r="Y1453" s="127" t="str">
        <f>VLOOKUP(Table13[[#This Row],[contract_type]],Table2_ContractType!A:B,2,0)</f>
        <v>2 Year</v>
      </c>
    </row>
    <row r="1454" spans="1:25" x14ac:dyDescent="0.15">
      <c r="A1454" s="119" t="s">
        <v>5306</v>
      </c>
      <c r="B1454" s="119" t="s">
        <v>3</v>
      </c>
      <c r="C1454" s="119">
        <v>1</v>
      </c>
      <c r="D1454" s="119" t="s">
        <v>4</v>
      </c>
      <c r="E1454" s="119" t="s">
        <v>5</v>
      </c>
      <c r="F1454" s="119">
        <v>2</v>
      </c>
      <c r="G1454" s="119">
        <v>2</v>
      </c>
      <c r="H1454" s="119">
        <v>0</v>
      </c>
      <c r="I1454" s="119" t="s">
        <v>13</v>
      </c>
      <c r="J1454" s="142">
        <v>108.75</v>
      </c>
      <c r="K1454" s="118">
        <v>5431.9</v>
      </c>
      <c r="L1454" s="119" t="s">
        <v>5</v>
      </c>
      <c r="M1454" s="127">
        <f>ROUND(Table13[[#This Row],[tenure]],0)</f>
        <v>50</v>
      </c>
      <c r="N1454" s="116">
        <f t="shared" si="45"/>
        <v>49.948505747126433</v>
      </c>
      <c r="O1454" s="116" t="b">
        <f t="shared" si="44"/>
        <v>1</v>
      </c>
      <c r="P1454" s="116" t="b">
        <f>Table13[[#This Row],[churn]]="Yes"</f>
        <v>0</v>
      </c>
      <c r="Q1454" t="b">
        <f>Table13[phone_service]&gt;0</f>
        <v>1</v>
      </c>
      <c r="R1454" t="b">
        <f>Table13[internet_service]&gt;0</f>
        <v>1</v>
      </c>
      <c r="S1454" t="b">
        <f>AND(Table13[[#This Row],[has_phone]],Table13[[#This Row],[has_internet]])</f>
        <v>1</v>
      </c>
      <c r="T1454" t="str">
        <f>_xlfn.IFS(Table13[[#This Row],[has_phone_and_internet]],"Phone and Internet",Table13[[#This Row],[has_phone]],"Phone",Table13[[#This Row],[has_internet]],"Internet")</f>
        <v>Phone and Internet</v>
      </c>
      <c r="U1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4" s="128">
        <f ca="1">EDATE(TODAY(),-Table13[[#This Row],[tenure]])</f>
        <v>42211</v>
      </c>
      <c r="W1454" s="129">
        <f>Table13[[#This Row],[total_charges]]/Table13[[#This Row],[tenure]]</f>
        <v>108.75</v>
      </c>
      <c r="X1454" s="127" t="b">
        <f>Table13[[#This Row],[monthly_charges]]=Table13[[#This Row],[avg_monthly_charge]]</f>
        <v>1</v>
      </c>
      <c r="Y1454" s="127" t="str">
        <f>VLOOKUP(Table13[[#This Row],[contract_type]],Table2_ContractType!A:B,2,0)</f>
        <v>Month-to-Month</v>
      </c>
    </row>
    <row r="1455" spans="1:25" x14ac:dyDescent="0.15">
      <c r="A1455" s="119" t="s">
        <v>6761</v>
      </c>
      <c r="B1455" s="119" t="s">
        <v>9</v>
      </c>
      <c r="C1455" s="119">
        <v>0</v>
      </c>
      <c r="D1455" s="119" t="s">
        <v>5</v>
      </c>
      <c r="E1455" s="119" t="s">
        <v>5</v>
      </c>
      <c r="F1455" s="119">
        <v>0</v>
      </c>
      <c r="G1455" s="119">
        <v>1</v>
      </c>
      <c r="H1455" s="119">
        <v>1</v>
      </c>
      <c r="I1455" s="119" t="s">
        <v>17</v>
      </c>
      <c r="J1455" s="142">
        <v>35.200000000000003</v>
      </c>
      <c r="K1455" s="118">
        <v>1463.7</v>
      </c>
      <c r="L1455" s="119" t="s">
        <v>5</v>
      </c>
      <c r="M1455" s="127">
        <f>ROUND(Table13[[#This Row],[tenure]],0)</f>
        <v>42</v>
      </c>
      <c r="N1455" s="116">
        <f t="shared" si="45"/>
        <v>41.58238636363636</v>
      </c>
      <c r="O1455" s="116" t="b">
        <f t="shared" si="44"/>
        <v>0</v>
      </c>
      <c r="P1455" s="116" t="b">
        <f>Table13[[#This Row],[churn]]="Yes"</f>
        <v>0</v>
      </c>
      <c r="Q1455" t="b">
        <f>Table13[phone_service]&gt;0</f>
        <v>0</v>
      </c>
      <c r="R1455" t="b">
        <f>Table13[internet_service]&gt;0</f>
        <v>1</v>
      </c>
      <c r="S1455" t="b">
        <f>AND(Table13[[#This Row],[has_phone]],Table13[[#This Row],[has_internet]])</f>
        <v>0</v>
      </c>
      <c r="T1455" t="str">
        <f>_xlfn.IFS(Table13[[#This Row],[has_phone_and_internet]],"Phone and Internet",Table13[[#This Row],[has_phone]],"Phone",Table13[[#This Row],[has_internet]],"Internet")</f>
        <v>Internet</v>
      </c>
      <c r="U1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5" s="128">
        <f ca="1">EDATE(TODAY(),-Table13[[#This Row],[tenure]])</f>
        <v>42455</v>
      </c>
      <c r="W1455" s="129">
        <f>Table13[[#This Row],[total_charges]]/Table13[[#This Row],[tenure]]</f>
        <v>35.200000000000003</v>
      </c>
      <c r="X1455" s="127" t="b">
        <f>Table13[[#This Row],[monthly_charges]]=Table13[[#This Row],[avg_monthly_charge]]</f>
        <v>1</v>
      </c>
      <c r="Y1455" s="127" t="str">
        <f>VLOOKUP(Table13[[#This Row],[contract_type]],Table2_ContractType!A:B,2,0)</f>
        <v>1 Year</v>
      </c>
    </row>
    <row r="1456" spans="1:25" x14ac:dyDescent="0.15">
      <c r="A1456" s="119" t="s">
        <v>205</v>
      </c>
      <c r="B1456" s="119" t="s">
        <v>9</v>
      </c>
      <c r="C1456" s="119">
        <v>0</v>
      </c>
      <c r="D1456" s="119" t="s">
        <v>4</v>
      </c>
      <c r="E1456" s="119" t="s">
        <v>4</v>
      </c>
      <c r="F1456" s="119">
        <v>1</v>
      </c>
      <c r="G1456" s="119">
        <v>0</v>
      </c>
      <c r="H1456" s="119">
        <v>2</v>
      </c>
      <c r="I1456" s="119" t="s">
        <v>17</v>
      </c>
      <c r="J1456" s="142">
        <v>19.3</v>
      </c>
      <c r="K1456" s="118">
        <v>1192.7</v>
      </c>
      <c r="L1456" s="119" t="s">
        <v>5</v>
      </c>
      <c r="M1456" s="127">
        <f>ROUND(Table13[[#This Row],[tenure]],0)</f>
        <v>62</v>
      </c>
      <c r="N1456" s="116">
        <f t="shared" si="45"/>
        <v>61.797927461139899</v>
      </c>
      <c r="O1456" s="116" t="b">
        <f t="shared" si="44"/>
        <v>0</v>
      </c>
      <c r="P1456" s="116" t="b">
        <f>Table13[[#This Row],[churn]]="Yes"</f>
        <v>0</v>
      </c>
      <c r="Q1456" t="b">
        <f>Table13[phone_service]&gt;0</f>
        <v>1</v>
      </c>
      <c r="R1456" t="b">
        <f>Table13[internet_service]&gt;0</f>
        <v>0</v>
      </c>
      <c r="S1456" t="b">
        <f>AND(Table13[[#This Row],[has_phone]],Table13[[#This Row],[has_internet]])</f>
        <v>0</v>
      </c>
      <c r="T1456" t="str">
        <f>_xlfn.IFS(Table13[[#This Row],[has_phone_and_internet]],"Phone and Internet",Table13[[#This Row],[has_phone]],"Phone",Table13[[#This Row],[has_internet]],"Internet")</f>
        <v>Phone</v>
      </c>
      <c r="U1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6" s="128">
        <f ca="1">EDATE(TODAY(),-Table13[[#This Row],[tenure]])</f>
        <v>41846</v>
      </c>
      <c r="W1456" s="129">
        <f>Table13[[#This Row],[total_charges]]/Table13[[#This Row],[tenure]]</f>
        <v>19.3</v>
      </c>
      <c r="X1456" s="127" t="b">
        <f>Table13[[#This Row],[monthly_charges]]=Table13[[#This Row],[avg_monthly_charge]]</f>
        <v>1</v>
      </c>
      <c r="Y1456" s="127" t="str">
        <f>VLOOKUP(Table13[[#This Row],[contract_type]],Table2_ContractType!A:B,2,0)</f>
        <v>2 Year</v>
      </c>
    </row>
    <row r="1457" spans="1:25" x14ac:dyDescent="0.15">
      <c r="A1457" s="119" t="s">
        <v>2683</v>
      </c>
      <c r="B1457" s="119" t="s">
        <v>9</v>
      </c>
      <c r="C1457" s="119">
        <v>0</v>
      </c>
      <c r="D1457" s="119" t="s">
        <v>5</v>
      </c>
      <c r="E1457" s="119" t="s">
        <v>5</v>
      </c>
      <c r="F1457" s="119">
        <v>1</v>
      </c>
      <c r="G1457" s="119">
        <v>0</v>
      </c>
      <c r="H1457" s="119">
        <v>1</v>
      </c>
      <c r="I1457" s="119" t="s">
        <v>13</v>
      </c>
      <c r="J1457" s="142">
        <v>20.100000000000001</v>
      </c>
      <c r="K1457" s="118">
        <v>562.6</v>
      </c>
      <c r="L1457" s="119" t="s">
        <v>5</v>
      </c>
      <c r="M1457" s="127">
        <f>ROUND(Table13[[#This Row],[tenure]],0)</f>
        <v>28</v>
      </c>
      <c r="N1457" s="116">
        <f t="shared" si="45"/>
        <v>27.990049751243781</v>
      </c>
      <c r="O1457" s="116" t="b">
        <f t="shared" si="44"/>
        <v>0</v>
      </c>
      <c r="P1457" s="116" t="b">
        <f>Table13[[#This Row],[churn]]="Yes"</f>
        <v>0</v>
      </c>
      <c r="Q1457" t="b">
        <f>Table13[phone_service]&gt;0</f>
        <v>1</v>
      </c>
      <c r="R1457" t="b">
        <f>Table13[internet_service]&gt;0</f>
        <v>0</v>
      </c>
      <c r="S1457" t="b">
        <f>AND(Table13[[#This Row],[has_phone]],Table13[[#This Row],[has_internet]])</f>
        <v>0</v>
      </c>
      <c r="T1457" t="str">
        <f>_xlfn.IFS(Table13[[#This Row],[has_phone_and_internet]],"Phone and Internet",Table13[[#This Row],[has_phone]],"Phone",Table13[[#This Row],[has_internet]],"Internet")</f>
        <v>Phone</v>
      </c>
      <c r="U1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7" s="128">
        <f ca="1">EDATE(TODAY(),-Table13[[#This Row],[tenure]])</f>
        <v>42881</v>
      </c>
      <c r="W1457" s="129">
        <f>Table13[[#This Row],[total_charges]]/Table13[[#This Row],[tenure]]</f>
        <v>20.100000000000001</v>
      </c>
      <c r="X1457" s="127" t="b">
        <f>Table13[[#This Row],[monthly_charges]]=Table13[[#This Row],[avg_monthly_charge]]</f>
        <v>1</v>
      </c>
      <c r="Y1457" s="127" t="str">
        <f>VLOOKUP(Table13[[#This Row],[contract_type]],Table2_ContractType!A:B,2,0)</f>
        <v>1 Year</v>
      </c>
    </row>
    <row r="1458" spans="1:25" x14ac:dyDescent="0.15">
      <c r="A1458" s="119" t="s">
        <v>4252</v>
      </c>
      <c r="B1458" s="119" t="s">
        <v>3</v>
      </c>
      <c r="C1458" s="119">
        <v>0</v>
      </c>
      <c r="D1458" s="119" t="s">
        <v>4</v>
      </c>
      <c r="E1458" s="119" t="s">
        <v>4</v>
      </c>
      <c r="F1458" s="119">
        <v>1</v>
      </c>
      <c r="G1458" s="119">
        <v>1</v>
      </c>
      <c r="H1458" s="119">
        <v>0</v>
      </c>
      <c r="I1458" s="119" t="s">
        <v>10</v>
      </c>
      <c r="J1458" s="142">
        <v>61.15</v>
      </c>
      <c r="K1458" s="118">
        <v>1422.05</v>
      </c>
      <c r="L1458" s="119" t="s">
        <v>4</v>
      </c>
      <c r="M1458" s="127">
        <f>ROUND(Table13[[#This Row],[tenure]],0)</f>
        <v>23</v>
      </c>
      <c r="N1458" s="116">
        <f t="shared" si="45"/>
        <v>23.255110384300899</v>
      </c>
      <c r="O1458" s="116" t="b">
        <f t="shared" si="44"/>
        <v>1</v>
      </c>
      <c r="P1458" s="116" t="b">
        <f>Table13[[#This Row],[churn]]="Yes"</f>
        <v>1</v>
      </c>
      <c r="Q1458" t="b">
        <f>Table13[phone_service]&gt;0</f>
        <v>1</v>
      </c>
      <c r="R1458" t="b">
        <f>Table13[internet_service]&gt;0</f>
        <v>1</v>
      </c>
      <c r="S1458" t="b">
        <f>AND(Table13[[#This Row],[has_phone]],Table13[[#This Row],[has_internet]])</f>
        <v>1</v>
      </c>
      <c r="T1458" t="str">
        <f>_xlfn.IFS(Table13[[#This Row],[has_phone_and_internet]],"Phone and Internet",Table13[[#This Row],[has_phone]],"Phone",Table13[[#This Row],[has_internet]],"Internet")</f>
        <v>Phone and Internet</v>
      </c>
      <c r="U1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58" s="128">
        <f ca="1">EDATE(TODAY(),-Table13[[#This Row],[tenure]])</f>
        <v>43004</v>
      </c>
      <c r="W1458" s="129">
        <f>Table13[[#This Row],[total_charges]]/Table13[[#This Row],[tenure]]</f>
        <v>61.15</v>
      </c>
      <c r="X1458" s="127" t="b">
        <f>Table13[[#This Row],[monthly_charges]]=Table13[[#This Row],[avg_monthly_charge]]</f>
        <v>1</v>
      </c>
      <c r="Y1458" s="127" t="str">
        <f>VLOOKUP(Table13[[#This Row],[contract_type]],Table2_ContractType!A:B,2,0)</f>
        <v>Month-to-Month</v>
      </c>
    </row>
    <row r="1459" spans="1:25" x14ac:dyDescent="0.15">
      <c r="A1459" s="119" t="s">
        <v>3702</v>
      </c>
      <c r="B1459" s="119" t="s">
        <v>3</v>
      </c>
      <c r="C1459" s="119">
        <v>0</v>
      </c>
      <c r="D1459" s="119" t="s">
        <v>4</v>
      </c>
      <c r="E1459" s="119" t="s">
        <v>5</v>
      </c>
      <c r="F1459" s="119">
        <v>2</v>
      </c>
      <c r="G1459" s="119">
        <v>1</v>
      </c>
      <c r="H1459" s="119">
        <v>1</v>
      </c>
      <c r="I1459" s="119" t="s">
        <v>13</v>
      </c>
      <c r="J1459" s="142">
        <v>63.9</v>
      </c>
      <c r="K1459" s="118">
        <v>2635</v>
      </c>
      <c r="L1459" s="119" t="s">
        <v>5</v>
      </c>
      <c r="M1459" s="127">
        <f>ROUND(Table13[[#This Row],[tenure]],0)</f>
        <v>41</v>
      </c>
      <c r="N1459" s="116">
        <f t="shared" si="45"/>
        <v>41.236306729264477</v>
      </c>
      <c r="O1459" s="116" t="b">
        <f t="shared" si="44"/>
        <v>1</v>
      </c>
      <c r="P1459" s="116" t="b">
        <f>Table13[[#This Row],[churn]]="Yes"</f>
        <v>0</v>
      </c>
      <c r="Q1459" t="b">
        <f>Table13[phone_service]&gt;0</f>
        <v>1</v>
      </c>
      <c r="R1459" t="b">
        <f>Table13[internet_service]&gt;0</f>
        <v>1</v>
      </c>
      <c r="S1459" t="b">
        <f>AND(Table13[[#This Row],[has_phone]],Table13[[#This Row],[has_internet]])</f>
        <v>1</v>
      </c>
      <c r="T1459" t="str">
        <f>_xlfn.IFS(Table13[[#This Row],[has_phone_and_internet]],"Phone and Internet",Table13[[#This Row],[has_phone]],"Phone",Table13[[#This Row],[has_internet]],"Internet")</f>
        <v>Phone and Internet</v>
      </c>
      <c r="U1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59" s="128">
        <f ca="1">EDATE(TODAY(),-Table13[[#This Row],[tenure]])</f>
        <v>42455</v>
      </c>
      <c r="W1459" s="129">
        <f>Table13[[#This Row],[total_charges]]/Table13[[#This Row],[tenure]]</f>
        <v>63.9</v>
      </c>
      <c r="X1459" s="127" t="b">
        <f>Table13[[#This Row],[monthly_charges]]=Table13[[#This Row],[avg_monthly_charge]]</f>
        <v>1</v>
      </c>
      <c r="Y1459" s="127" t="str">
        <f>VLOOKUP(Table13[[#This Row],[contract_type]],Table2_ContractType!A:B,2,0)</f>
        <v>1 Year</v>
      </c>
    </row>
    <row r="1460" spans="1:25" x14ac:dyDescent="0.15">
      <c r="A1460" s="119" t="s">
        <v>2112</v>
      </c>
      <c r="B1460" s="119" t="s">
        <v>3</v>
      </c>
      <c r="C1460" s="119">
        <v>0</v>
      </c>
      <c r="D1460" s="119" t="s">
        <v>4</v>
      </c>
      <c r="E1460" s="119" t="s">
        <v>5</v>
      </c>
      <c r="F1460" s="119">
        <v>2</v>
      </c>
      <c r="G1460" s="119">
        <v>2</v>
      </c>
      <c r="H1460" s="119">
        <v>1</v>
      </c>
      <c r="I1460" s="119" t="s">
        <v>7</v>
      </c>
      <c r="J1460" s="142">
        <v>99.2</v>
      </c>
      <c r="K1460" s="118">
        <v>3754.6</v>
      </c>
      <c r="L1460" s="119" t="s">
        <v>4</v>
      </c>
      <c r="M1460" s="127">
        <f>ROUND(Table13[[#This Row],[tenure]],0)</f>
        <v>38</v>
      </c>
      <c r="N1460" s="116">
        <f t="shared" si="45"/>
        <v>37.848790322580641</v>
      </c>
      <c r="O1460" s="116" t="b">
        <f t="shared" si="44"/>
        <v>1</v>
      </c>
      <c r="P1460" s="116" t="b">
        <f>Table13[[#This Row],[churn]]="Yes"</f>
        <v>1</v>
      </c>
      <c r="Q1460" t="b">
        <f>Table13[phone_service]&gt;0</f>
        <v>1</v>
      </c>
      <c r="R1460" t="b">
        <f>Table13[internet_service]&gt;0</f>
        <v>1</v>
      </c>
      <c r="S1460" t="b">
        <f>AND(Table13[[#This Row],[has_phone]],Table13[[#This Row],[has_internet]])</f>
        <v>1</v>
      </c>
      <c r="T1460" t="str">
        <f>_xlfn.IFS(Table13[[#This Row],[has_phone_and_internet]],"Phone and Internet",Table13[[#This Row],[has_phone]],"Phone",Table13[[#This Row],[has_internet]],"Internet")</f>
        <v>Phone and Internet</v>
      </c>
      <c r="U1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0" s="128">
        <f ca="1">EDATE(TODAY(),-Table13[[#This Row],[tenure]])</f>
        <v>42577</v>
      </c>
      <c r="W1460" s="129">
        <f>Table13[[#This Row],[total_charges]]/Table13[[#This Row],[tenure]]</f>
        <v>99.2</v>
      </c>
      <c r="X1460" s="127" t="b">
        <f>Table13[[#This Row],[monthly_charges]]=Table13[[#This Row],[avg_monthly_charge]]</f>
        <v>1</v>
      </c>
      <c r="Y1460" s="127" t="str">
        <f>VLOOKUP(Table13[[#This Row],[contract_type]],Table2_ContractType!A:B,2,0)</f>
        <v>1 Year</v>
      </c>
    </row>
    <row r="1461" spans="1:25" x14ac:dyDescent="0.15">
      <c r="A1461" s="119" t="s">
        <v>4543</v>
      </c>
      <c r="B1461" s="119" t="s">
        <v>3</v>
      </c>
      <c r="C1461" s="119">
        <v>0</v>
      </c>
      <c r="D1461" s="119" t="s">
        <v>5</v>
      </c>
      <c r="E1461" s="119" t="s">
        <v>5</v>
      </c>
      <c r="F1461" s="119">
        <v>2</v>
      </c>
      <c r="G1461" s="119">
        <v>2</v>
      </c>
      <c r="H1461" s="119">
        <v>0</v>
      </c>
      <c r="I1461" s="119" t="s">
        <v>7</v>
      </c>
      <c r="J1461" s="142">
        <v>79.75</v>
      </c>
      <c r="K1461" s="118">
        <v>1111.8499999999999</v>
      </c>
      <c r="L1461" s="119" t="s">
        <v>4</v>
      </c>
      <c r="M1461" s="127">
        <f>ROUND(Table13[[#This Row],[tenure]],0)</f>
        <v>14</v>
      </c>
      <c r="N1461" s="116">
        <f t="shared" si="45"/>
        <v>13.94169278996865</v>
      </c>
      <c r="O1461" s="116" t="b">
        <f t="shared" si="44"/>
        <v>1</v>
      </c>
      <c r="P1461" s="116" t="b">
        <f>Table13[[#This Row],[churn]]="Yes"</f>
        <v>1</v>
      </c>
      <c r="Q1461" t="b">
        <f>Table13[phone_service]&gt;0</f>
        <v>1</v>
      </c>
      <c r="R1461" t="b">
        <f>Table13[internet_service]&gt;0</f>
        <v>1</v>
      </c>
      <c r="S1461" t="b">
        <f>AND(Table13[[#This Row],[has_phone]],Table13[[#This Row],[has_internet]])</f>
        <v>1</v>
      </c>
      <c r="T1461" t="str">
        <f>_xlfn.IFS(Table13[[#This Row],[has_phone_and_internet]],"Phone and Internet",Table13[[#This Row],[has_phone]],"Phone",Table13[[#This Row],[has_internet]],"Internet")</f>
        <v>Phone and Internet</v>
      </c>
      <c r="U1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1" s="128">
        <f ca="1">EDATE(TODAY(),-Table13[[#This Row],[tenure]])</f>
        <v>43307</v>
      </c>
      <c r="W1461" s="129">
        <f>Table13[[#This Row],[total_charges]]/Table13[[#This Row],[tenure]]</f>
        <v>79.75</v>
      </c>
      <c r="X1461" s="127" t="b">
        <f>Table13[[#This Row],[monthly_charges]]=Table13[[#This Row],[avg_monthly_charge]]</f>
        <v>1</v>
      </c>
      <c r="Y1461" s="127" t="str">
        <f>VLOOKUP(Table13[[#This Row],[contract_type]],Table2_ContractType!A:B,2,0)</f>
        <v>Month-to-Month</v>
      </c>
    </row>
    <row r="1462" spans="1:25" x14ac:dyDescent="0.15">
      <c r="A1462" s="119" t="s">
        <v>1788</v>
      </c>
      <c r="B1462" s="119" t="s">
        <v>3</v>
      </c>
      <c r="C1462" s="119">
        <v>0</v>
      </c>
      <c r="D1462" s="119" t="s">
        <v>5</v>
      </c>
      <c r="E1462" s="119" t="s">
        <v>5</v>
      </c>
      <c r="F1462" s="119">
        <v>2</v>
      </c>
      <c r="G1462" s="119">
        <v>1</v>
      </c>
      <c r="H1462" s="119">
        <v>0</v>
      </c>
      <c r="I1462" s="119" t="s">
        <v>17</v>
      </c>
      <c r="J1462" s="142">
        <v>54.9</v>
      </c>
      <c r="K1462" s="118">
        <v>1505.15</v>
      </c>
      <c r="L1462" s="119" t="s">
        <v>5</v>
      </c>
      <c r="M1462" s="127">
        <f>ROUND(Table13[[#This Row],[tenure]],0)</f>
        <v>27</v>
      </c>
      <c r="N1462" s="116">
        <f t="shared" si="45"/>
        <v>27.416211293260474</v>
      </c>
      <c r="O1462" s="116" t="b">
        <f t="shared" si="44"/>
        <v>1</v>
      </c>
      <c r="P1462" s="116" t="b">
        <f>Table13[[#This Row],[churn]]="Yes"</f>
        <v>0</v>
      </c>
      <c r="Q1462" t="b">
        <f>Table13[phone_service]&gt;0</f>
        <v>1</v>
      </c>
      <c r="R1462" t="b">
        <f>Table13[internet_service]&gt;0</f>
        <v>1</v>
      </c>
      <c r="S1462" t="b">
        <f>AND(Table13[[#This Row],[has_phone]],Table13[[#This Row],[has_internet]])</f>
        <v>1</v>
      </c>
      <c r="T1462" t="str">
        <f>_xlfn.IFS(Table13[[#This Row],[has_phone_and_internet]],"Phone and Internet",Table13[[#This Row],[has_phone]],"Phone",Table13[[#This Row],[has_internet]],"Internet")</f>
        <v>Phone and Internet</v>
      </c>
      <c r="U1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2" s="128">
        <f ca="1">EDATE(TODAY(),-Table13[[#This Row],[tenure]])</f>
        <v>42881</v>
      </c>
      <c r="W1462" s="129">
        <f>Table13[[#This Row],[total_charges]]/Table13[[#This Row],[tenure]]</f>
        <v>54.9</v>
      </c>
      <c r="X1462" s="127" t="b">
        <f>Table13[[#This Row],[monthly_charges]]=Table13[[#This Row],[avg_monthly_charge]]</f>
        <v>1</v>
      </c>
      <c r="Y1462" s="127" t="str">
        <f>VLOOKUP(Table13[[#This Row],[contract_type]],Table2_ContractType!A:B,2,0)</f>
        <v>Month-to-Month</v>
      </c>
    </row>
    <row r="1463" spans="1:25" x14ac:dyDescent="0.15">
      <c r="A1463" s="119" t="s">
        <v>4266</v>
      </c>
      <c r="B1463" s="119" t="s">
        <v>9</v>
      </c>
      <c r="C1463" s="119">
        <v>0</v>
      </c>
      <c r="D1463" s="119" t="s">
        <v>4</v>
      </c>
      <c r="E1463" s="119" t="s">
        <v>5</v>
      </c>
      <c r="F1463" s="119">
        <v>2</v>
      </c>
      <c r="G1463" s="119">
        <v>1</v>
      </c>
      <c r="H1463" s="119">
        <v>1</v>
      </c>
      <c r="I1463" s="119" t="s">
        <v>10</v>
      </c>
      <c r="J1463" s="142">
        <v>75.3</v>
      </c>
      <c r="K1463" s="118">
        <v>989.45</v>
      </c>
      <c r="L1463" s="119" t="s">
        <v>4</v>
      </c>
      <c r="M1463" s="127">
        <f>ROUND(Table13[[#This Row],[tenure]],0)</f>
        <v>13</v>
      </c>
      <c r="N1463" s="116">
        <f t="shared" si="45"/>
        <v>13.140106241699868</v>
      </c>
      <c r="O1463" s="116" t="b">
        <f t="shared" si="44"/>
        <v>0</v>
      </c>
      <c r="P1463" s="116" t="b">
        <f>Table13[[#This Row],[churn]]="Yes"</f>
        <v>1</v>
      </c>
      <c r="Q1463" t="b">
        <f>Table13[phone_service]&gt;0</f>
        <v>1</v>
      </c>
      <c r="R1463" t="b">
        <f>Table13[internet_service]&gt;0</f>
        <v>1</v>
      </c>
      <c r="S1463" t="b">
        <f>AND(Table13[[#This Row],[has_phone]],Table13[[#This Row],[has_internet]])</f>
        <v>1</v>
      </c>
      <c r="T1463" t="str">
        <f>_xlfn.IFS(Table13[[#This Row],[has_phone_and_internet]],"Phone and Internet",Table13[[#This Row],[has_phone]],"Phone",Table13[[#This Row],[has_internet]],"Internet")</f>
        <v>Phone and Internet</v>
      </c>
      <c r="U1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3" s="128">
        <f ca="1">EDATE(TODAY(),-Table13[[#This Row],[tenure]])</f>
        <v>43307</v>
      </c>
      <c r="W1463" s="129">
        <f>Table13[[#This Row],[total_charges]]/Table13[[#This Row],[tenure]]</f>
        <v>75.3</v>
      </c>
      <c r="X1463" s="127" t="b">
        <f>Table13[[#This Row],[monthly_charges]]=Table13[[#This Row],[avg_monthly_charge]]</f>
        <v>1</v>
      </c>
      <c r="Y1463" s="127" t="str">
        <f>VLOOKUP(Table13[[#This Row],[contract_type]],Table2_ContractType!A:B,2,0)</f>
        <v>1 Year</v>
      </c>
    </row>
    <row r="1464" spans="1:25" x14ac:dyDescent="0.15">
      <c r="A1464" s="119" t="s">
        <v>6575</v>
      </c>
      <c r="B1464" s="119" t="s">
        <v>9</v>
      </c>
      <c r="C1464" s="119">
        <v>0</v>
      </c>
      <c r="D1464" s="119" t="s">
        <v>5</v>
      </c>
      <c r="E1464" s="119" t="s">
        <v>5</v>
      </c>
      <c r="F1464" s="119">
        <v>1</v>
      </c>
      <c r="G1464" s="119">
        <v>0</v>
      </c>
      <c r="H1464" s="119">
        <v>0</v>
      </c>
      <c r="I1464" s="119" t="s">
        <v>17</v>
      </c>
      <c r="J1464" s="142">
        <v>20.05</v>
      </c>
      <c r="K1464" s="118">
        <v>95.55</v>
      </c>
      <c r="L1464" s="119" t="s">
        <v>5</v>
      </c>
      <c r="M1464" s="127">
        <f>ROUND(Table13[[#This Row],[tenure]],0)</f>
        <v>5</v>
      </c>
      <c r="N1464" s="116">
        <f t="shared" si="45"/>
        <v>4.7655860349127179</v>
      </c>
      <c r="O1464" s="116" t="b">
        <f t="shared" si="44"/>
        <v>0</v>
      </c>
      <c r="P1464" s="116" t="b">
        <f>Table13[[#This Row],[churn]]="Yes"</f>
        <v>0</v>
      </c>
      <c r="Q1464" t="b">
        <f>Table13[phone_service]&gt;0</f>
        <v>1</v>
      </c>
      <c r="R1464" t="b">
        <f>Table13[internet_service]&gt;0</f>
        <v>0</v>
      </c>
      <c r="S1464" t="b">
        <f>AND(Table13[[#This Row],[has_phone]],Table13[[#This Row],[has_internet]])</f>
        <v>0</v>
      </c>
      <c r="T1464" t="str">
        <f>_xlfn.IFS(Table13[[#This Row],[has_phone_and_internet]],"Phone and Internet",Table13[[#This Row],[has_phone]],"Phone",Table13[[#This Row],[has_internet]],"Internet")</f>
        <v>Phone</v>
      </c>
      <c r="U1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64" s="128">
        <f ca="1">EDATE(TODAY(),-Table13[[#This Row],[tenure]])</f>
        <v>43581</v>
      </c>
      <c r="W1464" s="129">
        <f>Table13[[#This Row],[total_charges]]/Table13[[#This Row],[tenure]]</f>
        <v>20.05</v>
      </c>
      <c r="X1464" s="127" t="b">
        <f>Table13[[#This Row],[monthly_charges]]=Table13[[#This Row],[avg_monthly_charge]]</f>
        <v>1</v>
      </c>
      <c r="Y1464" s="127" t="str">
        <f>VLOOKUP(Table13[[#This Row],[contract_type]],Table2_ContractType!A:B,2,0)</f>
        <v>Month-to-Month</v>
      </c>
    </row>
    <row r="1465" spans="1:25" x14ac:dyDescent="0.15">
      <c r="A1465" s="119" t="s">
        <v>3023</v>
      </c>
      <c r="B1465" s="119" t="s">
        <v>9</v>
      </c>
      <c r="C1465" s="119">
        <v>0</v>
      </c>
      <c r="D1465" s="119" t="s">
        <v>4</v>
      </c>
      <c r="E1465" s="119" t="s">
        <v>4</v>
      </c>
      <c r="F1465" s="119">
        <v>2</v>
      </c>
      <c r="G1465" s="119">
        <v>1</v>
      </c>
      <c r="H1465" s="119">
        <v>2</v>
      </c>
      <c r="I1465" s="119" t="s">
        <v>17</v>
      </c>
      <c r="J1465" s="142">
        <v>65.650000000000006</v>
      </c>
      <c r="K1465" s="118">
        <v>3566.7</v>
      </c>
      <c r="L1465" s="119" t="s">
        <v>5</v>
      </c>
      <c r="M1465" s="127">
        <f>ROUND(Table13[[#This Row],[tenure]],0)</f>
        <v>54</v>
      </c>
      <c r="N1465" s="116">
        <f t="shared" si="45"/>
        <v>54.329017517136322</v>
      </c>
      <c r="O1465" s="116" t="b">
        <f t="shared" si="44"/>
        <v>0</v>
      </c>
      <c r="P1465" s="116" t="b">
        <f>Table13[[#This Row],[churn]]="Yes"</f>
        <v>0</v>
      </c>
      <c r="Q1465" t="b">
        <f>Table13[phone_service]&gt;0</f>
        <v>1</v>
      </c>
      <c r="R1465" t="b">
        <f>Table13[internet_service]&gt;0</f>
        <v>1</v>
      </c>
      <c r="S1465" t="b">
        <f>AND(Table13[[#This Row],[has_phone]],Table13[[#This Row],[has_internet]])</f>
        <v>1</v>
      </c>
      <c r="T1465" t="str">
        <f>_xlfn.IFS(Table13[[#This Row],[has_phone_and_internet]],"Phone and Internet",Table13[[#This Row],[has_phone]],"Phone",Table13[[#This Row],[has_internet]],"Internet")</f>
        <v>Phone and Internet</v>
      </c>
      <c r="U1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5" s="128">
        <f ca="1">EDATE(TODAY(),-Table13[[#This Row],[tenure]])</f>
        <v>42061</v>
      </c>
      <c r="W1465" s="129">
        <f>Table13[[#This Row],[total_charges]]/Table13[[#This Row],[tenure]]</f>
        <v>65.650000000000006</v>
      </c>
      <c r="X1465" s="127" t="b">
        <f>Table13[[#This Row],[monthly_charges]]=Table13[[#This Row],[avg_monthly_charge]]</f>
        <v>1</v>
      </c>
      <c r="Y1465" s="127" t="str">
        <f>VLOOKUP(Table13[[#This Row],[contract_type]],Table2_ContractType!A:B,2,0)</f>
        <v>2 Year</v>
      </c>
    </row>
    <row r="1466" spans="1:25" x14ac:dyDescent="0.15">
      <c r="A1466" s="119" t="s">
        <v>5403</v>
      </c>
      <c r="B1466" s="119" t="s">
        <v>9</v>
      </c>
      <c r="C1466" s="119">
        <v>0</v>
      </c>
      <c r="D1466" s="119" t="s">
        <v>4</v>
      </c>
      <c r="E1466" s="119" t="s">
        <v>4</v>
      </c>
      <c r="F1466" s="119">
        <v>0</v>
      </c>
      <c r="G1466" s="119">
        <v>1</v>
      </c>
      <c r="H1466" s="119">
        <v>2</v>
      </c>
      <c r="I1466" s="119" t="s">
        <v>13</v>
      </c>
      <c r="J1466" s="142">
        <v>39.35</v>
      </c>
      <c r="K1466" s="118">
        <v>2395.0500000000002</v>
      </c>
      <c r="L1466" s="119" t="s">
        <v>5</v>
      </c>
      <c r="M1466" s="127">
        <f>ROUND(Table13[[#This Row],[tenure]],0)</f>
        <v>61</v>
      </c>
      <c r="N1466" s="116">
        <f t="shared" si="45"/>
        <v>60.865311308767474</v>
      </c>
      <c r="O1466" s="116" t="b">
        <f t="shared" si="44"/>
        <v>0</v>
      </c>
      <c r="P1466" s="116" t="b">
        <f>Table13[[#This Row],[churn]]="Yes"</f>
        <v>0</v>
      </c>
      <c r="Q1466" t="b">
        <f>Table13[phone_service]&gt;0</f>
        <v>0</v>
      </c>
      <c r="R1466" t="b">
        <f>Table13[internet_service]&gt;0</f>
        <v>1</v>
      </c>
      <c r="S1466" t="b">
        <f>AND(Table13[[#This Row],[has_phone]],Table13[[#This Row],[has_internet]])</f>
        <v>0</v>
      </c>
      <c r="T1466" t="str">
        <f>_xlfn.IFS(Table13[[#This Row],[has_phone_and_internet]],"Phone and Internet",Table13[[#This Row],[has_phone]],"Phone",Table13[[#This Row],[has_internet]],"Internet")</f>
        <v>Internet</v>
      </c>
      <c r="U1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6" s="128">
        <f ca="1">EDATE(TODAY(),-Table13[[#This Row],[tenure]])</f>
        <v>41877</v>
      </c>
      <c r="W1466" s="129">
        <f>Table13[[#This Row],[total_charges]]/Table13[[#This Row],[tenure]]</f>
        <v>39.35</v>
      </c>
      <c r="X1466" s="127" t="b">
        <f>Table13[[#This Row],[monthly_charges]]=Table13[[#This Row],[avg_monthly_charge]]</f>
        <v>1</v>
      </c>
      <c r="Y1466" s="127" t="str">
        <f>VLOOKUP(Table13[[#This Row],[contract_type]],Table2_ContractType!A:B,2,0)</f>
        <v>2 Year</v>
      </c>
    </row>
    <row r="1467" spans="1:25" x14ac:dyDescent="0.15">
      <c r="A1467" s="119" t="s">
        <v>6659</v>
      </c>
      <c r="B1467" s="119" t="s">
        <v>3</v>
      </c>
      <c r="C1467" s="119">
        <v>0</v>
      </c>
      <c r="D1467" s="119" t="s">
        <v>4</v>
      </c>
      <c r="E1467" s="119" t="s">
        <v>4</v>
      </c>
      <c r="F1467" s="119">
        <v>1</v>
      </c>
      <c r="G1467" s="119">
        <v>0</v>
      </c>
      <c r="H1467" s="119">
        <v>0</v>
      </c>
      <c r="I1467" s="119" t="s">
        <v>10</v>
      </c>
      <c r="J1467" s="142">
        <v>20.05</v>
      </c>
      <c r="K1467" s="118">
        <v>406.05</v>
      </c>
      <c r="L1467" s="119" t="s">
        <v>5</v>
      </c>
      <c r="M1467" s="127">
        <f>ROUND(Table13[[#This Row],[tenure]],0)</f>
        <v>20</v>
      </c>
      <c r="N1467" s="116">
        <f t="shared" si="45"/>
        <v>20.251870324189525</v>
      </c>
      <c r="O1467" s="116" t="b">
        <f t="shared" si="44"/>
        <v>1</v>
      </c>
      <c r="P1467" s="116" t="b">
        <f>Table13[[#This Row],[churn]]="Yes"</f>
        <v>0</v>
      </c>
      <c r="Q1467" t="b">
        <f>Table13[phone_service]&gt;0</f>
        <v>1</v>
      </c>
      <c r="R1467" t="b">
        <f>Table13[internet_service]&gt;0</f>
        <v>0</v>
      </c>
      <c r="S1467" t="b">
        <f>AND(Table13[[#This Row],[has_phone]],Table13[[#This Row],[has_internet]])</f>
        <v>0</v>
      </c>
      <c r="T1467" t="str">
        <f>_xlfn.IFS(Table13[[#This Row],[has_phone_and_internet]],"Phone and Internet",Table13[[#This Row],[has_phone]],"Phone",Table13[[#This Row],[has_internet]],"Internet")</f>
        <v>Phone</v>
      </c>
      <c r="U1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67" s="128">
        <f ca="1">EDATE(TODAY(),-Table13[[#This Row],[tenure]])</f>
        <v>43095</v>
      </c>
      <c r="W1467" s="129">
        <f>Table13[[#This Row],[total_charges]]/Table13[[#This Row],[tenure]]</f>
        <v>20.05</v>
      </c>
      <c r="X1467" s="127" t="b">
        <f>Table13[[#This Row],[monthly_charges]]=Table13[[#This Row],[avg_monthly_charge]]</f>
        <v>1</v>
      </c>
      <c r="Y1467" s="127" t="str">
        <f>VLOOKUP(Table13[[#This Row],[contract_type]],Table2_ContractType!A:B,2,0)</f>
        <v>Month-to-Month</v>
      </c>
    </row>
    <row r="1468" spans="1:25" x14ac:dyDescent="0.15">
      <c r="A1468" s="119" t="s">
        <v>3545</v>
      </c>
      <c r="B1468" s="119" t="s">
        <v>3</v>
      </c>
      <c r="C1468" s="119">
        <v>0</v>
      </c>
      <c r="D1468" s="119" t="s">
        <v>5</v>
      </c>
      <c r="E1468" s="119" t="s">
        <v>4</v>
      </c>
      <c r="F1468" s="119">
        <v>1</v>
      </c>
      <c r="G1468" s="119">
        <v>2</v>
      </c>
      <c r="H1468" s="119">
        <v>1</v>
      </c>
      <c r="I1468" s="119" t="s">
        <v>13</v>
      </c>
      <c r="J1468" s="142">
        <v>105.2</v>
      </c>
      <c r="K1468" s="118">
        <v>4822.8500000000004</v>
      </c>
      <c r="L1468" s="119" t="s">
        <v>4</v>
      </c>
      <c r="M1468" s="127">
        <f>ROUND(Table13[[#This Row],[tenure]],0)</f>
        <v>46</v>
      </c>
      <c r="N1468" s="116">
        <f t="shared" si="45"/>
        <v>45.844581749049432</v>
      </c>
      <c r="O1468" s="116" t="b">
        <f t="shared" si="44"/>
        <v>1</v>
      </c>
      <c r="P1468" s="116" t="b">
        <f>Table13[[#This Row],[churn]]="Yes"</f>
        <v>1</v>
      </c>
      <c r="Q1468" t="b">
        <f>Table13[phone_service]&gt;0</f>
        <v>1</v>
      </c>
      <c r="R1468" t="b">
        <f>Table13[internet_service]&gt;0</f>
        <v>1</v>
      </c>
      <c r="S1468" t="b">
        <f>AND(Table13[[#This Row],[has_phone]],Table13[[#This Row],[has_internet]])</f>
        <v>1</v>
      </c>
      <c r="T1468" t="str">
        <f>_xlfn.IFS(Table13[[#This Row],[has_phone_and_internet]],"Phone and Internet",Table13[[#This Row],[has_phone]],"Phone",Table13[[#This Row],[has_internet]],"Internet")</f>
        <v>Phone and Internet</v>
      </c>
      <c r="U1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68" s="128">
        <f ca="1">EDATE(TODAY(),-Table13[[#This Row],[tenure]])</f>
        <v>42334</v>
      </c>
      <c r="W1468" s="129">
        <f>Table13[[#This Row],[total_charges]]/Table13[[#This Row],[tenure]]</f>
        <v>105.2</v>
      </c>
      <c r="X1468" s="127" t="b">
        <f>Table13[[#This Row],[monthly_charges]]=Table13[[#This Row],[avg_monthly_charge]]</f>
        <v>1</v>
      </c>
      <c r="Y1468" s="127" t="str">
        <f>VLOOKUP(Table13[[#This Row],[contract_type]],Table2_ContractType!A:B,2,0)</f>
        <v>1 Year</v>
      </c>
    </row>
    <row r="1469" spans="1:25" x14ac:dyDescent="0.15">
      <c r="A1469" s="119" t="s">
        <v>4281</v>
      </c>
      <c r="B1469" s="119" t="s">
        <v>3</v>
      </c>
      <c r="C1469" s="119">
        <v>0</v>
      </c>
      <c r="D1469" s="119" t="s">
        <v>4</v>
      </c>
      <c r="E1469" s="119" t="s">
        <v>5</v>
      </c>
      <c r="F1469" s="119">
        <v>2</v>
      </c>
      <c r="G1469" s="119">
        <v>1</v>
      </c>
      <c r="H1469" s="119">
        <v>2</v>
      </c>
      <c r="I1469" s="119" t="s">
        <v>7</v>
      </c>
      <c r="J1469" s="142">
        <v>92.4</v>
      </c>
      <c r="K1469" s="118">
        <v>6786.1</v>
      </c>
      <c r="L1469" s="119" t="s">
        <v>5</v>
      </c>
      <c r="M1469" s="127">
        <f>ROUND(Table13[[#This Row],[tenure]],0)</f>
        <v>73</v>
      </c>
      <c r="N1469" s="116">
        <f t="shared" si="45"/>
        <v>73.442640692640694</v>
      </c>
      <c r="O1469" s="116" t="b">
        <f t="shared" si="44"/>
        <v>1</v>
      </c>
      <c r="P1469" s="116" t="b">
        <f>Table13[[#This Row],[churn]]="Yes"</f>
        <v>0</v>
      </c>
      <c r="Q1469" t="b">
        <f>Table13[phone_service]&gt;0</f>
        <v>1</v>
      </c>
      <c r="R1469" t="b">
        <f>Table13[internet_service]&gt;0</f>
        <v>1</v>
      </c>
      <c r="S1469" t="b">
        <f>AND(Table13[[#This Row],[has_phone]],Table13[[#This Row],[has_internet]])</f>
        <v>1</v>
      </c>
      <c r="T1469" t="str">
        <f>_xlfn.IFS(Table13[[#This Row],[has_phone_and_internet]],"Phone and Internet",Table13[[#This Row],[has_phone]],"Phone",Table13[[#This Row],[has_internet]],"Internet")</f>
        <v>Phone and Internet</v>
      </c>
      <c r="U1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9" s="128">
        <f ca="1">EDATE(TODAY(),-Table13[[#This Row],[tenure]])</f>
        <v>41481</v>
      </c>
      <c r="W1469" s="129">
        <f>Table13[[#This Row],[total_charges]]/Table13[[#This Row],[tenure]]</f>
        <v>92.4</v>
      </c>
      <c r="X1469" s="127" t="b">
        <f>Table13[[#This Row],[monthly_charges]]=Table13[[#This Row],[avg_monthly_charge]]</f>
        <v>1</v>
      </c>
      <c r="Y1469" s="127" t="str">
        <f>VLOOKUP(Table13[[#This Row],[contract_type]],Table2_ContractType!A:B,2,0)</f>
        <v>2 Year</v>
      </c>
    </row>
    <row r="1470" spans="1:25" x14ac:dyDescent="0.15">
      <c r="A1470" s="119" t="s">
        <v>6320</v>
      </c>
      <c r="B1470" s="119" t="s">
        <v>3</v>
      </c>
      <c r="C1470" s="119">
        <v>0</v>
      </c>
      <c r="D1470" s="119" t="s">
        <v>4</v>
      </c>
      <c r="E1470" s="119" t="s">
        <v>5</v>
      </c>
      <c r="F1470" s="119">
        <v>2</v>
      </c>
      <c r="G1470" s="119">
        <v>0</v>
      </c>
      <c r="H1470" s="119">
        <v>2</v>
      </c>
      <c r="I1470" s="119" t="s">
        <v>17</v>
      </c>
      <c r="J1470" s="142">
        <v>25.6</v>
      </c>
      <c r="K1470" s="118">
        <v>1888.25</v>
      </c>
      <c r="L1470" s="119" t="s">
        <v>5</v>
      </c>
      <c r="M1470" s="127">
        <f>ROUND(Table13[[#This Row],[tenure]],0)</f>
        <v>74</v>
      </c>
      <c r="N1470" s="116">
        <f t="shared" si="45"/>
        <v>73.759765625</v>
      </c>
      <c r="O1470" s="116" t="b">
        <f t="shared" si="44"/>
        <v>1</v>
      </c>
      <c r="P1470" s="116" t="b">
        <f>Table13[[#This Row],[churn]]="Yes"</f>
        <v>0</v>
      </c>
      <c r="Q1470" t="b">
        <f>Table13[phone_service]&gt;0</f>
        <v>1</v>
      </c>
      <c r="R1470" t="b">
        <f>Table13[internet_service]&gt;0</f>
        <v>0</v>
      </c>
      <c r="S1470" t="b">
        <f>AND(Table13[[#This Row],[has_phone]],Table13[[#This Row],[has_internet]])</f>
        <v>0</v>
      </c>
      <c r="T1470" t="str">
        <f>_xlfn.IFS(Table13[[#This Row],[has_phone_and_internet]],"Phone and Internet",Table13[[#This Row],[has_phone]],"Phone",Table13[[#This Row],[has_internet]],"Internet")</f>
        <v>Phone</v>
      </c>
      <c r="U1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70" s="128">
        <f ca="1">EDATE(TODAY(),-Table13[[#This Row],[tenure]])</f>
        <v>41481</v>
      </c>
      <c r="W1470" s="129">
        <f>Table13[[#This Row],[total_charges]]/Table13[[#This Row],[tenure]]</f>
        <v>25.6</v>
      </c>
      <c r="X1470" s="127" t="b">
        <f>Table13[[#This Row],[monthly_charges]]=Table13[[#This Row],[avg_monthly_charge]]</f>
        <v>1</v>
      </c>
      <c r="Y1470" s="127" t="str">
        <f>VLOOKUP(Table13[[#This Row],[contract_type]],Table2_ContractType!A:B,2,0)</f>
        <v>2 Year</v>
      </c>
    </row>
    <row r="1471" spans="1:25" x14ac:dyDescent="0.15">
      <c r="A1471" s="119" t="s">
        <v>2451</v>
      </c>
      <c r="B1471" s="119" t="s">
        <v>9</v>
      </c>
      <c r="C1471" s="119">
        <v>0</v>
      </c>
      <c r="D1471" s="119" t="s">
        <v>4</v>
      </c>
      <c r="E1471" s="119" t="s">
        <v>4</v>
      </c>
      <c r="F1471" s="119">
        <v>1</v>
      </c>
      <c r="G1471" s="119">
        <v>0</v>
      </c>
      <c r="H1471" s="119">
        <v>0</v>
      </c>
      <c r="I1471" s="119" t="s">
        <v>17</v>
      </c>
      <c r="J1471" s="142">
        <v>19.45</v>
      </c>
      <c r="K1471" s="118">
        <v>674.55</v>
      </c>
      <c r="L1471" s="119" t="s">
        <v>5</v>
      </c>
      <c r="M1471" s="127">
        <f>ROUND(Table13[[#This Row],[tenure]],0)</f>
        <v>35</v>
      </c>
      <c r="N1471" s="116">
        <f t="shared" si="45"/>
        <v>34.681233933161955</v>
      </c>
      <c r="O1471" s="116" t="b">
        <f t="shared" si="44"/>
        <v>0</v>
      </c>
      <c r="P1471" s="116" t="b">
        <f>Table13[[#This Row],[churn]]="Yes"</f>
        <v>0</v>
      </c>
      <c r="Q1471" t="b">
        <f>Table13[phone_service]&gt;0</f>
        <v>1</v>
      </c>
      <c r="R1471" t="b">
        <f>Table13[internet_service]&gt;0</f>
        <v>0</v>
      </c>
      <c r="S1471" t="b">
        <f>AND(Table13[[#This Row],[has_phone]],Table13[[#This Row],[has_internet]])</f>
        <v>0</v>
      </c>
      <c r="T1471" t="str">
        <f>_xlfn.IFS(Table13[[#This Row],[has_phone_and_internet]],"Phone and Internet",Table13[[#This Row],[has_phone]],"Phone",Table13[[#This Row],[has_internet]],"Internet")</f>
        <v>Phone</v>
      </c>
      <c r="U1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1" s="128">
        <f ca="1">EDATE(TODAY(),-Table13[[#This Row],[tenure]])</f>
        <v>42669</v>
      </c>
      <c r="W1471" s="129">
        <f>Table13[[#This Row],[total_charges]]/Table13[[#This Row],[tenure]]</f>
        <v>19.45</v>
      </c>
      <c r="X1471" s="127" t="b">
        <f>Table13[[#This Row],[monthly_charges]]=Table13[[#This Row],[avg_monthly_charge]]</f>
        <v>1</v>
      </c>
      <c r="Y1471" s="127" t="str">
        <f>VLOOKUP(Table13[[#This Row],[contract_type]],Table2_ContractType!A:B,2,0)</f>
        <v>Month-to-Month</v>
      </c>
    </row>
    <row r="1472" spans="1:25" x14ac:dyDescent="0.15">
      <c r="A1472" s="119" t="s">
        <v>3359</v>
      </c>
      <c r="B1472" s="119" t="s">
        <v>3</v>
      </c>
      <c r="C1472" s="119">
        <v>1</v>
      </c>
      <c r="D1472" s="119" t="s">
        <v>5</v>
      </c>
      <c r="E1472" s="119" t="s">
        <v>5</v>
      </c>
      <c r="F1472" s="119">
        <v>2</v>
      </c>
      <c r="G1472" s="119">
        <v>2</v>
      </c>
      <c r="H1472" s="119">
        <v>1</v>
      </c>
      <c r="I1472" s="119" t="s">
        <v>7</v>
      </c>
      <c r="J1472" s="142">
        <v>105.9</v>
      </c>
      <c r="K1472" s="118">
        <v>7521.95</v>
      </c>
      <c r="L1472" s="119" t="s">
        <v>5</v>
      </c>
      <c r="M1472" s="127">
        <f>ROUND(Table13[[#This Row],[tenure]],0)</f>
        <v>71</v>
      </c>
      <c r="N1472" s="116">
        <f t="shared" si="45"/>
        <v>71.028800755429643</v>
      </c>
      <c r="O1472" s="116" t="b">
        <f t="shared" si="44"/>
        <v>1</v>
      </c>
      <c r="P1472" s="116" t="b">
        <f>Table13[[#This Row],[churn]]="Yes"</f>
        <v>0</v>
      </c>
      <c r="Q1472" t="b">
        <f>Table13[phone_service]&gt;0</f>
        <v>1</v>
      </c>
      <c r="R1472" t="b">
        <f>Table13[internet_service]&gt;0</f>
        <v>1</v>
      </c>
      <c r="S1472" t="b">
        <f>AND(Table13[[#This Row],[has_phone]],Table13[[#This Row],[has_internet]])</f>
        <v>1</v>
      </c>
      <c r="T1472" t="str">
        <f>_xlfn.IFS(Table13[[#This Row],[has_phone_and_internet]],"Phone and Internet",Table13[[#This Row],[has_phone]],"Phone",Table13[[#This Row],[has_internet]],"Internet")</f>
        <v>Phone and Internet</v>
      </c>
      <c r="U1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2" s="128">
        <f ca="1">EDATE(TODAY(),-Table13[[#This Row],[tenure]])</f>
        <v>41543</v>
      </c>
      <c r="W1472" s="129">
        <f>Table13[[#This Row],[total_charges]]/Table13[[#This Row],[tenure]]</f>
        <v>105.9</v>
      </c>
      <c r="X1472" s="127" t="b">
        <f>Table13[[#This Row],[monthly_charges]]=Table13[[#This Row],[avg_monthly_charge]]</f>
        <v>1</v>
      </c>
      <c r="Y1472" s="127" t="str">
        <f>VLOOKUP(Table13[[#This Row],[contract_type]],Table2_ContractType!A:B,2,0)</f>
        <v>1 Year</v>
      </c>
    </row>
    <row r="1473" spans="1:25" x14ac:dyDescent="0.15">
      <c r="A1473" s="119" t="s">
        <v>1123</v>
      </c>
      <c r="B1473" s="119" t="s">
        <v>3</v>
      </c>
      <c r="C1473" s="119">
        <v>1</v>
      </c>
      <c r="D1473" s="119" t="s">
        <v>5</v>
      </c>
      <c r="E1473" s="119" t="s">
        <v>5</v>
      </c>
      <c r="F1473" s="119">
        <v>2</v>
      </c>
      <c r="G1473" s="119">
        <v>1</v>
      </c>
      <c r="H1473" s="119">
        <v>2</v>
      </c>
      <c r="I1473" s="119" t="s">
        <v>10</v>
      </c>
      <c r="J1473" s="142">
        <v>89.85</v>
      </c>
      <c r="K1473" s="118">
        <v>6293.45</v>
      </c>
      <c r="L1473" s="119" t="s">
        <v>5</v>
      </c>
      <c r="M1473" s="127">
        <f>ROUND(Table13[[#This Row],[tenure]],0)</f>
        <v>70</v>
      </c>
      <c r="N1473" s="116">
        <f t="shared" si="45"/>
        <v>70.043962159154148</v>
      </c>
      <c r="O1473" s="116" t="b">
        <f t="shared" si="44"/>
        <v>1</v>
      </c>
      <c r="P1473" s="116" t="b">
        <f>Table13[[#This Row],[churn]]="Yes"</f>
        <v>0</v>
      </c>
      <c r="Q1473" t="b">
        <f>Table13[phone_service]&gt;0</f>
        <v>1</v>
      </c>
      <c r="R1473" t="b">
        <f>Table13[internet_service]&gt;0</f>
        <v>1</v>
      </c>
      <c r="S1473" t="b">
        <f>AND(Table13[[#This Row],[has_phone]],Table13[[#This Row],[has_internet]])</f>
        <v>1</v>
      </c>
      <c r="T1473" t="str">
        <f>_xlfn.IFS(Table13[[#This Row],[has_phone_and_internet]],"Phone and Internet",Table13[[#This Row],[has_phone]],"Phone",Table13[[#This Row],[has_internet]],"Internet")</f>
        <v>Phone and Internet</v>
      </c>
      <c r="U1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3" s="128">
        <f ca="1">EDATE(TODAY(),-Table13[[#This Row],[tenure]])</f>
        <v>41573</v>
      </c>
      <c r="W1473" s="129">
        <f>Table13[[#This Row],[total_charges]]/Table13[[#This Row],[tenure]]</f>
        <v>89.85</v>
      </c>
      <c r="X1473" s="127" t="b">
        <f>Table13[[#This Row],[monthly_charges]]=Table13[[#This Row],[avg_monthly_charge]]</f>
        <v>1</v>
      </c>
      <c r="Y1473" s="127" t="str">
        <f>VLOOKUP(Table13[[#This Row],[contract_type]],Table2_ContractType!A:B,2,0)</f>
        <v>2 Year</v>
      </c>
    </row>
    <row r="1474" spans="1:25" x14ac:dyDescent="0.15">
      <c r="A1474" s="119" t="s">
        <v>3892</v>
      </c>
      <c r="B1474" s="119" t="s">
        <v>9</v>
      </c>
      <c r="C1474" s="119">
        <v>0</v>
      </c>
      <c r="D1474" s="119" t="s">
        <v>4</v>
      </c>
      <c r="E1474" s="119" t="s">
        <v>5</v>
      </c>
      <c r="F1474" s="119">
        <v>2</v>
      </c>
      <c r="G1474" s="119">
        <v>1</v>
      </c>
      <c r="H1474" s="119">
        <v>2</v>
      </c>
      <c r="I1474" s="119" t="s">
        <v>13</v>
      </c>
      <c r="J1474" s="142">
        <v>65.150000000000006</v>
      </c>
      <c r="K1474" s="118">
        <v>4681.75</v>
      </c>
      <c r="L1474" s="119" t="s">
        <v>5</v>
      </c>
      <c r="M1474" s="127">
        <f>ROUND(Table13[[#This Row],[tenure]],0)</f>
        <v>72</v>
      </c>
      <c r="N1474" s="116">
        <f t="shared" si="45"/>
        <v>71.861089792785876</v>
      </c>
      <c r="O1474" s="116" t="b">
        <f t="shared" ref="O1474:O1537" si="46">B1474="Female"</f>
        <v>0</v>
      </c>
      <c r="P1474" s="116" t="b">
        <f>Table13[[#This Row],[churn]]="Yes"</f>
        <v>0</v>
      </c>
      <c r="Q1474" t="b">
        <f>Table13[phone_service]&gt;0</f>
        <v>1</v>
      </c>
      <c r="R1474" t="b">
        <f>Table13[internet_service]&gt;0</f>
        <v>1</v>
      </c>
      <c r="S1474" t="b">
        <f>AND(Table13[[#This Row],[has_phone]],Table13[[#This Row],[has_internet]])</f>
        <v>1</v>
      </c>
      <c r="T1474" t="str">
        <f>_xlfn.IFS(Table13[[#This Row],[has_phone_and_internet]],"Phone and Internet",Table13[[#This Row],[has_phone]],"Phone",Table13[[#This Row],[has_internet]],"Internet")</f>
        <v>Phone and Internet</v>
      </c>
      <c r="U1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74" s="128">
        <f ca="1">EDATE(TODAY(),-Table13[[#This Row],[tenure]])</f>
        <v>41543</v>
      </c>
      <c r="W1474" s="129">
        <f>Table13[[#This Row],[total_charges]]/Table13[[#This Row],[tenure]]</f>
        <v>65.150000000000006</v>
      </c>
      <c r="X1474" s="127" t="b">
        <f>Table13[[#This Row],[monthly_charges]]=Table13[[#This Row],[avg_monthly_charge]]</f>
        <v>1</v>
      </c>
      <c r="Y1474" s="127" t="str">
        <f>VLOOKUP(Table13[[#This Row],[contract_type]],Table2_ContractType!A:B,2,0)</f>
        <v>2 Year</v>
      </c>
    </row>
    <row r="1475" spans="1:25" x14ac:dyDescent="0.15">
      <c r="A1475" s="119" t="s">
        <v>1812</v>
      </c>
      <c r="B1475" s="119" t="s">
        <v>9</v>
      </c>
      <c r="C1475" s="119">
        <v>0</v>
      </c>
      <c r="D1475" s="119" t="s">
        <v>5</v>
      </c>
      <c r="E1475" s="119" t="s">
        <v>5</v>
      </c>
      <c r="F1475" s="119">
        <v>1</v>
      </c>
      <c r="G1475" s="119">
        <v>2</v>
      </c>
      <c r="H1475" s="119">
        <v>0</v>
      </c>
      <c r="I1475" s="119" t="s">
        <v>10</v>
      </c>
      <c r="J1475" s="142">
        <v>69.7</v>
      </c>
      <c r="K1475" s="118">
        <v>1490.4</v>
      </c>
      <c r="L1475" s="119" t="s">
        <v>5</v>
      </c>
      <c r="M1475" s="127">
        <f>ROUND(Table13[[#This Row],[tenure]],0)</f>
        <v>21</v>
      </c>
      <c r="N1475" s="116">
        <f t="shared" ref="N1475:N1538" si="47">K1475/J1475</f>
        <v>21.383070301291248</v>
      </c>
      <c r="O1475" s="116" t="b">
        <f t="shared" si="46"/>
        <v>0</v>
      </c>
      <c r="P1475" s="116" t="b">
        <f>Table13[[#This Row],[churn]]="Yes"</f>
        <v>0</v>
      </c>
      <c r="Q1475" t="b">
        <f>Table13[phone_service]&gt;0</f>
        <v>1</v>
      </c>
      <c r="R1475" t="b">
        <f>Table13[internet_service]&gt;0</f>
        <v>1</v>
      </c>
      <c r="S1475" t="b">
        <f>AND(Table13[[#This Row],[has_phone]],Table13[[#This Row],[has_internet]])</f>
        <v>1</v>
      </c>
      <c r="T1475" t="str">
        <f>_xlfn.IFS(Table13[[#This Row],[has_phone_and_internet]],"Phone and Internet",Table13[[#This Row],[has_phone]],"Phone",Table13[[#This Row],[has_internet]],"Internet")</f>
        <v>Phone and Internet</v>
      </c>
      <c r="U1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5" s="128">
        <f ca="1">EDATE(TODAY(),-Table13[[#This Row],[tenure]])</f>
        <v>43065</v>
      </c>
      <c r="W1475" s="129">
        <f>Table13[[#This Row],[total_charges]]/Table13[[#This Row],[tenure]]</f>
        <v>69.7</v>
      </c>
      <c r="X1475" s="127" t="b">
        <f>Table13[[#This Row],[monthly_charges]]=Table13[[#This Row],[avg_monthly_charge]]</f>
        <v>1</v>
      </c>
      <c r="Y1475" s="127" t="str">
        <f>VLOOKUP(Table13[[#This Row],[contract_type]],Table2_ContractType!A:B,2,0)</f>
        <v>Month-to-Month</v>
      </c>
    </row>
    <row r="1476" spans="1:25" x14ac:dyDescent="0.15">
      <c r="A1476" s="119" t="s">
        <v>6752</v>
      </c>
      <c r="B1476" s="119" t="s">
        <v>3</v>
      </c>
      <c r="C1476" s="119">
        <v>0</v>
      </c>
      <c r="D1476" s="119" t="s">
        <v>5</v>
      </c>
      <c r="E1476" s="119" t="s">
        <v>5</v>
      </c>
      <c r="F1476" s="119">
        <v>1</v>
      </c>
      <c r="G1476" s="119">
        <v>2</v>
      </c>
      <c r="H1476" s="119">
        <v>0</v>
      </c>
      <c r="I1476" s="119" t="s">
        <v>7</v>
      </c>
      <c r="J1476" s="142">
        <v>96</v>
      </c>
      <c r="K1476" s="118">
        <v>1062.0999999999999</v>
      </c>
      <c r="L1476" s="119" t="s">
        <v>4</v>
      </c>
      <c r="M1476" s="127">
        <f>ROUND(Table13[[#This Row],[tenure]],0)</f>
        <v>11</v>
      </c>
      <c r="N1476" s="116">
        <f t="shared" si="47"/>
        <v>11.063541666666666</v>
      </c>
      <c r="O1476" s="116" t="b">
        <f t="shared" si="46"/>
        <v>1</v>
      </c>
      <c r="P1476" s="116" t="b">
        <f>Table13[[#This Row],[churn]]="Yes"</f>
        <v>1</v>
      </c>
      <c r="Q1476" t="b">
        <f>Table13[phone_service]&gt;0</f>
        <v>1</v>
      </c>
      <c r="R1476" t="b">
        <f>Table13[internet_service]&gt;0</f>
        <v>1</v>
      </c>
      <c r="S1476" t="b">
        <f>AND(Table13[[#This Row],[has_phone]],Table13[[#This Row],[has_internet]])</f>
        <v>1</v>
      </c>
      <c r="T1476" t="str">
        <f>_xlfn.IFS(Table13[[#This Row],[has_phone_and_internet]],"Phone and Internet",Table13[[#This Row],[has_phone]],"Phone",Table13[[#This Row],[has_internet]],"Internet")</f>
        <v>Phone and Internet</v>
      </c>
      <c r="U1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6" s="128">
        <f ca="1">EDATE(TODAY(),-Table13[[#This Row],[tenure]])</f>
        <v>43369</v>
      </c>
      <c r="W1476" s="129">
        <f>Table13[[#This Row],[total_charges]]/Table13[[#This Row],[tenure]]</f>
        <v>96</v>
      </c>
      <c r="X1476" s="127" t="b">
        <f>Table13[[#This Row],[monthly_charges]]=Table13[[#This Row],[avg_monthly_charge]]</f>
        <v>1</v>
      </c>
      <c r="Y1476" s="127" t="str">
        <f>VLOOKUP(Table13[[#This Row],[contract_type]],Table2_ContractType!A:B,2,0)</f>
        <v>Month-to-Month</v>
      </c>
    </row>
    <row r="1477" spans="1:25" x14ac:dyDescent="0.15">
      <c r="A1477" s="119" t="s">
        <v>2928</v>
      </c>
      <c r="B1477" s="119" t="s">
        <v>9</v>
      </c>
      <c r="C1477" s="119">
        <v>0</v>
      </c>
      <c r="D1477" s="119" t="s">
        <v>4</v>
      </c>
      <c r="E1477" s="119" t="s">
        <v>4</v>
      </c>
      <c r="F1477" s="119">
        <v>1</v>
      </c>
      <c r="G1477" s="119">
        <v>0</v>
      </c>
      <c r="H1477" s="119">
        <v>2</v>
      </c>
      <c r="I1477" s="119" t="s">
        <v>13</v>
      </c>
      <c r="J1477" s="142">
        <v>19.95</v>
      </c>
      <c r="K1477" s="118">
        <v>1303.25</v>
      </c>
      <c r="L1477" s="119" t="s">
        <v>5</v>
      </c>
      <c r="M1477" s="127">
        <f>ROUND(Table13[[#This Row],[tenure]],0)</f>
        <v>65</v>
      </c>
      <c r="N1477" s="116">
        <f t="shared" si="47"/>
        <v>65.325814536340857</v>
      </c>
      <c r="O1477" s="116" t="b">
        <f t="shared" si="46"/>
        <v>0</v>
      </c>
      <c r="P1477" s="116" t="b">
        <f>Table13[[#This Row],[churn]]="Yes"</f>
        <v>0</v>
      </c>
      <c r="Q1477" t="b">
        <f>Table13[phone_service]&gt;0</f>
        <v>1</v>
      </c>
      <c r="R1477" t="b">
        <f>Table13[internet_service]&gt;0</f>
        <v>0</v>
      </c>
      <c r="S1477" t="b">
        <f>AND(Table13[[#This Row],[has_phone]],Table13[[#This Row],[has_internet]])</f>
        <v>0</v>
      </c>
      <c r="T1477" t="str">
        <f>_xlfn.IFS(Table13[[#This Row],[has_phone_and_internet]],"Phone and Internet",Table13[[#This Row],[has_phone]],"Phone",Table13[[#This Row],[has_internet]],"Internet")</f>
        <v>Phone</v>
      </c>
      <c r="U1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7" s="128">
        <f ca="1">EDATE(TODAY(),-Table13[[#This Row],[tenure]])</f>
        <v>41724</v>
      </c>
      <c r="W1477" s="129">
        <f>Table13[[#This Row],[total_charges]]/Table13[[#This Row],[tenure]]</f>
        <v>19.95</v>
      </c>
      <c r="X1477" s="127" t="b">
        <f>Table13[[#This Row],[monthly_charges]]=Table13[[#This Row],[avg_monthly_charge]]</f>
        <v>1</v>
      </c>
      <c r="Y1477" s="127" t="str">
        <f>VLOOKUP(Table13[[#This Row],[contract_type]],Table2_ContractType!A:B,2,0)</f>
        <v>2 Year</v>
      </c>
    </row>
    <row r="1478" spans="1:25" x14ac:dyDescent="0.15">
      <c r="A1478" s="119" t="s">
        <v>443</v>
      </c>
      <c r="B1478" s="119" t="s">
        <v>9</v>
      </c>
      <c r="C1478" s="119">
        <v>0</v>
      </c>
      <c r="D1478" s="119" t="s">
        <v>5</v>
      </c>
      <c r="E1478" s="119" t="s">
        <v>5</v>
      </c>
      <c r="F1478" s="119">
        <v>1</v>
      </c>
      <c r="G1478" s="119">
        <v>1</v>
      </c>
      <c r="H1478" s="119">
        <v>0</v>
      </c>
      <c r="I1478" s="119" t="s">
        <v>7</v>
      </c>
      <c r="J1478" s="142">
        <v>53.45</v>
      </c>
      <c r="K1478" s="118">
        <v>119.5</v>
      </c>
      <c r="L1478" s="119" t="s">
        <v>5</v>
      </c>
      <c r="M1478" s="127">
        <f>ROUND(Table13[[#This Row],[tenure]],0)</f>
        <v>2</v>
      </c>
      <c r="N1478" s="116">
        <f t="shared" si="47"/>
        <v>2.2357343311506077</v>
      </c>
      <c r="O1478" s="116" t="b">
        <f t="shared" si="46"/>
        <v>0</v>
      </c>
      <c r="P1478" s="116" t="b">
        <f>Table13[[#This Row],[churn]]="Yes"</f>
        <v>0</v>
      </c>
      <c r="Q1478" t="b">
        <f>Table13[phone_service]&gt;0</f>
        <v>1</v>
      </c>
      <c r="R1478" t="b">
        <f>Table13[internet_service]&gt;0</f>
        <v>1</v>
      </c>
      <c r="S1478" t="b">
        <f>AND(Table13[[#This Row],[has_phone]],Table13[[#This Row],[has_internet]])</f>
        <v>1</v>
      </c>
      <c r="T1478" t="str">
        <f>_xlfn.IFS(Table13[[#This Row],[has_phone_and_internet]],"Phone and Internet",Table13[[#This Row],[has_phone]],"Phone",Table13[[#This Row],[has_internet]],"Internet")</f>
        <v>Phone and Internet</v>
      </c>
      <c r="U1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8" s="128">
        <f ca="1">EDATE(TODAY(),-Table13[[#This Row],[tenure]])</f>
        <v>43642</v>
      </c>
      <c r="W1478" s="129">
        <f>Table13[[#This Row],[total_charges]]/Table13[[#This Row],[tenure]]</f>
        <v>53.45000000000001</v>
      </c>
      <c r="X1478" s="127" t="b">
        <f>Table13[[#This Row],[monthly_charges]]=Table13[[#This Row],[avg_monthly_charge]]</f>
        <v>1</v>
      </c>
      <c r="Y1478" s="127" t="str">
        <f>VLOOKUP(Table13[[#This Row],[contract_type]],Table2_ContractType!A:B,2,0)</f>
        <v>Month-to-Month</v>
      </c>
    </row>
    <row r="1479" spans="1:25" x14ac:dyDescent="0.15">
      <c r="A1479" s="119" t="s">
        <v>4310</v>
      </c>
      <c r="B1479" s="119" t="s">
        <v>3</v>
      </c>
      <c r="C1479" s="119">
        <v>1</v>
      </c>
      <c r="D1479" s="119" t="s">
        <v>5</v>
      </c>
      <c r="E1479" s="119" t="s">
        <v>5</v>
      </c>
      <c r="F1479" s="119">
        <v>2</v>
      </c>
      <c r="G1479" s="119">
        <v>1</v>
      </c>
      <c r="H1479" s="119">
        <v>0</v>
      </c>
      <c r="I1479" s="119" t="s">
        <v>13</v>
      </c>
      <c r="J1479" s="142">
        <v>58.55</v>
      </c>
      <c r="K1479" s="118">
        <v>1718.95</v>
      </c>
      <c r="L1479" s="119" t="s">
        <v>5</v>
      </c>
      <c r="M1479" s="127">
        <f>ROUND(Table13[[#This Row],[tenure]],0)</f>
        <v>29</v>
      </c>
      <c r="N1479" s="116">
        <f t="shared" si="47"/>
        <v>29.358667805294623</v>
      </c>
      <c r="O1479" s="116" t="b">
        <f t="shared" si="46"/>
        <v>1</v>
      </c>
      <c r="P1479" s="116" t="b">
        <f>Table13[[#This Row],[churn]]="Yes"</f>
        <v>0</v>
      </c>
      <c r="Q1479" t="b">
        <f>Table13[phone_service]&gt;0</f>
        <v>1</v>
      </c>
      <c r="R1479" t="b">
        <f>Table13[internet_service]&gt;0</f>
        <v>1</v>
      </c>
      <c r="S1479" t="b">
        <f>AND(Table13[[#This Row],[has_phone]],Table13[[#This Row],[has_internet]])</f>
        <v>1</v>
      </c>
      <c r="T1479" t="str">
        <f>_xlfn.IFS(Table13[[#This Row],[has_phone_and_internet]],"Phone and Internet",Table13[[#This Row],[has_phone]],"Phone",Table13[[#This Row],[has_internet]],"Internet")</f>
        <v>Phone and Internet</v>
      </c>
      <c r="U1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79" s="128">
        <f ca="1">EDATE(TODAY(),-Table13[[#This Row],[tenure]])</f>
        <v>42820</v>
      </c>
      <c r="W1479" s="129">
        <f>Table13[[#This Row],[total_charges]]/Table13[[#This Row],[tenure]]</f>
        <v>58.55</v>
      </c>
      <c r="X1479" s="127" t="b">
        <f>Table13[[#This Row],[monthly_charges]]=Table13[[#This Row],[avg_monthly_charge]]</f>
        <v>1</v>
      </c>
      <c r="Y1479" s="127" t="str">
        <f>VLOOKUP(Table13[[#This Row],[contract_type]],Table2_ContractType!A:B,2,0)</f>
        <v>Month-to-Month</v>
      </c>
    </row>
    <row r="1480" spans="1:25" x14ac:dyDescent="0.15">
      <c r="A1480" s="119" t="s">
        <v>4322</v>
      </c>
      <c r="B1480" s="119" t="s">
        <v>3</v>
      </c>
      <c r="C1480" s="119">
        <v>0</v>
      </c>
      <c r="D1480" s="119" t="s">
        <v>5</v>
      </c>
      <c r="E1480" s="119" t="s">
        <v>5</v>
      </c>
      <c r="F1480" s="119">
        <v>0</v>
      </c>
      <c r="G1480" s="119">
        <v>1</v>
      </c>
      <c r="H1480" s="119">
        <v>0</v>
      </c>
      <c r="I1480" s="119" t="s">
        <v>17</v>
      </c>
      <c r="J1480" s="142">
        <v>40.1</v>
      </c>
      <c r="K1480" s="118">
        <v>293.3</v>
      </c>
      <c r="L1480" s="119" t="s">
        <v>4</v>
      </c>
      <c r="M1480" s="127">
        <f>ROUND(Table13[[#This Row],[tenure]],0)</f>
        <v>7</v>
      </c>
      <c r="N1480" s="116">
        <f t="shared" si="47"/>
        <v>7.3142144638403987</v>
      </c>
      <c r="O1480" s="116" t="b">
        <f t="shared" si="46"/>
        <v>1</v>
      </c>
      <c r="P1480" s="116" t="b">
        <f>Table13[[#This Row],[churn]]="Yes"</f>
        <v>1</v>
      </c>
      <c r="Q1480" t="b">
        <f>Table13[phone_service]&gt;0</f>
        <v>0</v>
      </c>
      <c r="R1480" t="b">
        <f>Table13[internet_service]&gt;0</f>
        <v>1</v>
      </c>
      <c r="S1480" t="b">
        <f>AND(Table13[[#This Row],[has_phone]],Table13[[#This Row],[has_internet]])</f>
        <v>0</v>
      </c>
      <c r="T1480" t="str">
        <f>_xlfn.IFS(Table13[[#This Row],[has_phone_and_internet]],"Phone and Internet",Table13[[#This Row],[has_phone]],"Phone",Table13[[#This Row],[has_internet]],"Internet")</f>
        <v>Internet</v>
      </c>
      <c r="U1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0" s="128">
        <f ca="1">EDATE(TODAY(),-Table13[[#This Row],[tenure]])</f>
        <v>43491</v>
      </c>
      <c r="W1480" s="129">
        <f>Table13[[#This Row],[total_charges]]/Table13[[#This Row],[tenure]]</f>
        <v>40.1</v>
      </c>
      <c r="X1480" s="127" t="b">
        <f>Table13[[#This Row],[monthly_charges]]=Table13[[#This Row],[avg_monthly_charge]]</f>
        <v>1</v>
      </c>
      <c r="Y1480" s="127" t="str">
        <f>VLOOKUP(Table13[[#This Row],[contract_type]],Table2_ContractType!A:B,2,0)</f>
        <v>Month-to-Month</v>
      </c>
    </row>
    <row r="1481" spans="1:25" x14ac:dyDescent="0.15">
      <c r="A1481" s="119" t="s">
        <v>2891</v>
      </c>
      <c r="B1481" s="119" t="s">
        <v>9</v>
      </c>
      <c r="C1481" s="119">
        <v>0</v>
      </c>
      <c r="D1481" s="119" t="s">
        <v>5</v>
      </c>
      <c r="E1481" s="119" t="s">
        <v>5</v>
      </c>
      <c r="F1481" s="119">
        <v>1</v>
      </c>
      <c r="G1481" s="119">
        <v>2</v>
      </c>
      <c r="H1481" s="119">
        <v>0</v>
      </c>
      <c r="I1481" s="119" t="s">
        <v>13</v>
      </c>
      <c r="J1481" s="142">
        <v>79.95</v>
      </c>
      <c r="K1481" s="118">
        <v>1043.4000000000001</v>
      </c>
      <c r="L1481" s="119" t="s">
        <v>5</v>
      </c>
      <c r="M1481" s="127">
        <f>ROUND(Table13[[#This Row],[tenure]],0)</f>
        <v>13</v>
      </c>
      <c r="N1481" s="116">
        <f t="shared" si="47"/>
        <v>13.050656660412759</v>
      </c>
      <c r="O1481" s="116" t="b">
        <f t="shared" si="46"/>
        <v>0</v>
      </c>
      <c r="P1481" s="116" t="b">
        <f>Table13[[#This Row],[churn]]="Yes"</f>
        <v>0</v>
      </c>
      <c r="Q1481" t="b">
        <f>Table13[phone_service]&gt;0</f>
        <v>1</v>
      </c>
      <c r="R1481" t="b">
        <f>Table13[internet_service]&gt;0</f>
        <v>1</v>
      </c>
      <c r="S1481" t="b">
        <f>AND(Table13[[#This Row],[has_phone]],Table13[[#This Row],[has_internet]])</f>
        <v>1</v>
      </c>
      <c r="T1481" t="str">
        <f>_xlfn.IFS(Table13[[#This Row],[has_phone_and_internet]],"Phone and Internet",Table13[[#This Row],[has_phone]],"Phone",Table13[[#This Row],[has_internet]],"Internet")</f>
        <v>Phone and Internet</v>
      </c>
      <c r="U1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1" s="128">
        <f ca="1">EDATE(TODAY(),-Table13[[#This Row],[tenure]])</f>
        <v>43307</v>
      </c>
      <c r="W1481" s="129">
        <f>Table13[[#This Row],[total_charges]]/Table13[[#This Row],[tenure]]</f>
        <v>79.95</v>
      </c>
      <c r="X1481" s="127" t="b">
        <f>Table13[[#This Row],[monthly_charges]]=Table13[[#This Row],[avg_monthly_charge]]</f>
        <v>1</v>
      </c>
      <c r="Y1481" s="127" t="str">
        <f>VLOOKUP(Table13[[#This Row],[contract_type]],Table2_ContractType!A:B,2,0)</f>
        <v>Month-to-Month</v>
      </c>
    </row>
    <row r="1482" spans="1:25" x14ac:dyDescent="0.15">
      <c r="A1482" s="119" t="s">
        <v>6582</v>
      </c>
      <c r="B1482" s="119" t="s">
        <v>3</v>
      </c>
      <c r="C1482" s="119">
        <v>0</v>
      </c>
      <c r="D1482" s="119" t="s">
        <v>5</v>
      </c>
      <c r="E1482" s="119" t="s">
        <v>5</v>
      </c>
      <c r="F1482" s="119">
        <v>1</v>
      </c>
      <c r="G1482" s="119">
        <v>1</v>
      </c>
      <c r="H1482" s="119">
        <v>1</v>
      </c>
      <c r="I1482" s="119" t="s">
        <v>10</v>
      </c>
      <c r="J1482" s="142">
        <v>55</v>
      </c>
      <c r="K1482" s="118">
        <v>1885.15</v>
      </c>
      <c r="L1482" s="119" t="s">
        <v>5</v>
      </c>
      <c r="M1482" s="127">
        <f>ROUND(Table13[[#This Row],[tenure]],0)</f>
        <v>34</v>
      </c>
      <c r="N1482" s="116">
        <f t="shared" si="47"/>
        <v>34.275454545454544</v>
      </c>
      <c r="O1482" s="116" t="b">
        <f t="shared" si="46"/>
        <v>1</v>
      </c>
      <c r="P1482" s="116" t="b">
        <f>Table13[[#This Row],[churn]]="Yes"</f>
        <v>0</v>
      </c>
      <c r="Q1482" t="b">
        <f>Table13[phone_service]&gt;0</f>
        <v>1</v>
      </c>
      <c r="R1482" t="b">
        <f>Table13[internet_service]&gt;0</f>
        <v>1</v>
      </c>
      <c r="S1482" t="b">
        <f>AND(Table13[[#This Row],[has_phone]],Table13[[#This Row],[has_internet]])</f>
        <v>1</v>
      </c>
      <c r="T1482" t="str">
        <f>_xlfn.IFS(Table13[[#This Row],[has_phone_and_internet]],"Phone and Internet",Table13[[#This Row],[has_phone]],"Phone",Table13[[#This Row],[has_internet]],"Internet")</f>
        <v>Phone and Internet</v>
      </c>
      <c r="U1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2" s="128">
        <f ca="1">EDATE(TODAY(),-Table13[[#This Row],[tenure]])</f>
        <v>42669</v>
      </c>
      <c r="W1482" s="129">
        <f>Table13[[#This Row],[total_charges]]/Table13[[#This Row],[tenure]]</f>
        <v>55.000000000000007</v>
      </c>
      <c r="X1482" s="127" t="b">
        <f>Table13[[#This Row],[monthly_charges]]=Table13[[#This Row],[avg_monthly_charge]]</f>
        <v>1</v>
      </c>
      <c r="Y1482" s="127" t="str">
        <f>VLOOKUP(Table13[[#This Row],[contract_type]],Table2_ContractType!A:B,2,0)</f>
        <v>1 Year</v>
      </c>
    </row>
    <row r="1483" spans="1:25" x14ac:dyDescent="0.15">
      <c r="A1483" s="119" t="s">
        <v>2068</v>
      </c>
      <c r="B1483" s="119" t="s">
        <v>3</v>
      </c>
      <c r="C1483" s="119">
        <v>0</v>
      </c>
      <c r="D1483" s="119" t="s">
        <v>4</v>
      </c>
      <c r="E1483" s="119" t="s">
        <v>5</v>
      </c>
      <c r="F1483" s="119">
        <v>2</v>
      </c>
      <c r="G1483" s="119">
        <v>1</v>
      </c>
      <c r="H1483" s="119">
        <v>0</v>
      </c>
      <c r="I1483" s="119" t="s">
        <v>7</v>
      </c>
      <c r="J1483" s="142">
        <v>79.2</v>
      </c>
      <c r="K1483" s="118">
        <v>1742.75</v>
      </c>
      <c r="L1483" s="119" t="s">
        <v>4</v>
      </c>
      <c r="M1483" s="127">
        <f>ROUND(Table13[[#This Row],[tenure]],0)</f>
        <v>22</v>
      </c>
      <c r="N1483" s="116">
        <f t="shared" si="47"/>
        <v>22.00441919191919</v>
      </c>
      <c r="O1483" s="116" t="b">
        <f t="shared" si="46"/>
        <v>1</v>
      </c>
      <c r="P1483" s="116" t="b">
        <f>Table13[[#This Row],[churn]]="Yes"</f>
        <v>1</v>
      </c>
      <c r="Q1483" t="b">
        <f>Table13[phone_service]&gt;0</f>
        <v>1</v>
      </c>
      <c r="R1483" t="b">
        <f>Table13[internet_service]&gt;0</f>
        <v>1</v>
      </c>
      <c r="S1483" t="b">
        <f>AND(Table13[[#This Row],[has_phone]],Table13[[#This Row],[has_internet]])</f>
        <v>1</v>
      </c>
      <c r="T1483" t="str">
        <f>_xlfn.IFS(Table13[[#This Row],[has_phone_and_internet]],"Phone and Internet",Table13[[#This Row],[has_phone]],"Phone",Table13[[#This Row],[has_internet]],"Internet")</f>
        <v>Phone and Internet</v>
      </c>
      <c r="U1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3" s="128">
        <f ca="1">EDATE(TODAY(),-Table13[[#This Row],[tenure]])</f>
        <v>43034</v>
      </c>
      <c r="W1483" s="129">
        <f>Table13[[#This Row],[total_charges]]/Table13[[#This Row],[tenure]]</f>
        <v>79.2</v>
      </c>
      <c r="X1483" s="127" t="b">
        <f>Table13[[#This Row],[monthly_charges]]=Table13[[#This Row],[avg_monthly_charge]]</f>
        <v>1</v>
      </c>
      <c r="Y1483" s="127" t="str">
        <f>VLOOKUP(Table13[[#This Row],[contract_type]],Table2_ContractType!A:B,2,0)</f>
        <v>Month-to-Month</v>
      </c>
    </row>
    <row r="1484" spans="1:25" x14ac:dyDescent="0.15">
      <c r="A1484" s="119" t="s">
        <v>769</v>
      </c>
      <c r="B1484" s="119" t="s">
        <v>3</v>
      </c>
      <c r="C1484" s="119">
        <v>0</v>
      </c>
      <c r="D1484" s="119" t="s">
        <v>5</v>
      </c>
      <c r="E1484" s="119" t="s">
        <v>4</v>
      </c>
      <c r="F1484" s="119">
        <v>1</v>
      </c>
      <c r="G1484" s="119">
        <v>2</v>
      </c>
      <c r="H1484" s="119">
        <v>0</v>
      </c>
      <c r="I1484" s="119" t="s">
        <v>13</v>
      </c>
      <c r="J1484" s="142">
        <v>85.9</v>
      </c>
      <c r="K1484" s="118">
        <v>1269.55</v>
      </c>
      <c r="L1484" s="119" t="s">
        <v>4</v>
      </c>
      <c r="M1484" s="127">
        <f>ROUND(Table13[[#This Row],[tenure]],0)</f>
        <v>15</v>
      </c>
      <c r="N1484" s="116">
        <f t="shared" si="47"/>
        <v>14.779394644935971</v>
      </c>
      <c r="O1484" s="116" t="b">
        <f t="shared" si="46"/>
        <v>1</v>
      </c>
      <c r="P1484" s="116" t="b">
        <f>Table13[[#This Row],[churn]]="Yes"</f>
        <v>1</v>
      </c>
      <c r="Q1484" t="b">
        <f>Table13[phone_service]&gt;0</f>
        <v>1</v>
      </c>
      <c r="R1484" t="b">
        <f>Table13[internet_service]&gt;0</f>
        <v>1</v>
      </c>
      <c r="S1484" t="b">
        <f>AND(Table13[[#This Row],[has_phone]],Table13[[#This Row],[has_internet]])</f>
        <v>1</v>
      </c>
      <c r="T1484" t="str">
        <f>_xlfn.IFS(Table13[[#This Row],[has_phone_and_internet]],"Phone and Internet",Table13[[#This Row],[has_phone]],"Phone",Table13[[#This Row],[has_internet]],"Internet")</f>
        <v>Phone and Internet</v>
      </c>
      <c r="U1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484" s="128">
        <f ca="1">EDATE(TODAY(),-Table13[[#This Row],[tenure]])</f>
        <v>43277</v>
      </c>
      <c r="W1484" s="129">
        <f>Table13[[#This Row],[total_charges]]/Table13[[#This Row],[tenure]]</f>
        <v>85.9</v>
      </c>
      <c r="X1484" s="127" t="b">
        <f>Table13[[#This Row],[monthly_charges]]=Table13[[#This Row],[avg_monthly_charge]]</f>
        <v>1</v>
      </c>
      <c r="Y1484" s="127" t="str">
        <f>VLOOKUP(Table13[[#This Row],[contract_type]],Table2_ContractType!A:B,2,0)</f>
        <v>Month-to-Month</v>
      </c>
    </row>
    <row r="1485" spans="1:25" x14ac:dyDescent="0.15">
      <c r="A1485" s="119" t="s">
        <v>2110</v>
      </c>
      <c r="B1485" s="119" t="s">
        <v>3</v>
      </c>
      <c r="C1485" s="119">
        <v>0</v>
      </c>
      <c r="D1485" s="119" t="s">
        <v>4</v>
      </c>
      <c r="E1485" s="119" t="s">
        <v>5</v>
      </c>
      <c r="F1485" s="119">
        <v>2</v>
      </c>
      <c r="G1485" s="119">
        <v>2</v>
      </c>
      <c r="H1485" s="119">
        <v>0</v>
      </c>
      <c r="I1485" s="119" t="s">
        <v>17</v>
      </c>
      <c r="J1485" s="142">
        <v>78.849999999999994</v>
      </c>
      <c r="K1485" s="118">
        <v>3126.85</v>
      </c>
      <c r="L1485" s="119" t="s">
        <v>5</v>
      </c>
      <c r="M1485" s="127">
        <f>ROUND(Table13[[#This Row],[tenure]],0)</f>
        <v>40</v>
      </c>
      <c r="N1485" s="116">
        <f t="shared" si="47"/>
        <v>39.65567533291059</v>
      </c>
      <c r="O1485" s="116" t="b">
        <f t="shared" si="46"/>
        <v>1</v>
      </c>
      <c r="P1485" s="116" t="b">
        <f>Table13[[#This Row],[churn]]="Yes"</f>
        <v>0</v>
      </c>
      <c r="Q1485" t="b">
        <f>Table13[phone_service]&gt;0</f>
        <v>1</v>
      </c>
      <c r="R1485" t="b">
        <f>Table13[internet_service]&gt;0</f>
        <v>1</v>
      </c>
      <c r="S1485" t="b">
        <f>AND(Table13[[#This Row],[has_phone]],Table13[[#This Row],[has_internet]])</f>
        <v>1</v>
      </c>
      <c r="T1485" t="str">
        <f>_xlfn.IFS(Table13[[#This Row],[has_phone_and_internet]],"Phone and Internet",Table13[[#This Row],[has_phone]],"Phone",Table13[[#This Row],[has_internet]],"Internet")</f>
        <v>Phone and Internet</v>
      </c>
      <c r="U1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5" s="128">
        <f ca="1">EDATE(TODAY(),-Table13[[#This Row],[tenure]])</f>
        <v>42516</v>
      </c>
      <c r="W1485" s="129">
        <f>Table13[[#This Row],[total_charges]]/Table13[[#This Row],[tenure]]</f>
        <v>78.849999999999994</v>
      </c>
      <c r="X1485" s="127" t="b">
        <f>Table13[[#This Row],[monthly_charges]]=Table13[[#This Row],[avg_monthly_charge]]</f>
        <v>1</v>
      </c>
      <c r="Y1485" s="127" t="str">
        <f>VLOOKUP(Table13[[#This Row],[contract_type]],Table2_ContractType!A:B,2,0)</f>
        <v>Month-to-Month</v>
      </c>
    </row>
    <row r="1486" spans="1:25" x14ac:dyDescent="0.15">
      <c r="A1486" s="119" t="s">
        <v>4118</v>
      </c>
      <c r="B1486" s="119" t="s">
        <v>3</v>
      </c>
      <c r="C1486" s="119">
        <v>0</v>
      </c>
      <c r="D1486" s="119" t="s">
        <v>4</v>
      </c>
      <c r="E1486" s="119" t="s">
        <v>5</v>
      </c>
      <c r="F1486" s="119">
        <v>2</v>
      </c>
      <c r="G1486" s="119">
        <v>2</v>
      </c>
      <c r="H1486" s="119">
        <v>2</v>
      </c>
      <c r="I1486" s="119" t="s">
        <v>17</v>
      </c>
      <c r="J1486" s="142">
        <v>94.45</v>
      </c>
      <c r="K1486" s="118">
        <v>6921.7</v>
      </c>
      <c r="L1486" s="119" t="s">
        <v>5</v>
      </c>
      <c r="M1486" s="127">
        <f>ROUND(Table13[[#This Row],[tenure]],0)</f>
        <v>73</v>
      </c>
      <c r="N1486" s="116">
        <f t="shared" si="47"/>
        <v>73.284277395447319</v>
      </c>
      <c r="O1486" s="116" t="b">
        <f t="shared" si="46"/>
        <v>1</v>
      </c>
      <c r="P1486" s="116" t="b">
        <f>Table13[[#This Row],[churn]]="Yes"</f>
        <v>0</v>
      </c>
      <c r="Q1486" t="b">
        <f>Table13[phone_service]&gt;0</f>
        <v>1</v>
      </c>
      <c r="R1486" t="b">
        <f>Table13[internet_service]&gt;0</f>
        <v>1</v>
      </c>
      <c r="S1486" t="b">
        <f>AND(Table13[[#This Row],[has_phone]],Table13[[#This Row],[has_internet]])</f>
        <v>1</v>
      </c>
      <c r="T1486" t="str">
        <f>_xlfn.IFS(Table13[[#This Row],[has_phone_and_internet]],"Phone and Internet",Table13[[#This Row],[has_phone]],"Phone",Table13[[#This Row],[has_internet]],"Internet")</f>
        <v>Phone and Internet</v>
      </c>
      <c r="U1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6" s="128">
        <f ca="1">EDATE(TODAY(),-Table13[[#This Row],[tenure]])</f>
        <v>41481</v>
      </c>
      <c r="W1486" s="129">
        <f>Table13[[#This Row],[total_charges]]/Table13[[#This Row],[tenure]]</f>
        <v>94.45</v>
      </c>
      <c r="X1486" s="127" t="b">
        <f>Table13[[#This Row],[monthly_charges]]=Table13[[#This Row],[avg_monthly_charge]]</f>
        <v>1</v>
      </c>
      <c r="Y1486" s="127" t="str">
        <f>VLOOKUP(Table13[[#This Row],[contract_type]],Table2_ContractType!A:B,2,0)</f>
        <v>2 Year</v>
      </c>
    </row>
    <row r="1487" spans="1:25" x14ac:dyDescent="0.15">
      <c r="A1487" s="119" t="s">
        <v>4737</v>
      </c>
      <c r="B1487" s="119" t="s">
        <v>3</v>
      </c>
      <c r="C1487" s="119">
        <v>0</v>
      </c>
      <c r="D1487" s="119" t="s">
        <v>4</v>
      </c>
      <c r="E1487" s="119" t="s">
        <v>5</v>
      </c>
      <c r="F1487" s="119">
        <v>0</v>
      </c>
      <c r="G1487" s="119">
        <v>1</v>
      </c>
      <c r="H1487" s="119">
        <v>2</v>
      </c>
      <c r="I1487" s="119" t="s">
        <v>7</v>
      </c>
      <c r="J1487" s="142">
        <v>49.2</v>
      </c>
      <c r="K1487" s="118">
        <v>3580.95</v>
      </c>
      <c r="L1487" s="119" t="s">
        <v>5</v>
      </c>
      <c r="M1487" s="127">
        <f>ROUND(Table13[[#This Row],[tenure]],0)</f>
        <v>73</v>
      </c>
      <c r="N1487" s="116">
        <f t="shared" si="47"/>
        <v>72.783536585365852</v>
      </c>
      <c r="O1487" s="116" t="b">
        <f t="shared" si="46"/>
        <v>1</v>
      </c>
      <c r="P1487" s="116" t="b">
        <f>Table13[[#This Row],[churn]]="Yes"</f>
        <v>0</v>
      </c>
      <c r="Q1487" t="b">
        <f>Table13[phone_service]&gt;0</f>
        <v>0</v>
      </c>
      <c r="R1487" t="b">
        <f>Table13[internet_service]&gt;0</f>
        <v>1</v>
      </c>
      <c r="S1487" t="b">
        <f>AND(Table13[[#This Row],[has_phone]],Table13[[#This Row],[has_internet]])</f>
        <v>0</v>
      </c>
      <c r="T1487" t="str">
        <f>_xlfn.IFS(Table13[[#This Row],[has_phone_and_internet]],"Phone and Internet",Table13[[#This Row],[has_phone]],"Phone",Table13[[#This Row],[has_internet]],"Internet")</f>
        <v>Internet</v>
      </c>
      <c r="U1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87" s="128">
        <f ca="1">EDATE(TODAY(),-Table13[[#This Row],[tenure]])</f>
        <v>41512</v>
      </c>
      <c r="W1487" s="129">
        <f>Table13[[#This Row],[total_charges]]/Table13[[#This Row],[tenure]]</f>
        <v>49.199999999999996</v>
      </c>
      <c r="X1487" s="127" t="b">
        <f>Table13[[#This Row],[monthly_charges]]=Table13[[#This Row],[avg_monthly_charge]]</f>
        <v>1</v>
      </c>
      <c r="Y1487" s="127" t="str">
        <f>VLOOKUP(Table13[[#This Row],[contract_type]],Table2_ContractType!A:B,2,0)</f>
        <v>2 Year</v>
      </c>
    </row>
    <row r="1488" spans="1:25" x14ac:dyDescent="0.15">
      <c r="A1488" s="119" t="s">
        <v>4308</v>
      </c>
      <c r="B1488" s="119" t="s">
        <v>3</v>
      </c>
      <c r="C1488" s="119">
        <v>0</v>
      </c>
      <c r="D1488" s="119" t="s">
        <v>5</v>
      </c>
      <c r="E1488" s="119" t="s">
        <v>5</v>
      </c>
      <c r="F1488" s="119">
        <v>2</v>
      </c>
      <c r="G1488" s="119">
        <v>1</v>
      </c>
      <c r="H1488" s="119">
        <v>2</v>
      </c>
      <c r="I1488" s="119" t="s">
        <v>10</v>
      </c>
      <c r="J1488" s="142">
        <v>73.55</v>
      </c>
      <c r="K1488" s="118">
        <v>3349.1</v>
      </c>
      <c r="L1488" s="119" t="s">
        <v>5</v>
      </c>
      <c r="M1488" s="127">
        <f>ROUND(Table13[[#This Row],[tenure]],0)</f>
        <v>46</v>
      </c>
      <c r="N1488" s="116">
        <f t="shared" si="47"/>
        <v>45.5350101971448</v>
      </c>
      <c r="O1488" s="116" t="b">
        <f t="shared" si="46"/>
        <v>1</v>
      </c>
      <c r="P1488" s="116" t="b">
        <f>Table13[[#This Row],[churn]]="Yes"</f>
        <v>0</v>
      </c>
      <c r="Q1488" t="b">
        <f>Table13[phone_service]&gt;0</f>
        <v>1</v>
      </c>
      <c r="R1488" t="b">
        <f>Table13[internet_service]&gt;0</f>
        <v>1</v>
      </c>
      <c r="S1488" t="b">
        <f>AND(Table13[[#This Row],[has_phone]],Table13[[#This Row],[has_internet]])</f>
        <v>1</v>
      </c>
      <c r="T1488" t="str">
        <f>_xlfn.IFS(Table13[[#This Row],[has_phone_and_internet]],"Phone and Internet",Table13[[#This Row],[has_phone]],"Phone",Table13[[#This Row],[has_internet]],"Internet")</f>
        <v>Phone and Internet</v>
      </c>
      <c r="U1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8" s="128">
        <f ca="1">EDATE(TODAY(),-Table13[[#This Row],[tenure]])</f>
        <v>42334</v>
      </c>
      <c r="W1488" s="129">
        <f>Table13[[#This Row],[total_charges]]/Table13[[#This Row],[tenure]]</f>
        <v>73.55</v>
      </c>
      <c r="X1488" s="127" t="b">
        <f>Table13[[#This Row],[monthly_charges]]=Table13[[#This Row],[avg_monthly_charge]]</f>
        <v>1</v>
      </c>
      <c r="Y1488" s="127" t="str">
        <f>VLOOKUP(Table13[[#This Row],[contract_type]],Table2_ContractType!A:B,2,0)</f>
        <v>2 Year</v>
      </c>
    </row>
    <row r="1489" spans="1:25" x14ac:dyDescent="0.15">
      <c r="A1489" s="119" t="s">
        <v>6006</v>
      </c>
      <c r="B1489" s="119" t="s">
        <v>9</v>
      </c>
      <c r="C1489" s="119">
        <v>0</v>
      </c>
      <c r="D1489" s="119" t="s">
        <v>4</v>
      </c>
      <c r="E1489" s="119" t="s">
        <v>4</v>
      </c>
      <c r="F1489" s="119">
        <v>1</v>
      </c>
      <c r="G1489" s="119">
        <v>2</v>
      </c>
      <c r="H1489" s="119">
        <v>2</v>
      </c>
      <c r="I1489" s="119" t="s">
        <v>13</v>
      </c>
      <c r="J1489" s="142">
        <v>111.95</v>
      </c>
      <c r="K1489" s="118">
        <v>8033.1</v>
      </c>
      <c r="L1489" s="119" t="s">
        <v>5</v>
      </c>
      <c r="M1489" s="127">
        <f>ROUND(Table13[[#This Row],[tenure]],0)</f>
        <v>72</v>
      </c>
      <c r="N1489" s="116">
        <f t="shared" si="47"/>
        <v>71.756141134435012</v>
      </c>
      <c r="O1489" s="116" t="b">
        <f t="shared" si="46"/>
        <v>0</v>
      </c>
      <c r="P1489" s="116" t="b">
        <f>Table13[[#This Row],[churn]]="Yes"</f>
        <v>0</v>
      </c>
      <c r="Q1489" t="b">
        <f>Table13[phone_service]&gt;0</f>
        <v>1</v>
      </c>
      <c r="R1489" t="b">
        <f>Table13[internet_service]&gt;0</f>
        <v>1</v>
      </c>
      <c r="S1489" t="b">
        <f>AND(Table13[[#This Row],[has_phone]],Table13[[#This Row],[has_internet]])</f>
        <v>1</v>
      </c>
      <c r="T1489" t="str">
        <f>_xlfn.IFS(Table13[[#This Row],[has_phone_and_internet]],"Phone and Internet",Table13[[#This Row],[has_phone]],"Phone",Table13[[#This Row],[has_internet]],"Internet")</f>
        <v>Phone and Internet</v>
      </c>
      <c r="U1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89" s="128">
        <f ca="1">EDATE(TODAY(),-Table13[[#This Row],[tenure]])</f>
        <v>41543</v>
      </c>
      <c r="W1489" s="129">
        <f>Table13[[#This Row],[total_charges]]/Table13[[#This Row],[tenure]]</f>
        <v>111.95000000000002</v>
      </c>
      <c r="X1489" s="127" t="b">
        <f>Table13[[#This Row],[monthly_charges]]=Table13[[#This Row],[avg_monthly_charge]]</f>
        <v>1</v>
      </c>
      <c r="Y1489" s="127" t="str">
        <f>VLOOKUP(Table13[[#This Row],[contract_type]],Table2_ContractType!A:B,2,0)</f>
        <v>2 Year</v>
      </c>
    </row>
    <row r="1490" spans="1:25" x14ac:dyDescent="0.15">
      <c r="A1490" s="119" t="s">
        <v>5870</v>
      </c>
      <c r="B1490" s="119" t="s">
        <v>3</v>
      </c>
      <c r="C1490" s="119">
        <v>0</v>
      </c>
      <c r="D1490" s="119" t="s">
        <v>4</v>
      </c>
      <c r="E1490" s="119" t="s">
        <v>5</v>
      </c>
      <c r="F1490" s="119">
        <v>2</v>
      </c>
      <c r="G1490" s="119">
        <v>1</v>
      </c>
      <c r="H1490" s="119">
        <v>2</v>
      </c>
      <c r="I1490" s="119" t="s">
        <v>17</v>
      </c>
      <c r="J1490" s="142">
        <v>89.3</v>
      </c>
      <c r="K1490" s="118">
        <v>6388.65</v>
      </c>
      <c r="L1490" s="119" t="s">
        <v>5</v>
      </c>
      <c r="M1490" s="127">
        <f>ROUND(Table13[[#This Row],[tenure]],0)</f>
        <v>72</v>
      </c>
      <c r="N1490" s="116">
        <f t="shared" si="47"/>
        <v>71.541433370660698</v>
      </c>
      <c r="O1490" s="116" t="b">
        <f t="shared" si="46"/>
        <v>1</v>
      </c>
      <c r="P1490" s="116" t="b">
        <f>Table13[[#This Row],[churn]]="Yes"</f>
        <v>0</v>
      </c>
      <c r="Q1490" t="b">
        <f>Table13[phone_service]&gt;0</f>
        <v>1</v>
      </c>
      <c r="R1490" t="b">
        <f>Table13[internet_service]&gt;0</f>
        <v>1</v>
      </c>
      <c r="S1490" t="b">
        <f>AND(Table13[[#This Row],[has_phone]],Table13[[#This Row],[has_internet]])</f>
        <v>1</v>
      </c>
      <c r="T1490" t="str">
        <f>_xlfn.IFS(Table13[[#This Row],[has_phone_and_internet]],"Phone and Internet",Table13[[#This Row],[has_phone]],"Phone",Table13[[#This Row],[has_internet]],"Internet")</f>
        <v>Phone and Internet</v>
      </c>
      <c r="U1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0" s="128">
        <f ca="1">EDATE(TODAY(),-Table13[[#This Row],[tenure]])</f>
        <v>41543</v>
      </c>
      <c r="W1490" s="129">
        <f>Table13[[#This Row],[total_charges]]/Table13[[#This Row],[tenure]]</f>
        <v>89.299999999999983</v>
      </c>
      <c r="X1490" s="127" t="b">
        <f>Table13[[#This Row],[monthly_charges]]=Table13[[#This Row],[avg_monthly_charge]]</f>
        <v>1</v>
      </c>
      <c r="Y1490" s="127" t="str">
        <f>VLOOKUP(Table13[[#This Row],[contract_type]],Table2_ContractType!A:B,2,0)</f>
        <v>2 Year</v>
      </c>
    </row>
    <row r="1491" spans="1:25" x14ac:dyDescent="0.15">
      <c r="A1491" s="119" t="s">
        <v>3331</v>
      </c>
      <c r="B1491" s="119" t="s">
        <v>9</v>
      </c>
      <c r="C1491" s="119">
        <v>1</v>
      </c>
      <c r="D1491" s="119" t="s">
        <v>4</v>
      </c>
      <c r="E1491" s="119" t="s">
        <v>5</v>
      </c>
      <c r="F1491" s="119">
        <v>1</v>
      </c>
      <c r="G1491" s="119">
        <v>1</v>
      </c>
      <c r="H1491" s="119">
        <v>0</v>
      </c>
      <c r="I1491" s="119" t="s">
        <v>17</v>
      </c>
      <c r="J1491" s="142">
        <v>59.1</v>
      </c>
      <c r="K1491" s="118">
        <v>1011.05</v>
      </c>
      <c r="L1491" s="119" t="s">
        <v>5</v>
      </c>
      <c r="M1491" s="127">
        <f>ROUND(Table13[[#This Row],[tenure]],0)</f>
        <v>17</v>
      </c>
      <c r="N1491" s="116">
        <f t="shared" si="47"/>
        <v>17.107445008460235</v>
      </c>
      <c r="O1491" s="116" t="b">
        <f t="shared" si="46"/>
        <v>0</v>
      </c>
      <c r="P1491" s="116" t="b">
        <f>Table13[[#This Row],[churn]]="Yes"</f>
        <v>0</v>
      </c>
      <c r="Q1491" t="b">
        <f>Table13[phone_service]&gt;0</f>
        <v>1</v>
      </c>
      <c r="R1491" t="b">
        <f>Table13[internet_service]&gt;0</f>
        <v>1</v>
      </c>
      <c r="S1491" t="b">
        <f>AND(Table13[[#This Row],[has_phone]],Table13[[#This Row],[has_internet]])</f>
        <v>1</v>
      </c>
      <c r="T1491" t="str">
        <f>_xlfn.IFS(Table13[[#This Row],[has_phone_and_internet]],"Phone and Internet",Table13[[#This Row],[has_phone]],"Phone",Table13[[#This Row],[has_internet]],"Internet")</f>
        <v>Phone and Internet</v>
      </c>
      <c r="U1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1" s="128">
        <f ca="1">EDATE(TODAY(),-Table13[[#This Row],[tenure]])</f>
        <v>43185</v>
      </c>
      <c r="W1491" s="129">
        <f>Table13[[#This Row],[total_charges]]/Table13[[#This Row],[tenure]]</f>
        <v>59.1</v>
      </c>
      <c r="X1491" s="127" t="b">
        <f>Table13[[#This Row],[monthly_charges]]=Table13[[#This Row],[avg_monthly_charge]]</f>
        <v>1</v>
      </c>
      <c r="Y1491" s="127" t="str">
        <f>VLOOKUP(Table13[[#This Row],[contract_type]],Table2_ContractType!A:B,2,0)</f>
        <v>Month-to-Month</v>
      </c>
    </row>
    <row r="1492" spans="1:25" x14ac:dyDescent="0.15">
      <c r="A1492" s="119" t="s">
        <v>2653</v>
      </c>
      <c r="B1492" s="119" t="s">
        <v>3</v>
      </c>
      <c r="C1492" s="119">
        <v>0</v>
      </c>
      <c r="D1492" s="119" t="s">
        <v>4</v>
      </c>
      <c r="E1492" s="119" t="s">
        <v>5</v>
      </c>
      <c r="F1492" s="119">
        <v>1</v>
      </c>
      <c r="G1492" s="119">
        <v>2</v>
      </c>
      <c r="H1492" s="119">
        <v>0</v>
      </c>
      <c r="I1492" s="119" t="s">
        <v>7</v>
      </c>
      <c r="J1492" s="142">
        <v>85.3</v>
      </c>
      <c r="K1492" s="118">
        <v>4045.65</v>
      </c>
      <c r="L1492" s="119" t="s">
        <v>4</v>
      </c>
      <c r="M1492" s="127">
        <f>ROUND(Table13[[#This Row],[tenure]],0)</f>
        <v>47</v>
      </c>
      <c r="N1492" s="116">
        <f t="shared" si="47"/>
        <v>47.428487690504106</v>
      </c>
      <c r="O1492" s="116" t="b">
        <f t="shared" si="46"/>
        <v>1</v>
      </c>
      <c r="P1492" s="116" t="b">
        <f>Table13[[#This Row],[churn]]="Yes"</f>
        <v>1</v>
      </c>
      <c r="Q1492" t="b">
        <f>Table13[phone_service]&gt;0</f>
        <v>1</v>
      </c>
      <c r="R1492" t="b">
        <f>Table13[internet_service]&gt;0</f>
        <v>1</v>
      </c>
      <c r="S1492" t="b">
        <f>AND(Table13[[#This Row],[has_phone]],Table13[[#This Row],[has_internet]])</f>
        <v>1</v>
      </c>
      <c r="T1492" t="str">
        <f>_xlfn.IFS(Table13[[#This Row],[has_phone_and_internet]],"Phone and Internet",Table13[[#This Row],[has_phone]],"Phone",Table13[[#This Row],[has_internet]],"Internet")</f>
        <v>Phone and Internet</v>
      </c>
      <c r="U1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2" s="128">
        <f ca="1">EDATE(TODAY(),-Table13[[#This Row],[tenure]])</f>
        <v>42273</v>
      </c>
      <c r="W1492" s="129">
        <f>Table13[[#This Row],[total_charges]]/Table13[[#This Row],[tenure]]</f>
        <v>85.3</v>
      </c>
      <c r="X1492" s="127" t="b">
        <f>Table13[[#This Row],[monthly_charges]]=Table13[[#This Row],[avg_monthly_charge]]</f>
        <v>1</v>
      </c>
      <c r="Y1492" s="127" t="str">
        <f>VLOOKUP(Table13[[#This Row],[contract_type]],Table2_ContractType!A:B,2,0)</f>
        <v>Month-to-Month</v>
      </c>
    </row>
    <row r="1493" spans="1:25" x14ac:dyDescent="0.15">
      <c r="A1493" s="119" t="s">
        <v>4979</v>
      </c>
      <c r="B1493" s="119" t="s">
        <v>3</v>
      </c>
      <c r="C1493" s="119">
        <v>1</v>
      </c>
      <c r="D1493" s="119" t="s">
        <v>4</v>
      </c>
      <c r="E1493" s="119" t="s">
        <v>4</v>
      </c>
      <c r="F1493" s="119">
        <v>0</v>
      </c>
      <c r="G1493" s="119">
        <v>1</v>
      </c>
      <c r="H1493" s="119">
        <v>2</v>
      </c>
      <c r="I1493" s="119" t="s">
        <v>7</v>
      </c>
      <c r="J1493" s="142">
        <v>53</v>
      </c>
      <c r="K1493" s="118">
        <v>3656.25</v>
      </c>
      <c r="L1493" s="119" t="s">
        <v>5</v>
      </c>
      <c r="M1493" s="127">
        <f>ROUND(Table13[[#This Row],[tenure]],0)</f>
        <v>69</v>
      </c>
      <c r="N1493" s="116">
        <f t="shared" si="47"/>
        <v>68.985849056603769</v>
      </c>
      <c r="O1493" s="116" t="b">
        <f t="shared" si="46"/>
        <v>1</v>
      </c>
      <c r="P1493" s="116" t="b">
        <f>Table13[[#This Row],[churn]]="Yes"</f>
        <v>0</v>
      </c>
      <c r="Q1493" t="b">
        <f>Table13[phone_service]&gt;0</f>
        <v>0</v>
      </c>
      <c r="R1493" t="b">
        <f>Table13[internet_service]&gt;0</f>
        <v>1</v>
      </c>
      <c r="S1493" t="b">
        <f>AND(Table13[[#This Row],[has_phone]],Table13[[#This Row],[has_internet]])</f>
        <v>0</v>
      </c>
      <c r="T1493" t="str">
        <f>_xlfn.IFS(Table13[[#This Row],[has_phone_and_internet]],"Phone and Internet",Table13[[#This Row],[has_phone]],"Phone",Table13[[#This Row],[has_internet]],"Internet")</f>
        <v>Internet</v>
      </c>
      <c r="U1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3" s="128">
        <f ca="1">EDATE(TODAY(),-Table13[[#This Row],[tenure]])</f>
        <v>41634</v>
      </c>
      <c r="W1493" s="129">
        <f>Table13[[#This Row],[total_charges]]/Table13[[#This Row],[tenure]]</f>
        <v>53.000000000000007</v>
      </c>
      <c r="X1493" s="127" t="b">
        <f>Table13[[#This Row],[monthly_charges]]=Table13[[#This Row],[avg_monthly_charge]]</f>
        <v>1</v>
      </c>
      <c r="Y1493" s="127" t="str">
        <f>VLOOKUP(Table13[[#This Row],[contract_type]],Table2_ContractType!A:B,2,0)</f>
        <v>2 Year</v>
      </c>
    </row>
    <row r="1494" spans="1:25" x14ac:dyDescent="0.15">
      <c r="A1494" s="119" t="s">
        <v>4355</v>
      </c>
      <c r="B1494" s="119" t="s">
        <v>3</v>
      </c>
      <c r="C1494" s="119">
        <v>0</v>
      </c>
      <c r="D1494" s="119" t="s">
        <v>5</v>
      </c>
      <c r="E1494" s="119" t="s">
        <v>5</v>
      </c>
      <c r="F1494" s="119">
        <v>2</v>
      </c>
      <c r="G1494" s="119">
        <v>1</v>
      </c>
      <c r="H1494" s="119">
        <v>2</v>
      </c>
      <c r="I1494" s="119" t="s">
        <v>7</v>
      </c>
      <c r="J1494" s="142">
        <v>80.650000000000006</v>
      </c>
      <c r="K1494" s="118">
        <v>5330.2</v>
      </c>
      <c r="L1494" s="119" t="s">
        <v>5</v>
      </c>
      <c r="M1494" s="127">
        <f>ROUND(Table13[[#This Row],[tenure]],0)</f>
        <v>66</v>
      </c>
      <c r="N1494" s="116">
        <f t="shared" si="47"/>
        <v>66.090514569125844</v>
      </c>
      <c r="O1494" s="116" t="b">
        <f t="shared" si="46"/>
        <v>1</v>
      </c>
      <c r="P1494" s="116" t="b">
        <f>Table13[[#This Row],[churn]]="Yes"</f>
        <v>0</v>
      </c>
      <c r="Q1494" t="b">
        <f>Table13[phone_service]&gt;0</f>
        <v>1</v>
      </c>
      <c r="R1494" t="b">
        <f>Table13[internet_service]&gt;0</f>
        <v>1</v>
      </c>
      <c r="S1494" t="b">
        <f>AND(Table13[[#This Row],[has_phone]],Table13[[#This Row],[has_internet]])</f>
        <v>1</v>
      </c>
      <c r="T1494" t="str">
        <f>_xlfn.IFS(Table13[[#This Row],[has_phone_and_internet]],"Phone and Internet",Table13[[#This Row],[has_phone]],"Phone",Table13[[#This Row],[has_internet]],"Internet")</f>
        <v>Phone and Internet</v>
      </c>
      <c r="U1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4" s="128">
        <f ca="1">EDATE(TODAY(),-Table13[[#This Row],[tenure]])</f>
        <v>41696</v>
      </c>
      <c r="W1494" s="129">
        <f>Table13[[#This Row],[total_charges]]/Table13[[#This Row],[tenure]]</f>
        <v>80.650000000000006</v>
      </c>
      <c r="X1494" s="127" t="b">
        <f>Table13[[#This Row],[monthly_charges]]=Table13[[#This Row],[avg_monthly_charge]]</f>
        <v>1</v>
      </c>
      <c r="Y1494" s="127" t="str">
        <f>VLOOKUP(Table13[[#This Row],[contract_type]],Table2_ContractType!A:B,2,0)</f>
        <v>2 Year</v>
      </c>
    </row>
    <row r="1495" spans="1:25" x14ac:dyDescent="0.15">
      <c r="A1495" s="119" t="s">
        <v>5954</v>
      </c>
      <c r="B1495" s="119" t="s">
        <v>9</v>
      </c>
      <c r="C1495" s="119">
        <v>0</v>
      </c>
      <c r="D1495" s="119" t="s">
        <v>5</v>
      </c>
      <c r="E1495" s="119" t="s">
        <v>5</v>
      </c>
      <c r="F1495" s="119">
        <v>1</v>
      </c>
      <c r="G1495" s="119">
        <v>2</v>
      </c>
      <c r="H1495" s="119">
        <v>0</v>
      </c>
      <c r="I1495" s="119" t="s">
        <v>7</v>
      </c>
      <c r="J1495" s="142">
        <v>84.85</v>
      </c>
      <c r="K1495" s="118">
        <v>84.85</v>
      </c>
      <c r="L1495" s="119" t="s">
        <v>4</v>
      </c>
      <c r="M1495" s="127">
        <f>ROUND(Table13[[#This Row],[tenure]],0)</f>
        <v>1</v>
      </c>
      <c r="N1495" s="116">
        <f t="shared" si="47"/>
        <v>1</v>
      </c>
      <c r="O1495" s="116" t="b">
        <f t="shared" si="46"/>
        <v>0</v>
      </c>
      <c r="P1495" s="116" t="b">
        <f>Table13[[#This Row],[churn]]="Yes"</f>
        <v>1</v>
      </c>
      <c r="Q1495" t="b">
        <f>Table13[phone_service]&gt;0</f>
        <v>1</v>
      </c>
      <c r="R1495" t="b">
        <f>Table13[internet_service]&gt;0</f>
        <v>1</v>
      </c>
      <c r="S1495" t="b">
        <f>AND(Table13[[#This Row],[has_phone]],Table13[[#This Row],[has_internet]])</f>
        <v>1</v>
      </c>
      <c r="T1495" t="str">
        <f>_xlfn.IFS(Table13[[#This Row],[has_phone_and_internet]],"Phone and Internet",Table13[[#This Row],[has_phone]],"Phone",Table13[[#This Row],[has_internet]],"Internet")</f>
        <v>Phone and Internet</v>
      </c>
      <c r="U1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5" s="128">
        <f ca="1">EDATE(TODAY(),-Table13[[#This Row],[tenure]])</f>
        <v>43672</v>
      </c>
      <c r="W1495" s="129">
        <f>Table13[[#This Row],[total_charges]]/Table13[[#This Row],[tenure]]</f>
        <v>84.85</v>
      </c>
      <c r="X1495" s="127" t="b">
        <f>Table13[[#This Row],[monthly_charges]]=Table13[[#This Row],[avg_monthly_charge]]</f>
        <v>1</v>
      </c>
      <c r="Y1495" s="127" t="str">
        <f>VLOOKUP(Table13[[#This Row],[contract_type]],Table2_ContractType!A:B,2,0)</f>
        <v>Month-to-Month</v>
      </c>
    </row>
    <row r="1496" spans="1:25" x14ac:dyDescent="0.15">
      <c r="A1496" s="119" t="s">
        <v>798</v>
      </c>
      <c r="B1496" s="119" t="s">
        <v>3</v>
      </c>
      <c r="C1496" s="119">
        <v>0</v>
      </c>
      <c r="D1496" s="119" t="s">
        <v>4</v>
      </c>
      <c r="E1496" s="119" t="s">
        <v>5</v>
      </c>
      <c r="F1496" s="119">
        <v>2</v>
      </c>
      <c r="G1496" s="119">
        <v>1</v>
      </c>
      <c r="H1496" s="119">
        <v>0</v>
      </c>
      <c r="I1496" s="119" t="s">
        <v>13</v>
      </c>
      <c r="J1496" s="142">
        <v>60.85</v>
      </c>
      <c r="K1496" s="118">
        <v>2003.6</v>
      </c>
      <c r="L1496" s="119" t="s">
        <v>5</v>
      </c>
      <c r="M1496" s="127">
        <f>ROUND(Table13[[#This Row],[tenure]],0)</f>
        <v>33</v>
      </c>
      <c r="N1496" s="116">
        <f t="shared" si="47"/>
        <v>32.926869350862773</v>
      </c>
      <c r="O1496" s="116" t="b">
        <f t="shared" si="46"/>
        <v>1</v>
      </c>
      <c r="P1496" s="116" t="b">
        <f>Table13[[#This Row],[churn]]="Yes"</f>
        <v>0</v>
      </c>
      <c r="Q1496" t="b">
        <f>Table13[phone_service]&gt;0</f>
        <v>1</v>
      </c>
      <c r="R1496" t="b">
        <f>Table13[internet_service]&gt;0</f>
        <v>1</v>
      </c>
      <c r="S1496" t="b">
        <f>AND(Table13[[#This Row],[has_phone]],Table13[[#This Row],[has_internet]])</f>
        <v>1</v>
      </c>
      <c r="T1496" t="str">
        <f>_xlfn.IFS(Table13[[#This Row],[has_phone_and_internet]],"Phone and Internet",Table13[[#This Row],[has_phone]],"Phone",Table13[[#This Row],[has_internet]],"Internet")</f>
        <v>Phone and Internet</v>
      </c>
      <c r="U1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6" s="128">
        <f ca="1">EDATE(TODAY(),-Table13[[#This Row],[tenure]])</f>
        <v>42730</v>
      </c>
      <c r="W1496" s="129">
        <f>Table13[[#This Row],[total_charges]]/Table13[[#This Row],[tenure]]</f>
        <v>60.85</v>
      </c>
      <c r="X1496" s="127" t="b">
        <f>Table13[[#This Row],[monthly_charges]]=Table13[[#This Row],[avg_monthly_charge]]</f>
        <v>1</v>
      </c>
      <c r="Y1496" s="127" t="str">
        <f>VLOOKUP(Table13[[#This Row],[contract_type]],Table2_ContractType!A:B,2,0)</f>
        <v>Month-to-Month</v>
      </c>
    </row>
    <row r="1497" spans="1:25" x14ac:dyDescent="0.15">
      <c r="A1497" s="119" t="s">
        <v>3643</v>
      </c>
      <c r="B1497" s="119" t="s">
        <v>3</v>
      </c>
      <c r="C1497" s="119">
        <v>0</v>
      </c>
      <c r="D1497" s="119" t="s">
        <v>4</v>
      </c>
      <c r="E1497" s="119" t="s">
        <v>5</v>
      </c>
      <c r="F1497" s="119">
        <v>2</v>
      </c>
      <c r="G1497" s="119">
        <v>2</v>
      </c>
      <c r="H1497" s="119">
        <v>0</v>
      </c>
      <c r="I1497" s="119" t="s">
        <v>10</v>
      </c>
      <c r="J1497" s="142">
        <v>79.650000000000006</v>
      </c>
      <c r="K1497" s="118">
        <v>1928.7</v>
      </c>
      <c r="L1497" s="119" t="s">
        <v>5</v>
      </c>
      <c r="M1497" s="127">
        <f>ROUND(Table13[[#This Row],[tenure]],0)</f>
        <v>24</v>
      </c>
      <c r="N1497" s="116">
        <f t="shared" si="47"/>
        <v>24.214689265536723</v>
      </c>
      <c r="O1497" s="116" t="b">
        <f t="shared" si="46"/>
        <v>1</v>
      </c>
      <c r="P1497" s="116" t="b">
        <f>Table13[[#This Row],[churn]]="Yes"</f>
        <v>0</v>
      </c>
      <c r="Q1497" t="b">
        <f>Table13[phone_service]&gt;0</f>
        <v>1</v>
      </c>
      <c r="R1497" t="b">
        <f>Table13[internet_service]&gt;0</f>
        <v>1</v>
      </c>
      <c r="S1497" t="b">
        <f>AND(Table13[[#This Row],[has_phone]],Table13[[#This Row],[has_internet]])</f>
        <v>1</v>
      </c>
      <c r="T1497" t="str">
        <f>_xlfn.IFS(Table13[[#This Row],[has_phone_and_internet]],"Phone and Internet",Table13[[#This Row],[has_phone]],"Phone",Table13[[#This Row],[has_internet]],"Internet")</f>
        <v>Phone and Internet</v>
      </c>
      <c r="U1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97" s="128">
        <f ca="1">EDATE(TODAY(),-Table13[[#This Row],[tenure]])</f>
        <v>42973</v>
      </c>
      <c r="W1497" s="129">
        <f>Table13[[#This Row],[total_charges]]/Table13[[#This Row],[tenure]]</f>
        <v>79.650000000000006</v>
      </c>
      <c r="X1497" s="127" t="b">
        <f>Table13[[#This Row],[monthly_charges]]=Table13[[#This Row],[avg_monthly_charge]]</f>
        <v>1</v>
      </c>
      <c r="Y1497" s="127" t="str">
        <f>VLOOKUP(Table13[[#This Row],[contract_type]],Table2_ContractType!A:B,2,0)</f>
        <v>Month-to-Month</v>
      </c>
    </row>
    <row r="1498" spans="1:25" x14ac:dyDescent="0.15">
      <c r="A1498" s="119" t="s">
        <v>6457</v>
      </c>
      <c r="B1498" s="119" t="s">
        <v>9</v>
      </c>
      <c r="C1498" s="119">
        <v>1</v>
      </c>
      <c r="D1498" s="119" t="s">
        <v>4</v>
      </c>
      <c r="E1498" s="119" t="s">
        <v>4</v>
      </c>
      <c r="F1498" s="119">
        <v>2</v>
      </c>
      <c r="G1498" s="119">
        <v>2</v>
      </c>
      <c r="H1498" s="119">
        <v>1</v>
      </c>
      <c r="I1498" s="119" t="s">
        <v>13</v>
      </c>
      <c r="J1498" s="142">
        <v>89.85</v>
      </c>
      <c r="K1498" s="118">
        <v>5125.75</v>
      </c>
      <c r="L1498" s="119" t="s">
        <v>5</v>
      </c>
      <c r="M1498" s="127">
        <f>ROUND(Table13[[#This Row],[tenure]],0)</f>
        <v>57</v>
      </c>
      <c r="N1498" s="116">
        <f t="shared" si="47"/>
        <v>57.047857540345021</v>
      </c>
      <c r="O1498" s="116" t="b">
        <f t="shared" si="46"/>
        <v>0</v>
      </c>
      <c r="P1498" s="116" t="b">
        <f>Table13[[#This Row],[churn]]="Yes"</f>
        <v>0</v>
      </c>
      <c r="Q1498" t="b">
        <f>Table13[phone_service]&gt;0</f>
        <v>1</v>
      </c>
      <c r="R1498" t="b">
        <f>Table13[internet_service]&gt;0</f>
        <v>1</v>
      </c>
      <c r="S1498" t="b">
        <f>AND(Table13[[#This Row],[has_phone]],Table13[[#This Row],[has_internet]])</f>
        <v>1</v>
      </c>
      <c r="T1498" t="str">
        <f>_xlfn.IFS(Table13[[#This Row],[has_phone_and_internet]],"Phone and Internet",Table13[[#This Row],[has_phone]],"Phone",Table13[[#This Row],[has_internet]],"Internet")</f>
        <v>Phone and Internet</v>
      </c>
      <c r="U1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8" s="128">
        <f ca="1">EDATE(TODAY(),-Table13[[#This Row],[tenure]])</f>
        <v>41969</v>
      </c>
      <c r="W1498" s="129">
        <f>Table13[[#This Row],[total_charges]]/Table13[[#This Row],[tenure]]</f>
        <v>89.85</v>
      </c>
      <c r="X1498" s="127" t="b">
        <f>Table13[[#This Row],[monthly_charges]]=Table13[[#This Row],[avg_monthly_charge]]</f>
        <v>1</v>
      </c>
      <c r="Y1498" s="127" t="str">
        <f>VLOOKUP(Table13[[#This Row],[contract_type]],Table2_ContractType!A:B,2,0)</f>
        <v>1 Year</v>
      </c>
    </row>
    <row r="1499" spans="1:25" x14ac:dyDescent="0.15">
      <c r="A1499" s="119" t="s">
        <v>2453</v>
      </c>
      <c r="B1499" s="119" t="s">
        <v>9</v>
      </c>
      <c r="C1499" s="119">
        <v>1</v>
      </c>
      <c r="D1499" s="119" t="s">
        <v>5</v>
      </c>
      <c r="E1499" s="119" t="s">
        <v>5</v>
      </c>
      <c r="F1499" s="119">
        <v>2</v>
      </c>
      <c r="G1499" s="119">
        <v>2</v>
      </c>
      <c r="H1499" s="119">
        <v>0</v>
      </c>
      <c r="I1499" s="119" t="s">
        <v>7</v>
      </c>
      <c r="J1499" s="142">
        <v>84.8</v>
      </c>
      <c r="K1499" s="118">
        <v>546.95000000000005</v>
      </c>
      <c r="L1499" s="119" t="s">
        <v>4</v>
      </c>
      <c r="M1499" s="127">
        <f>ROUND(Table13[[#This Row],[tenure]],0)</f>
        <v>6</v>
      </c>
      <c r="N1499" s="116">
        <f t="shared" si="47"/>
        <v>6.4498820754716988</v>
      </c>
      <c r="O1499" s="116" t="b">
        <f t="shared" si="46"/>
        <v>0</v>
      </c>
      <c r="P1499" s="116" t="b">
        <f>Table13[[#This Row],[churn]]="Yes"</f>
        <v>1</v>
      </c>
      <c r="Q1499" t="b">
        <f>Table13[phone_service]&gt;0</f>
        <v>1</v>
      </c>
      <c r="R1499" t="b">
        <f>Table13[internet_service]&gt;0</f>
        <v>1</v>
      </c>
      <c r="S1499" t="b">
        <f>AND(Table13[[#This Row],[has_phone]],Table13[[#This Row],[has_internet]])</f>
        <v>1</v>
      </c>
      <c r="T1499" t="str">
        <f>_xlfn.IFS(Table13[[#This Row],[has_phone_and_internet]],"Phone and Internet",Table13[[#This Row],[has_phone]],"Phone",Table13[[#This Row],[has_internet]],"Internet")</f>
        <v>Phone and Internet</v>
      </c>
      <c r="U1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99" s="128">
        <f ca="1">EDATE(TODAY(),-Table13[[#This Row],[tenure]])</f>
        <v>43522</v>
      </c>
      <c r="W1499" s="129">
        <f>Table13[[#This Row],[total_charges]]/Table13[[#This Row],[tenure]]</f>
        <v>84.8</v>
      </c>
      <c r="X1499" s="127" t="b">
        <f>Table13[[#This Row],[monthly_charges]]=Table13[[#This Row],[avg_monthly_charge]]</f>
        <v>1</v>
      </c>
      <c r="Y1499" s="127" t="str">
        <f>VLOOKUP(Table13[[#This Row],[contract_type]],Table2_ContractType!A:B,2,0)</f>
        <v>Month-to-Month</v>
      </c>
    </row>
    <row r="1500" spans="1:25" x14ac:dyDescent="0.15">
      <c r="A1500" s="119" t="s">
        <v>868</v>
      </c>
      <c r="B1500" s="119" t="s">
        <v>9</v>
      </c>
      <c r="C1500" s="119">
        <v>0</v>
      </c>
      <c r="D1500" s="119" t="s">
        <v>5</v>
      </c>
      <c r="E1500" s="119" t="s">
        <v>5</v>
      </c>
      <c r="F1500" s="119">
        <v>1</v>
      </c>
      <c r="G1500" s="119">
        <v>1</v>
      </c>
      <c r="H1500" s="119">
        <v>0</v>
      </c>
      <c r="I1500" s="119" t="s">
        <v>7</v>
      </c>
      <c r="J1500" s="142">
        <v>50.8</v>
      </c>
      <c r="K1500" s="118">
        <v>50.8</v>
      </c>
      <c r="L1500" s="119" t="s">
        <v>4</v>
      </c>
      <c r="M1500" s="127">
        <f>ROUND(Table13[[#This Row],[tenure]],0)</f>
        <v>1</v>
      </c>
      <c r="N1500" s="116">
        <f t="shared" si="47"/>
        <v>1</v>
      </c>
      <c r="O1500" s="116" t="b">
        <f t="shared" si="46"/>
        <v>0</v>
      </c>
      <c r="P1500" s="116" t="b">
        <f>Table13[[#This Row],[churn]]="Yes"</f>
        <v>1</v>
      </c>
      <c r="Q1500" t="b">
        <f>Table13[phone_service]&gt;0</f>
        <v>1</v>
      </c>
      <c r="R1500" t="b">
        <f>Table13[internet_service]&gt;0</f>
        <v>1</v>
      </c>
      <c r="S1500" t="b">
        <f>AND(Table13[[#This Row],[has_phone]],Table13[[#This Row],[has_internet]])</f>
        <v>1</v>
      </c>
      <c r="T1500" t="str">
        <f>_xlfn.IFS(Table13[[#This Row],[has_phone_and_internet]],"Phone and Internet",Table13[[#This Row],[has_phone]],"Phone",Table13[[#This Row],[has_internet]],"Internet")</f>
        <v>Phone and Internet</v>
      </c>
      <c r="U1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0" s="128">
        <f ca="1">EDATE(TODAY(),-Table13[[#This Row],[tenure]])</f>
        <v>43672</v>
      </c>
      <c r="W1500" s="129">
        <f>Table13[[#This Row],[total_charges]]/Table13[[#This Row],[tenure]]</f>
        <v>50.8</v>
      </c>
      <c r="X1500" s="127" t="b">
        <f>Table13[[#This Row],[monthly_charges]]=Table13[[#This Row],[avg_monthly_charge]]</f>
        <v>1</v>
      </c>
      <c r="Y1500" s="127" t="str">
        <f>VLOOKUP(Table13[[#This Row],[contract_type]],Table2_ContractType!A:B,2,0)</f>
        <v>Month-to-Month</v>
      </c>
    </row>
    <row r="1501" spans="1:25" x14ac:dyDescent="0.15">
      <c r="A1501" s="119" t="s">
        <v>5469</v>
      </c>
      <c r="B1501" s="119" t="s">
        <v>9</v>
      </c>
      <c r="C1501" s="119">
        <v>0</v>
      </c>
      <c r="D1501" s="119" t="s">
        <v>5</v>
      </c>
      <c r="E1501" s="119" t="s">
        <v>5</v>
      </c>
      <c r="F1501" s="119">
        <v>1</v>
      </c>
      <c r="G1501" s="119">
        <v>1</v>
      </c>
      <c r="H1501" s="119">
        <v>0</v>
      </c>
      <c r="I1501" s="119" t="s">
        <v>10</v>
      </c>
      <c r="J1501" s="142">
        <v>51</v>
      </c>
      <c r="K1501" s="118">
        <v>354.05</v>
      </c>
      <c r="L1501" s="119" t="s">
        <v>4</v>
      </c>
      <c r="M1501" s="127">
        <f>ROUND(Table13[[#This Row],[tenure]],0)</f>
        <v>7</v>
      </c>
      <c r="N1501" s="116">
        <f t="shared" si="47"/>
        <v>6.9421568627450982</v>
      </c>
      <c r="O1501" s="116" t="b">
        <f t="shared" si="46"/>
        <v>0</v>
      </c>
      <c r="P1501" s="116" t="b">
        <f>Table13[[#This Row],[churn]]="Yes"</f>
        <v>1</v>
      </c>
      <c r="Q1501" t="b">
        <f>Table13[phone_service]&gt;0</f>
        <v>1</v>
      </c>
      <c r="R1501" t="b">
        <f>Table13[internet_service]&gt;0</f>
        <v>1</v>
      </c>
      <c r="S1501" t="b">
        <f>AND(Table13[[#This Row],[has_phone]],Table13[[#This Row],[has_internet]])</f>
        <v>1</v>
      </c>
      <c r="T1501" t="str">
        <f>_xlfn.IFS(Table13[[#This Row],[has_phone_and_internet]],"Phone and Internet",Table13[[#This Row],[has_phone]],"Phone",Table13[[#This Row],[has_internet]],"Internet")</f>
        <v>Phone and Internet</v>
      </c>
      <c r="U1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1" s="128">
        <f ca="1">EDATE(TODAY(),-Table13[[#This Row],[tenure]])</f>
        <v>43522</v>
      </c>
      <c r="W1501" s="129">
        <f>Table13[[#This Row],[total_charges]]/Table13[[#This Row],[tenure]]</f>
        <v>51</v>
      </c>
      <c r="X1501" s="127" t="b">
        <f>Table13[[#This Row],[monthly_charges]]=Table13[[#This Row],[avg_monthly_charge]]</f>
        <v>1</v>
      </c>
      <c r="Y1501" s="127" t="str">
        <f>VLOOKUP(Table13[[#This Row],[contract_type]],Table2_ContractType!A:B,2,0)</f>
        <v>Month-to-Month</v>
      </c>
    </row>
    <row r="1502" spans="1:25" x14ac:dyDescent="0.15">
      <c r="A1502" s="119" t="s">
        <v>3002</v>
      </c>
      <c r="B1502" s="119" t="s">
        <v>3</v>
      </c>
      <c r="C1502" s="119">
        <v>1</v>
      </c>
      <c r="D1502" s="119" t="s">
        <v>4</v>
      </c>
      <c r="E1502" s="119" t="s">
        <v>5</v>
      </c>
      <c r="F1502" s="119">
        <v>1</v>
      </c>
      <c r="G1502" s="119">
        <v>2</v>
      </c>
      <c r="H1502" s="119">
        <v>0</v>
      </c>
      <c r="I1502" s="119" t="s">
        <v>7</v>
      </c>
      <c r="J1502" s="142">
        <v>90</v>
      </c>
      <c r="K1502" s="118">
        <v>3371.75</v>
      </c>
      <c r="L1502" s="119" t="s">
        <v>5</v>
      </c>
      <c r="M1502" s="127">
        <f>ROUND(Table13[[#This Row],[tenure]],0)</f>
        <v>37</v>
      </c>
      <c r="N1502" s="116">
        <f t="shared" si="47"/>
        <v>37.463888888888889</v>
      </c>
      <c r="O1502" s="116" t="b">
        <f t="shared" si="46"/>
        <v>1</v>
      </c>
      <c r="P1502" s="116" t="b">
        <f>Table13[[#This Row],[churn]]="Yes"</f>
        <v>0</v>
      </c>
      <c r="Q1502" t="b">
        <f>Table13[phone_service]&gt;0</f>
        <v>1</v>
      </c>
      <c r="R1502" t="b">
        <f>Table13[internet_service]&gt;0</f>
        <v>1</v>
      </c>
      <c r="S1502" t="b">
        <f>AND(Table13[[#This Row],[has_phone]],Table13[[#This Row],[has_internet]])</f>
        <v>1</v>
      </c>
      <c r="T1502" t="str">
        <f>_xlfn.IFS(Table13[[#This Row],[has_phone_and_internet]],"Phone and Internet",Table13[[#This Row],[has_phone]],"Phone",Table13[[#This Row],[has_internet]],"Internet")</f>
        <v>Phone and Internet</v>
      </c>
      <c r="U1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02" s="128">
        <f ca="1">EDATE(TODAY(),-Table13[[#This Row],[tenure]])</f>
        <v>42577</v>
      </c>
      <c r="W1502" s="129">
        <f>Table13[[#This Row],[total_charges]]/Table13[[#This Row],[tenure]]</f>
        <v>90</v>
      </c>
      <c r="X1502" s="127" t="b">
        <f>Table13[[#This Row],[monthly_charges]]=Table13[[#This Row],[avg_monthly_charge]]</f>
        <v>1</v>
      </c>
      <c r="Y1502" s="127" t="str">
        <f>VLOOKUP(Table13[[#This Row],[contract_type]],Table2_ContractType!A:B,2,0)</f>
        <v>Month-to-Month</v>
      </c>
    </row>
    <row r="1503" spans="1:25" x14ac:dyDescent="0.15">
      <c r="A1503" s="119" t="s">
        <v>4816</v>
      </c>
      <c r="B1503" s="119" t="s">
        <v>9</v>
      </c>
      <c r="C1503" s="119">
        <v>0</v>
      </c>
      <c r="D1503" s="119" t="s">
        <v>4</v>
      </c>
      <c r="E1503" s="119" t="s">
        <v>4</v>
      </c>
      <c r="F1503" s="119">
        <v>2</v>
      </c>
      <c r="G1503" s="119">
        <v>0</v>
      </c>
      <c r="H1503" s="119">
        <v>2</v>
      </c>
      <c r="I1503" s="119" t="s">
        <v>10</v>
      </c>
      <c r="J1503" s="142">
        <v>24.55</v>
      </c>
      <c r="K1503" s="118">
        <v>1331.05</v>
      </c>
      <c r="L1503" s="119" t="s">
        <v>5</v>
      </c>
      <c r="M1503" s="127">
        <f>ROUND(Table13[[#This Row],[tenure]],0)</f>
        <v>54</v>
      </c>
      <c r="N1503" s="116">
        <f t="shared" si="47"/>
        <v>54.217922606924638</v>
      </c>
      <c r="O1503" s="116" t="b">
        <f t="shared" si="46"/>
        <v>0</v>
      </c>
      <c r="P1503" s="116" t="b">
        <f>Table13[[#This Row],[churn]]="Yes"</f>
        <v>0</v>
      </c>
      <c r="Q1503" t="b">
        <f>Table13[phone_service]&gt;0</f>
        <v>1</v>
      </c>
      <c r="R1503" t="b">
        <f>Table13[internet_service]&gt;0</f>
        <v>0</v>
      </c>
      <c r="S1503" t="b">
        <f>AND(Table13[[#This Row],[has_phone]],Table13[[#This Row],[has_internet]])</f>
        <v>0</v>
      </c>
      <c r="T1503" t="str">
        <f>_xlfn.IFS(Table13[[#This Row],[has_phone_and_internet]],"Phone and Internet",Table13[[#This Row],[has_phone]],"Phone",Table13[[#This Row],[has_internet]],"Internet")</f>
        <v>Phone</v>
      </c>
      <c r="U1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3" s="128">
        <f ca="1">EDATE(TODAY(),-Table13[[#This Row],[tenure]])</f>
        <v>42061</v>
      </c>
      <c r="W1503" s="129">
        <f>Table13[[#This Row],[total_charges]]/Table13[[#This Row],[tenure]]</f>
        <v>24.55</v>
      </c>
      <c r="X1503" s="127" t="b">
        <f>Table13[[#This Row],[monthly_charges]]=Table13[[#This Row],[avg_monthly_charge]]</f>
        <v>1</v>
      </c>
      <c r="Y1503" s="127" t="str">
        <f>VLOOKUP(Table13[[#This Row],[contract_type]],Table2_ContractType!A:B,2,0)</f>
        <v>2 Year</v>
      </c>
    </row>
    <row r="1504" spans="1:25" x14ac:dyDescent="0.15">
      <c r="A1504" s="119" t="s">
        <v>1990</v>
      </c>
      <c r="B1504" s="119" t="s">
        <v>3</v>
      </c>
      <c r="C1504" s="119">
        <v>0</v>
      </c>
      <c r="D1504" s="119" t="s">
        <v>4</v>
      </c>
      <c r="E1504" s="119" t="s">
        <v>4</v>
      </c>
      <c r="F1504" s="119">
        <v>1</v>
      </c>
      <c r="G1504" s="119">
        <v>0</v>
      </c>
      <c r="H1504" s="119">
        <v>2</v>
      </c>
      <c r="I1504" s="119" t="s">
        <v>13</v>
      </c>
      <c r="J1504" s="142">
        <v>20</v>
      </c>
      <c r="K1504" s="118">
        <v>886.4</v>
      </c>
      <c r="L1504" s="119" t="s">
        <v>5</v>
      </c>
      <c r="M1504" s="127">
        <f>ROUND(Table13[[#This Row],[tenure]],0)</f>
        <v>44</v>
      </c>
      <c r="N1504" s="116">
        <f t="shared" si="47"/>
        <v>44.32</v>
      </c>
      <c r="O1504" s="116" t="b">
        <f t="shared" si="46"/>
        <v>1</v>
      </c>
      <c r="P1504" s="116" t="b">
        <f>Table13[[#This Row],[churn]]="Yes"</f>
        <v>0</v>
      </c>
      <c r="Q1504" t="b">
        <f>Table13[phone_service]&gt;0</f>
        <v>1</v>
      </c>
      <c r="R1504" t="b">
        <f>Table13[internet_service]&gt;0</f>
        <v>0</v>
      </c>
      <c r="S1504" t="b">
        <f>AND(Table13[[#This Row],[has_phone]],Table13[[#This Row],[has_internet]])</f>
        <v>0</v>
      </c>
      <c r="T1504" t="str">
        <f>_xlfn.IFS(Table13[[#This Row],[has_phone_and_internet]],"Phone and Internet",Table13[[#This Row],[has_phone]],"Phone",Table13[[#This Row],[has_internet]],"Internet")</f>
        <v>Phone</v>
      </c>
      <c r="U1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4" s="128">
        <f ca="1">EDATE(TODAY(),-Table13[[#This Row],[tenure]])</f>
        <v>42364</v>
      </c>
      <c r="W1504" s="129">
        <f>Table13[[#This Row],[total_charges]]/Table13[[#This Row],[tenure]]</f>
        <v>20</v>
      </c>
      <c r="X1504" s="127" t="b">
        <f>Table13[[#This Row],[monthly_charges]]=Table13[[#This Row],[avg_monthly_charge]]</f>
        <v>1</v>
      </c>
      <c r="Y1504" s="127" t="str">
        <f>VLOOKUP(Table13[[#This Row],[contract_type]],Table2_ContractType!A:B,2,0)</f>
        <v>2 Year</v>
      </c>
    </row>
    <row r="1505" spans="1:25" x14ac:dyDescent="0.15">
      <c r="A1505" s="119" t="s">
        <v>5507</v>
      </c>
      <c r="B1505" s="119" t="s">
        <v>9</v>
      </c>
      <c r="C1505" s="119">
        <v>0</v>
      </c>
      <c r="D1505" s="119" t="s">
        <v>4</v>
      </c>
      <c r="E1505" s="119" t="s">
        <v>4</v>
      </c>
      <c r="F1505" s="119">
        <v>2</v>
      </c>
      <c r="G1505" s="119">
        <v>0</v>
      </c>
      <c r="H1505" s="119">
        <v>2</v>
      </c>
      <c r="I1505" s="119" t="s">
        <v>10</v>
      </c>
      <c r="J1505" s="142">
        <v>24.25</v>
      </c>
      <c r="K1505" s="118">
        <v>1077.95</v>
      </c>
      <c r="L1505" s="119" t="s">
        <v>5</v>
      </c>
      <c r="M1505" s="127">
        <f>ROUND(Table13[[#This Row],[tenure]],0)</f>
        <v>44</v>
      </c>
      <c r="N1505" s="116">
        <f t="shared" si="47"/>
        <v>44.451546391752579</v>
      </c>
      <c r="O1505" s="116" t="b">
        <f t="shared" si="46"/>
        <v>0</v>
      </c>
      <c r="P1505" s="116" t="b">
        <f>Table13[[#This Row],[churn]]="Yes"</f>
        <v>0</v>
      </c>
      <c r="Q1505" t="b">
        <f>Table13[phone_service]&gt;0</f>
        <v>1</v>
      </c>
      <c r="R1505" t="b">
        <f>Table13[internet_service]&gt;0</f>
        <v>0</v>
      </c>
      <c r="S1505" t="b">
        <f>AND(Table13[[#This Row],[has_phone]],Table13[[#This Row],[has_internet]])</f>
        <v>0</v>
      </c>
      <c r="T1505" t="str">
        <f>_xlfn.IFS(Table13[[#This Row],[has_phone_and_internet]],"Phone and Internet",Table13[[#This Row],[has_phone]],"Phone",Table13[[#This Row],[has_internet]],"Internet")</f>
        <v>Phone</v>
      </c>
      <c r="U1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5" s="128">
        <f ca="1">EDATE(TODAY(),-Table13[[#This Row],[tenure]])</f>
        <v>42364</v>
      </c>
      <c r="W1505" s="129">
        <f>Table13[[#This Row],[total_charges]]/Table13[[#This Row],[tenure]]</f>
        <v>24.25</v>
      </c>
      <c r="X1505" s="127" t="b">
        <f>Table13[[#This Row],[monthly_charges]]=Table13[[#This Row],[avg_monthly_charge]]</f>
        <v>1</v>
      </c>
      <c r="Y1505" s="127" t="str">
        <f>VLOOKUP(Table13[[#This Row],[contract_type]],Table2_ContractType!A:B,2,0)</f>
        <v>2 Year</v>
      </c>
    </row>
    <row r="1506" spans="1:25" x14ac:dyDescent="0.15">
      <c r="A1506" s="119" t="s">
        <v>1145</v>
      </c>
      <c r="B1506" s="119" t="s">
        <v>3</v>
      </c>
      <c r="C1506" s="119">
        <v>0</v>
      </c>
      <c r="D1506" s="119" t="s">
        <v>4</v>
      </c>
      <c r="E1506" s="119" t="s">
        <v>4</v>
      </c>
      <c r="F1506" s="119">
        <v>1</v>
      </c>
      <c r="G1506" s="119">
        <v>2</v>
      </c>
      <c r="H1506" s="119">
        <v>0</v>
      </c>
      <c r="I1506" s="119" t="s">
        <v>7</v>
      </c>
      <c r="J1506" s="142">
        <v>81.95</v>
      </c>
      <c r="K1506" s="118">
        <v>2070.0500000000002</v>
      </c>
      <c r="L1506" s="119" t="s">
        <v>5</v>
      </c>
      <c r="M1506" s="127">
        <f>ROUND(Table13[[#This Row],[tenure]],0)</f>
        <v>25</v>
      </c>
      <c r="N1506" s="116">
        <f t="shared" si="47"/>
        <v>25.259914582062233</v>
      </c>
      <c r="O1506" s="116" t="b">
        <f t="shared" si="46"/>
        <v>1</v>
      </c>
      <c r="P1506" s="116" t="b">
        <f>Table13[[#This Row],[churn]]="Yes"</f>
        <v>0</v>
      </c>
      <c r="Q1506" t="b">
        <f>Table13[phone_service]&gt;0</f>
        <v>1</v>
      </c>
      <c r="R1506" t="b">
        <f>Table13[internet_service]&gt;0</f>
        <v>1</v>
      </c>
      <c r="S1506" t="b">
        <f>AND(Table13[[#This Row],[has_phone]],Table13[[#This Row],[has_internet]])</f>
        <v>1</v>
      </c>
      <c r="T1506" t="str">
        <f>_xlfn.IFS(Table13[[#This Row],[has_phone_and_internet]],"Phone and Internet",Table13[[#This Row],[has_phone]],"Phone",Table13[[#This Row],[has_internet]],"Internet")</f>
        <v>Phone and Internet</v>
      </c>
      <c r="U1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6" s="128">
        <f ca="1">EDATE(TODAY(),-Table13[[#This Row],[tenure]])</f>
        <v>42942</v>
      </c>
      <c r="W1506" s="129">
        <f>Table13[[#This Row],[total_charges]]/Table13[[#This Row],[tenure]]</f>
        <v>81.95</v>
      </c>
      <c r="X1506" s="127" t="b">
        <f>Table13[[#This Row],[monthly_charges]]=Table13[[#This Row],[avg_monthly_charge]]</f>
        <v>1</v>
      </c>
      <c r="Y1506" s="127" t="str">
        <f>VLOOKUP(Table13[[#This Row],[contract_type]],Table2_ContractType!A:B,2,0)</f>
        <v>Month-to-Month</v>
      </c>
    </row>
    <row r="1507" spans="1:25" x14ac:dyDescent="0.15">
      <c r="A1507" s="119" t="s">
        <v>4144</v>
      </c>
      <c r="B1507" s="119" t="s">
        <v>9</v>
      </c>
      <c r="C1507" s="119">
        <v>0</v>
      </c>
      <c r="D1507" s="119" t="s">
        <v>5</v>
      </c>
      <c r="E1507" s="119" t="s">
        <v>5</v>
      </c>
      <c r="F1507" s="119">
        <v>2</v>
      </c>
      <c r="G1507" s="119">
        <v>2</v>
      </c>
      <c r="H1507" s="119">
        <v>0</v>
      </c>
      <c r="I1507" s="119" t="s">
        <v>7</v>
      </c>
      <c r="J1507" s="142">
        <v>98.6</v>
      </c>
      <c r="K1507" s="118">
        <v>5581.05</v>
      </c>
      <c r="L1507" s="119" t="s">
        <v>5</v>
      </c>
      <c r="M1507" s="127">
        <f>ROUND(Table13[[#This Row],[tenure]],0)</f>
        <v>57</v>
      </c>
      <c r="N1507" s="116">
        <f t="shared" si="47"/>
        <v>56.602941176470594</v>
      </c>
      <c r="O1507" s="116" t="b">
        <f t="shared" si="46"/>
        <v>0</v>
      </c>
      <c r="P1507" s="116" t="b">
        <f>Table13[[#This Row],[churn]]="Yes"</f>
        <v>0</v>
      </c>
      <c r="Q1507" t="b">
        <f>Table13[phone_service]&gt;0</f>
        <v>1</v>
      </c>
      <c r="R1507" t="b">
        <f>Table13[internet_service]&gt;0</f>
        <v>1</v>
      </c>
      <c r="S1507" t="b">
        <f>AND(Table13[[#This Row],[has_phone]],Table13[[#This Row],[has_internet]])</f>
        <v>1</v>
      </c>
      <c r="T1507" t="str">
        <f>_xlfn.IFS(Table13[[#This Row],[has_phone_and_internet]],"Phone and Internet",Table13[[#This Row],[has_phone]],"Phone",Table13[[#This Row],[has_internet]],"Internet")</f>
        <v>Phone and Internet</v>
      </c>
      <c r="U1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7" s="128">
        <f ca="1">EDATE(TODAY(),-Table13[[#This Row],[tenure]])</f>
        <v>41999</v>
      </c>
      <c r="W1507" s="129">
        <f>Table13[[#This Row],[total_charges]]/Table13[[#This Row],[tenure]]</f>
        <v>98.6</v>
      </c>
      <c r="X1507" s="127" t="b">
        <f>Table13[[#This Row],[monthly_charges]]=Table13[[#This Row],[avg_monthly_charge]]</f>
        <v>1</v>
      </c>
      <c r="Y1507" s="127" t="str">
        <f>VLOOKUP(Table13[[#This Row],[contract_type]],Table2_ContractType!A:B,2,0)</f>
        <v>Month-to-Month</v>
      </c>
    </row>
    <row r="1508" spans="1:25" x14ac:dyDescent="0.15">
      <c r="A1508" s="119" t="s">
        <v>3006</v>
      </c>
      <c r="B1508" s="119" t="s">
        <v>3</v>
      </c>
      <c r="C1508" s="119">
        <v>0</v>
      </c>
      <c r="D1508" s="119" t="s">
        <v>5</v>
      </c>
      <c r="E1508" s="119" t="s">
        <v>5</v>
      </c>
      <c r="F1508" s="119">
        <v>0</v>
      </c>
      <c r="G1508" s="119">
        <v>1</v>
      </c>
      <c r="H1508" s="119">
        <v>0</v>
      </c>
      <c r="I1508" s="119" t="s">
        <v>13</v>
      </c>
      <c r="J1508" s="142">
        <v>25.25</v>
      </c>
      <c r="K1508" s="118">
        <v>25.25</v>
      </c>
      <c r="L1508" s="119" t="s">
        <v>5</v>
      </c>
      <c r="M1508" s="127">
        <f>ROUND(Table13[[#This Row],[tenure]],0)</f>
        <v>1</v>
      </c>
      <c r="N1508" s="116">
        <f t="shared" si="47"/>
        <v>1</v>
      </c>
      <c r="O1508" s="116" t="b">
        <f t="shared" si="46"/>
        <v>1</v>
      </c>
      <c r="P1508" s="116" t="b">
        <f>Table13[[#This Row],[churn]]="Yes"</f>
        <v>0</v>
      </c>
      <c r="Q1508" t="b">
        <f>Table13[phone_service]&gt;0</f>
        <v>0</v>
      </c>
      <c r="R1508" t="b">
        <f>Table13[internet_service]&gt;0</f>
        <v>1</v>
      </c>
      <c r="S1508" t="b">
        <f>AND(Table13[[#This Row],[has_phone]],Table13[[#This Row],[has_internet]])</f>
        <v>0</v>
      </c>
      <c r="T1508" t="str">
        <f>_xlfn.IFS(Table13[[#This Row],[has_phone_and_internet]],"Phone and Internet",Table13[[#This Row],[has_phone]],"Phone",Table13[[#This Row],[has_internet]],"Internet")</f>
        <v>Internet</v>
      </c>
      <c r="U1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08" s="128">
        <f ca="1">EDATE(TODAY(),-Table13[[#This Row],[tenure]])</f>
        <v>43672</v>
      </c>
      <c r="W1508" s="129">
        <f>Table13[[#This Row],[total_charges]]/Table13[[#This Row],[tenure]]</f>
        <v>25.25</v>
      </c>
      <c r="X1508" s="127" t="b">
        <f>Table13[[#This Row],[monthly_charges]]=Table13[[#This Row],[avg_monthly_charge]]</f>
        <v>1</v>
      </c>
      <c r="Y1508" s="127" t="str">
        <f>VLOOKUP(Table13[[#This Row],[contract_type]],Table2_ContractType!A:B,2,0)</f>
        <v>Month-to-Month</v>
      </c>
    </row>
    <row r="1509" spans="1:25" x14ac:dyDescent="0.15">
      <c r="A1509" s="119" t="s">
        <v>4606</v>
      </c>
      <c r="B1509" s="119" t="s">
        <v>3</v>
      </c>
      <c r="C1509" s="119">
        <v>0</v>
      </c>
      <c r="D1509" s="119" t="s">
        <v>4</v>
      </c>
      <c r="E1509" s="119" t="s">
        <v>4</v>
      </c>
      <c r="F1509" s="119">
        <v>2</v>
      </c>
      <c r="G1509" s="119">
        <v>1</v>
      </c>
      <c r="H1509" s="119">
        <v>2</v>
      </c>
      <c r="I1509" s="119" t="s">
        <v>13</v>
      </c>
      <c r="J1509" s="142">
        <v>85.3</v>
      </c>
      <c r="K1509" s="118">
        <v>5560</v>
      </c>
      <c r="L1509" s="119" t="s">
        <v>5</v>
      </c>
      <c r="M1509" s="127">
        <f>ROUND(Table13[[#This Row],[tenure]],0)</f>
        <v>65</v>
      </c>
      <c r="N1509" s="116">
        <f t="shared" si="47"/>
        <v>65.18171160609613</v>
      </c>
      <c r="O1509" s="116" t="b">
        <f t="shared" si="46"/>
        <v>1</v>
      </c>
      <c r="P1509" s="116" t="b">
        <f>Table13[[#This Row],[churn]]="Yes"</f>
        <v>0</v>
      </c>
      <c r="Q1509" t="b">
        <f>Table13[phone_service]&gt;0</f>
        <v>1</v>
      </c>
      <c r="R1509" t="b">
        <f>Table13[internet_service]&gt;0</f>
        <v>1</v>
      </c>
      <c r="S1509" t="b">
        <f>AND(Table13[[#This Row],[has_phone]],Table13[[#This Row],[has_internet]])</f>
        <v>1</v>
      </c>
      <c r="T1509" t="str">
        <f>_xlfn.IFS(Table13[[#This Row],[has_phone_and_internet]],"Phone and Internet",Table13[[#This Row],[has_phone]],"Phone",Table13[[#This Row],[has_internet]],"Internet")</f>
        <v>Phone and Internet</v>
      </c>
      <c r="U1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9" s="128">
        <f ca="1">EDATE(TODAY(),-Table13[[#This Row],[tenure]])</f>
        <v>41724</v>
      </c>
      <c r="W1509" s="129">
        <f>Table13[[#This Row],[total_charges]]/Table13[[#This Row],[tenure]]</f>
        <v>85.3</v>
      </c>
      <c r="X1509" s="127" t="b">
        <f>Table13[[#This Row],[monthly_charges]]=Table13[[#This Row],[avg_monthly_charge]]</f>
        <v>1</v>
      </c>
      <c r="Y1509" s="127" t="str">
        <f>VLOOKUP(Table13[[#This Row],[contract_type]],Table2_ContractType!A:B,2,0)</f>
        <v>2 Year</v>
      </c>
    </row>
    <row r="1510" spans="1:25" x14ac:dyDescent="0.15">
      <c r="A1510" s="119" t="s">
        <v>2248</v>
      </c>
      <c r="B1510" s="119" t="s">
        <v>9</v>
      </c>
      <c r="C1510" s="119">
        <v>0</v>
      </c>
      <c r="D1510" s="119" t="s">
        <v>4</v>
      </c>
      <c r="E1510" s="119" t="s">
        <v>4</v>
      </c>
      <c r="F1510" s="119">
        <v>0</v>
      </c>
      <c r="G1510" s="119">
        <v>1</v>
      </c>
      <c r="H1510" s="119">
        <v>1</v>
      </c>
      <c r="I1510" s="119" t="s">
        <v>17</v>
      </c>
      <c r="J1510" s="142">
        <v>45.85</v>
      </c>
      <c r="K1510" s="118">
        <v>1246.4000000000001</v>
      </c>
      <c r="L1510" s="119" t="s">
        <v>5</v>
      </c>
      <c r="M1510" s="127">
        <f>ROUND(Table13[[#This Row],[tenure]],0)</f>
        <v>27</v>
      </c>
      <c r="N1510" s="116">
        <f t="shared" si="47"/>
        <v>27.184296619411125</v>
      </c>
      <c r="O1510" s="116" t="b">
        <f t="shared" si="46"/>
        <v>0</v>
      </c>
      <c r="P1510" s="116" t="b">
        <f>Table13[[#This Row],[churn]]="Yes"</f>
        <v>0</v>
      </c>
      <c r="Q1510" t="b">
        <f>Table13[phone_service]&gt;0</f>
        <v>0</v>
      </c>
      <c r="R1510" t="b">
        <f>Table13[internet_service]&gt;0</f>
        <v>1</v>
      </c>
      <c r="S1510" t="b">
        <f>AND(Table13[[#This Row],[has_phone]],Table13[[#This Row],[has_internet]])</f>
        <v>0</v>
      </c>
      <c r="T1510" t="str">
        <f>_xlfn.IFS(Table13[[#This Row],[has_phone_and_internet]],"Phone and Internet",Table13[[#This Row],[has_phone]],"Phone",Table13[[#This Row],[has_internet]],"Internet")</f>
        <v>Internet</v>
      </c>
      <c r="U1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0" s="128">
        <f ca="1">EDATE(TODAY(),-Table13[[#This Row],[tenure]])</f>
        <v>42881</v>
      </c>
      <c r="W1510" s="129">
        <f>Table13[[#This Row],[total_charges]]/Table13[[#This Row],[tenure]]</f>
        <v>45.85</v>
      </c>
      <c r="X1510" s="127" t="b">
        <f>Table13[[#This Row],[monthly_charges]]=Table13[[#This Row],[avg_monthly_charge]]</f>
        <v>1</v>
      </c>
      <c r="Y1510" s="127" t="str">
        <f>VLOOKUP(Table13[[#This Row],[contract_type]],Table2_ContractType!A:B,2,0)</f>
        <v>1 Year</v>
      </c>
    </row>
    <row r="1511" spans="1:25" x14ac:dyDescent="0.15">
      <c r="A1511" s="119" t="s">
        <v>6923</v>
      </c>
      <c r="B1511" s="119" t="s">
        <v>9</v>
      </c>
      <c r="C1511" s="119">
        <v>0</v>
      </c>
      <c r="D1511" s="119" t="s">
        <v>5</v>
      </c>
      <c r="E1511" s="119" t="s">
        <v>5</v>
      </c>
      <c r="F1511" s="119">
        <v>2</v>
      </c>
      <c r="G1511" s="119">
        <v>2</v>
      </c>
      <c r="H1511" s="119">
        <v>0</v>
      </c>
      <c r="I1511" s="119" t="s">
        <v>7</v>
      </c>
      <c r="J1511" s="142">
        <v>85.5</v>
      </c>
      <c r="K1511" s="118">
        <v>791.7</v>
      </c>
      <c r="L1511" s="119" t="s">
        <v>5</v>
      </c>
      <c r="M1511" s="127">
        <f>ROUND(Table13[[#This Row],[tenure]],0)</f>
        <v>9</v>
      </c>
      <c r="N1511" s="116">
        <f t="shared" si="47"/>
        <v>9.2596491228070175</v>
      </c>
      <c r="O1511" s="116" t="b">
        <f t="shared" si="46"/>
        <v>0</v>
      </c>
      <c r="P1511" s="116" t="b">
        <f>Table13[[#This Row],[churn]]="Yes"</f>
        <v>0</v>
      </c>
      <c r="Q1511" t="b">
        <f>Table13[phone_service]&gt;0</f>
        <v>1</v>
      </c>
      <c r="R1511" t="b">
        <f>Table13[internet_service]&gt;0</f>
        <v>1</v>
      </c>
      <c r="S1511" t="b">
        <f>AND(Table13[[#This Row],[has_phone]],Table13[[#This Row],[has_internet]])</f>
        <v>1</v>
      </c>
      <c r="T1511" t="str">
        <f>_xlfn.IFS(Table13[[#This Row],[has_phone_and_internet]],"Phone and Internet",Table13[[#This Row],[has_phone]],"Phone",Table13[[#This Row],[has_internet]],"Internet")</f>
        <v>Phone and Internet</v>
      </c>
      <c r="U1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1" s="128">
        <f ca="1">EDATE(TODAY(),-Table13[[#This Row],[tenure]])</f>
        <v>43430</v>
      </c>
      <c r="W1511" s="129">
        <f>Table13[[#This Row],[total_charges]]/Table13[[#This Row],[tenure]]</f>
        <v>85.5</v>
      </c>
      <c r="X1511" s="127" t="b">
        <f>Table13[[#This Row],[monthly_charges]]=Table13[[#This Row],[avg_monthly_charge]]</f>
        <v>1</v>
      </c>
      <c r="Y1511" s="127" t="str">
        <f>VLOOKUP(Table13[[#This Row],[contract_type]],Table2_ContractType!A:B,2,0)</f>
        <v>Month-to-Month</v>
      </c>
    </row>
    <row r="1512" spans="1:25" x14ac:dyDescent="0.15">
      <c r="A1512" s="119" t="s">
        <v>3550</v>
      </c>
      <c r="B1512" s="119" t="s">
        <v>9</v>
      </c>
      <c r="C1512" s="119">
        <v>0</v>
      </c>
      <c r="D1512" s="119" t="s">
        <v>5</v>
      </c>
      <c r="E1512" s="119" t="s">
        <v>5</v>
      </c>
      <c r="F1512" s="119">
        <v>1</v>
      </c>
      <c r="G1512" s="119">
        <v>1</v>
      </c>
      <c r="H1512" s="119">
        <v>0</v>
      </c>
      <c r="I1512" s="119" t="s">
        <v>10</v>
      </c>
      <c r="J1512" s="142">
        <v>45.15</v>
      </c>
      <c r="K1512" s="118">
        <v>438.4</v>
      </c>
      <c r="L1512" s="119" t="s">
        <v>4</v>
      </c>
      <c r="M1512" s="127">
        <f>ROUND(Table13[[#This Row],[tenure]],0)</f>
        <v>10</v>
      </c>
      <c r="N1512" s="116">
        <f t="shared" si="47"/>
        <v>9.709856035437431</v>
      </c>
      <c r="O1512" s="116" t="b">
        <f t="shared" si="46"/>
        <v>0</v>
      </c>
      <c r="P1512" s="116" t="b">
        <f>Table13[[#This Row],[churn]]="Yes"</f>
        <v>1</v>
      </c>
      <c r="Q1512" t="b">
        <f>Table13[phone_service]&gt;0</f>
        <v>1</v>
      </c>
      <c r="R1512" t="b">
        <f>Table13[internet_service]&gt;0</f>
        <v>1</v>
      </c>
      <c r="S1512" t="b">
        <f>AND(Table13[[#This Row],[has_phone]],Table13[[#This Row],[has_internet]])</f>
        <v>1</v>
      </c>
      <c r="T1512" t="str">
        <f>_xlfn.IFS(Table13[[#This Row],[has_phone_and_internet]],"Phone and Internet",Table13[[#This Row],[has_phone]],"Phone",Table13[[#This Row],[has_internet]],"Internet")</f>
        <v>Phone and Internet</v>
      </c>
      <c r="U1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2" s="128">
        <f ca="1">EDATE(TODAY(),-Table13[[#This Row],[tenure]])</f>
        <v>43430</v>
      </c>
      <c r="W1512" s="129">
        <f>Table13[[#This Row],[total_charges]]/Table13[[#This Row],[tenure]]</f>
        <v>45.15</v>
      </c>
      <c r="X1512" s="127" t="b">
        <f>Table13[[#This Row],[monthly_charges]]=Table13[[#This Row],[avg_monthly_charge]]</f>
        <v>1</v>
      </c>
      <c r="Y1512" s="127" t="str">
        <f>VLOOKUP(Table13[[#This Row],[contract_type]],Table2_ContractType!A:B,2,0)</f>
        <v>Month-to-Month</v>
      </c>
    </row>
    <row r="1513" spans="1:25" x14ac:dyDescent="0.15">
      <c r="A1513" s="119" t="s">
        <v>6181</v>
      </c>
      <c r="B1513" s="119" t="s">
        <v>3</v>
      </c>
      <c r="C1513" s="119">
        <v>0</v>
      </c>
      <c r="D1513" s="119" t="s">
        <v>5</v>
      </c>
      <c r="E1513" s="119" t="s">
        <v>5</v>
      </c>
      <c r="F1513" s="119">
        <v>1</v>
      </c>
      <c r="G1513" s="119">
        <v>0</v>
      </c>
      <c r="H1513" s="119">
        <v>0</v>
      </c>
      <c r="I1513" s="119" t="s">
        <v>17</v>
      </c>
      <c r="J1513" s="142">
        <v>19.399999999999999</v>
      </c>
      <c r="K1513" s="118">
        <v>19.399999999999999</v>
      </c>
      <c r="L1513" s="119" t="s">
        <v>5</v>
      </c>
      <c r="M1513" s="127">
        <f>ROUND(Table13[[#This Row],[tenure]],0)</f>
        <v>1</v>
      </c>
      <c r="N1513" s="116">
        <f t="shared" si="47"/>
        <v>1</v>
      </c>
      <c r="O1513" s="116" t="b">
        <f t="shared" si="46"/>
        <v>1</v>
      </c>
      <c r="P1513" s="116" t="b">
        <f>Table13[[#This Row],[churn]]="Yes"</f>
        <v>0</v>
      </c>
      <c r="Q1513" t="b">
        <f>Table13[phone_service]&gt;0</f>
        <v>1</v>
      </c>
      <c r="R1513" t="b">
        <f>Table13[internet_service]&gt;0</f>
        <v>0</v>
      </c>
      <c r="S1513" t="b">
        <f>AND(Table13[[#This Row],[has_phone]],Table13[[#This Row],[has_internet]])</f>
        <v>0</v>
      </c>
      <c r="T1513" t="str">
        <f>_xlfn.IFS(Table13[[#This Row],[has_phone_and_internet]],"Phone and Internet",Table13[[#This Row],[has_phone]],"Phone",Table13[[#This Row],[has_internet]],"Internet")</f>
        <v>Phone</v>
      </c>
      <c r="U1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3" s="128">
        <f ca="1">EDATE(TODAY(),-Table13[[#This Row],[tenure]])</f>
        <v>43672</v>
      </c>
      <c r="W1513" s="129">
        <f>Table13[[#This Row],[total_charges]]/Table13[[#This Row],[tenure]]</f>
        <v>19.399999999999999</v>
      </c>
      <c r="X1513" s="127" t="b">
        <f>Table13[[#This Row],[monthly_charges]]=Table13[[#This Row],[avg_monthly_charge]]</f>
        <v>1</v>
      </c>
      <c r="Y1513" s="127" t="str">
        <f>VLOOKUP(Table13[[#This Row],[contract_type]],Table2_ContractType!A:B,2,0)</f>
        <v>Month-to-Month</v>
      </c>
    </row>
    <row r="1514" spans="1:25" x14ac:dyDescent="0.15">
      <c r="A1514" s="119" t="s">
        <v>3889</v>
      </c>
      <c r="B1514" s="119" t="s">
        <v>9</v>
      </c>
      <c r="C1514" s="119">
        <v>0</v>
      </c>
      <c r="D1514" s="119" t="s">
        <v>4</v>
      </c>
      <c r="E1514" s="119" t="s">
        <v>4</v>
      </c>
      <c r="F1514" s="119">
        <v>2</v>
      </c>
      <c r="G1514" s="119">
        <v>2</v>
      </c>
      <c r="H1514" s="119">
        <v>2</v>
      </c>
      <c r="I1514" s="119" t="s">
        <v>13</v>
      </c>
      <c r="J1514" s="142">
        <v>116.05</v>
      </c>
      <c r="K1514" s="118">
        <v>8297.5</v>
      </c>
      <c r="L1514" s="119" t="s">
        <v>5</v>
      </c>
      <c r="M1514" s="127">
        <f>ROUND(Table13[[#This Row],[tenure]],0)</f>
        <v>71</v>
      </c>
      <c r="N1514" s="116">
        <f t="shared" si="47"/>
        <v>71.499353726841875</v>
      </c>
      <c r="O1514" s="116" t="b">
        <f t="shared" si="46"/>
        <v>0</v>
      </c>
      <c r="P1514" s="116" t="b">
        <f>Table13[[#This Row],[churn]]="Yes"</f>
        <v>0</v>
      </c>
      <c r="Q1514" t="b">
        <f>Table13[phone_service]&gt;0</f>
        <v>1</v>
      </c>
      <c r="R1514" t="b">
        <f>Table13[internet_service]&gt;0</f>
        <v>1</v>
      </c>
      <c r="S1514" t="b">
        <f>AND(Table13[[#This Row],[has_phone]],Table13[[#This Row],[has_internet]])</f>
        <v>1</v>
      </c>
      <c r="T1514" t="str">
        <f>_xlfn.IFS(Table13[[#This Row],[has_phone_and_internet]],"Phone and Internet",Table13[[#This Row],[has_phone]],"Phone",Table13[[#This Row],[has_internet]],"Internet")</f>
        <v>Phone and Internet</v>
      </c>
      <c r="U1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4" s="128">
        <f ca="1">EDATE(TODAY(),-Table13[[#This Row],[tenure]])</f>
        <v>41543</v>
      </c>
      <c r="W1514" s="129">
        <f>Table13[[#This Row],[total_charges]]/Table13[[#This Row],[tenure]]</f>
        <v>116.05000000000001</v>
      </c>
      <c r="X1514" s="127" t="b">
        <f>Table13[[#This Row],[monthly_charges]]=Table13[[#This Row],[avg_monthly_charge]]</f>
        <v>1</v>
      </c>
      <c r="Y1514" s="127" t="str">
        <f>VLOOKUP(Table13[[#This Row],[contract_type]],Table2_ContractType!A:B,2,0)</f>
        <v>2 Year</v>
      </c>
    </row>
    <row r="1515" spans="1:25" x14ac:dyDescent="0.15">
      <c r="A1515" s="119" t="s">
        <v>1255</v>
      </c>
      <c r="B1515" s="119" t="s">
        <v>3</v>
      </c>
      <c r="C1515" s="119">
        <v>0</v>
      </c>
      <c r="D1515" s="119" t="s">
        <v>5</v>
      </c>
      <c r="E1515" s="119" t="s">
        <v>5</v>
      </c>
      <c r="F1515" s="119">
        <v>1</v>
      </c>
      <c r="G1515" s="119">
        <v>0</v>
      </c>
      <c r="H1515" s="119">
        <v>0</v>
      </c>
      <c r="I1515" s="119" t="s">
        <v>13</v>
      </c>
      <c r="J1515" s="142">
        <v>19.399999999999999</v>
      </c>
      <c r="K1515" s="118">
        <v>289.3</v>
      </c>
      <c r="L1515" s="119" t="s">
        <v>4</v>
      </c>
      <c r="M1515" s="127">
        <f>ROUND(Table13[[#This Row],[tenure]],0)</f>
        <v>15</v>
      </c>
      <c r="N1515" s="116">
        <f t="shared" si="47"/>
        <v>14.912371134020621</v>
      </c>
      <c r="O1515" s="116" t="b">
        <f t="shared" si="46"/>
        <v>1</v>
      </c>
      <c r="P1515" s="116" t="b">
        <f>Table13[[#This Row],[churn]]="Yes"</f>
        <v>1</v>
      </c>
      <c r="Q1515" t="b">
        <f>Table13[phone_service]&gt;0</f>
        <v>1</v>
      </c>
      <c r="R1515" t="b">
        <f>Table13[internet_service]&gt;0</f>
        <v>0</v>
      </c>
      <c r="S1515" t="b">
        <f>AND(Table13[[#This Row],[has_phone]],Table13[[#This Row],[has_internet]])</f>
        <v>0</v>
      </c>
      <c r="T1515" t="str">
        <f>_xlfn.IFS(Table13[[#This Row],[has_phone_and_internet]],"Phone and Internet",Table13[[#This Row],[has_phone]],"Phone",Table13[[#This Row],[has_internet]],"Internet")</f>
        <v>Phone</v>
      </c>
      <c r="U1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5" s="128">
        <f ca="1">EDATE(TODAY(),-Table13[[#This Row],[tenure]])</f>
        <v>43277</v>
      </c>
      <c r="W1515" s="129">
        <f>Table13[[#This Row],[total_charges]]/Table13[[#This Row],[tenure]]</f>
        <v>19.399999999999999</v>
      </c>
      <c r="X1515" s="127" t="b">
        <f>Table13[[#This Row],[monthly_charges]]=Table13[[#This Row],[avg_monthly_charge]]</f>
        <v>1</v>
      </c>
      <c r="Y1515" s="127" t="str">
        <f>VLOOKUP(Table13[[#This Row],[contract_type]],Table2_ContractType!A:B,2,0)</f>
        <v>Month-to-Month</v>
      </c>
    </row>
    <row r="1516" spans="1:25" x14ac:dyDescent="0.15">
      <c r="A1516" s="119" t="s">
        <v>5590</v>
      </c>
      <c r="B1516" s="119" t="s">
        <v>3</v>
      </c>
      <c r="C1516" s="119">
        <v>0</v>
      </c>
      <c r="D1516" s="119" t="s">
        <v>4</v>
      </c>
      <c r="E1516" s="119" t="s">
        <v>4</v>
      </c>
      <c r="F1516" s="119">
        <v>2</v>
      </c>
      <c r="G1516" s="119">
        <v>2</v>
      </c>
      <c r="H1516" s="119">
        <v>2</v>
      </c>
      <c r="I1516" s="119" t="s">
        <v>13</v>
      </c>
      <c r="J1516" s="142">
        <v>93.9</v>
      </c>
      <c r="K1516" s="118">
        <v>6579.05</v>
      </c>
      <c r="L1516" s="119" t="s">
        <v>4</v>
      </c>
      <c r="M1516" s="127">
        <f>ROUND(Table13[[#This Row],[tenure]],0)</f>
        <v>70</v>
      </c>
      <c r="N1516" s="116">
        <f t="shared" si="47"/>
        <v>70.06443024494142</v>
      </c>
      <c r="O1516" s="116" t="b">
        <f t="shared" si="46"/>
        <v>1</v>
      </c>
      <c r="P1516" s="116" t="b">
        <f>Table13[[#This Row],[churn]]="Yes"</f>
        <v>1</v>
      </c>
      <c r="Q1516" t="b">
        <f>Table13[phone_service]&gt;0</f>
        <v>1</v>
      </c>
      <c r="R1516" t="b">
        <f>Table13[internet_service]&gt;0</f>
        <v>1</v>
      </c>
      <c r="S1516" t="b">
        <f>AND(Table13[[#This Row],[has_phone]],Table13[[#This Row],[has_internet]])</f>
        <v>1</v>
      </c>
      <c r="T1516" t="str">
        <f>_xlfn.IFS(Table13[[#This Row],[has_phone_and_internet]],"Phone and Internet",Table13[[#This Row],[has_phone]],"Phone",Table13[[#This Row],[has_internet]],"Internet")</f>
        <v>Phone and Internet</v>
      </c>
      <c r="U1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6" s="128">
        <f ca="1">EDATE(TODAY(),-Table13[[#This Row],[tenure]])</f>
        <v>41573</v>
      </c>
      <c r="W1516" s="129">
        <f>Table13[[#This Row],[total_charges]]/Table13[[#This Row],[tenure]]</f>
        <v>93.9</v>
      </c>
      <c r="X1516" s="127" t="b">
        <f>Table13[[#This Row],[monthly_charges]]=Table13[[#This Row],[avg_monthly_charge]]</f>
        <v>1</v>
      </c>
      <c r="Y1516" s="127" t="str">
        <f>VLOOKUP(Table13[[#This Row],[contract_type]],Table2_ContractType!A:B,2,0)</f>
        <v>2 Year</v>
      </c>
    </row>
    <row r="1517" spans="1:25" x14ac:dyDescent="0.15">
      <c r="A1517" s="119" t="s">
        <v>1267</v>
      </c>
      <c r="B1517" s="119" t="s">
        <v>3</v>
      </c>
      <c r="C1517" s="119">
        <v>0</v>
      </c>
      <c r="D1517" s="119" t="s">
        <v>4</v>
      </c>
      <c r="E1517" s="119" t="s">
        <v>4</v>
      </c>
      <c r="F1517" s="119">
        <v>2</v>
      </c>
      <c r="G1517" s="119">
        <v>1</v>
      </c>
      <c r="H1517" s="119">
        <v>2</v>
      </c>
      <c r="I1517" s="119" t="s">
        <v>17</v>
      </c>
      <c r="J1517" s="142">
        <v>85.9</v>
      </c>
      <c r="K1517" s="118">
        <v>6110.75</v>
      </c>
      <c r="L1517" s="119" t="s">
        <v>5</v>
      </c>
      <c r="M1517" s="127">
        <f>ROUND(Table13[[#This Row],[tenure]],0)</f>
        <v>71</v>
      </c>
      <c r="N1517" s="116">
        <f t="shared" si="47"/>
        <v>71.137951105937134</v>
      </c>
      <c r="O1517" s="116" t="b">
        <f t="shared" si="46"/>
        <v>1</v>
      </c>
      <c r="P1517" s="116" t="b">
        <f>Table13[[#This Row],[churn]]="Yes"</f>
        <v>0</v>
      </c>
      <c r="Q1517" t="b">
        <f>Table13[phone_service]&gt;0</f>
        <v>1</v>
      </c>
      <c r="R1517" t="b">
        <f>Table13[internet_service]&gt;0</f>
        <v>1</v>
      </c>
      <c r="S1517" t="b">
        <f>AND(Table13[[#This Row],[has_phone]],Table13[[#This Row],[has_internet]])</f>
        <v>1</v>
      </c>
      <c r="T1517" t="str">
        <f>_xlfn.IFS(Table13[[#This Row],[has_phone_and_internet]],"Phone and Internet",Table13[[#This Row],[has_phone]],"Phone",Table13[[#This Row],[has_internet]],"Internet")</f>
        <v>Phone and Internet</v>
      </c>
      <c r="U1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17" s="128">
        <f ca="1">EDATE(TODAY(),-Table13[[#This Row],[tenure]])</f>
        <v>41543</v>
      </c>
      <c r="W1517" s="129">
        <f>Table13[[#This Row],[total_charges]]/Table13[[#This Row],[tenure]]</f>
        <v>85.9</v>
      </c>
      <c r="X1517" s="127" t="b">
        <f>Table13[[#This Row],[monthly_charges]]=Table13[[#This Row],[avg_monthly_charge]]</f>
        <v>1</v>
      </c>
      <c r="Y1517" s="127" t="str">
        <f>VLOOKUP(Table13[[#This Row],[contract_type]],Table2_ContractType!A:B,2,0)</f>
        <v>2 Year</v>
      </c>
    </row>
    <row r="1518" spans="1:25" x14ac:dyDescent="0.15">
      <c r="A1518" s="119" t="s">
        <v>3579</v>
      </c>
      <c r="B1518" s="119" t="s">
        <v>3</v>
      </c>
      <c r="C1518" s="119">
        <v>0</v>
      </c>
      <c r="D1518" s="119" t="s">
        <v>5</v>
      </c>
      <c r="E1518" s="119" t="s">
        <v>5</v>
      </c>
      <c r="F1518" s="119">
        <v>1</v>
      </c>
      <c r="G1518" s="119">
        <v>2</v>
      </c>
      <c r="H1518" s="119">
        <v>0</v>
      </c>
      <c r="I1518" s="119" t="s">
        <v>13</v>
      </c>
      <c r="J1518" s="142">
        <v>99.15</v>
      </c>
      <c r="K1518" s="118">
        <v>1956.4</v>
      </c>
      <c r="L1518" s="119" t="s">
        <v>5</v>
      </c>
      <c r="M1518" s="127">
        <f>ROUND(Table13[[#This Row],[tenure]],0)</f>
        <v>20</v>
      </c>
      <c r="N1518" s="116">
        <f t="shared" si="47"/>
        <v>19.731719616742311</v>
      </c>
      <c r="O1518" s="116" t="b">
        <f t="shared" si="46"/>
        <v>1</v>
      </c>
      <c r="P1518" s="116" t="b">
        <f>Table13[[#This Row],[churn]]="Yes"</f>
        <v>0</v>
      </c>
      <c r="Q1518" t="b">
        <f>Table13[phone_service]&gt;0</f>
        <v>1</v>
      </c>
      <c r="R1518" t="b">
        <f>Table13[internet_service]&gt;0</f>
        <v>1</v>
      </c>
      <c r="S1518" t="b">
        <f>AND(Table13[[#This Row],[has_phone]],Table13[[#This Row],[has_internet]])</f>
        <v>1</v>
      </c>
      <c r="T1518" t="str">
        <f>_xlfn.IFS(Table13[[#This Row],[has_phone_and_internet]],"Phone and Internet",Table13[[#This Row],[has_phone]],"Phone",Table13[[#This Row],[has_internet]],"Internet")</f>
        <v>Phone and Internet</v>
      </c>
      <c r="U1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8" s="128">
        <f ca="1">EDATE(TODAY(),-Table13[[#This Row],[tenure]])</f>
        <v>43126</v>
      </c>
      <c r="W1518" s="129">
        <f>Table13[[#This Row],[total_charges]]/Table13[[#This Row],[tenure]]</f>
        <v>99.15</v>
      </c>
      <c r="X1518" s="127" t="b">
        <f>Table13[[#This Row],[monthly_charges]]=Table13[[#This Row],[avg_monthly_charge]]</f>
        <v>1</v>
      </c>
      <c r="Y1518" s="127" t="str">
        <f>VLOOKUP(Table13[[#This Row],[contract_type]],Table2_ContractType!A:B,2,0)</f>
        <v>Month-to-Month</v>
      </c>
    </row>
    <row r="1519" spans="1:25" x14ac:dyDescent="0.15">
      <c r="A1519" s="119" t="s">
        <v>4300</v>
      </c>
      <c r="B1519" s="119" t="s">
        <v>3</v>
      </c>
      <c r="C1519" s="119">
        <v>0</v>
      </c>
      <c r="D1519" s="119" t="s">
        <v>5</v>
      </c>
      <c r="E1519" s="119" t="s">
        <v>5</v>
      </c>
      <c r="F1519" s="119">
        <v>1</v>
      </c>
      <c r="G1519" s="119">
        <v>0</v>
      </c>
      <c r="H1519" s="119">
        <v>2</v>
      </c>
      <c r="I1519" s="119" t="s">
        <v>10</v>
      </c>
      <c r="J1519" s="142">
        <v>20.100000000000001</v>
      </c>
      <c r="K1519" s="118">
        <v>1079.45</v>
      </c>
      <c r="L1519" s="119" t="s">
        <v>5</v>
      </c>
      <c r="M1519" s="127">
        <f>ROUND(Table13[[#This Row],[tenure]],0)</f>
        <v>54</v>
      </c>
      <c r="N1519" s="116">
        <f t="shared" si="47"/>
        <v>53.703980099502488</v>
      </c>
      <c r="O1519" s="116" t="b">
        <f t="shared" si="46"/>
        <v>1</v>
      </c>
      <c r="P1519" s="116" t="b">
        <f>Table13[[#This Row],[churn]]="Yes"</f>
        <v>0</v>
      </c>
      <c r="Q1519" t="b">
        <f>Table13[phone_service]&gt;0</f>
        <v>1</v>
      </c>
      <c r="R1519" t="b">
        <f>Table13[internet_service]&gt;0</f>
        <v>0</v>
      </c>
      <c r="S1519" t="b">
        <f>AND(Table13[[#This Row],[has_phone]],Table13[[#This Row],[has_internet]])</f>
        <v>0</v>
      </c>
      <c r="T1519" t="str">
        <f>_xlfn.IFS(Table13[[#This Row],[has_phone_and_internet]],"Phone and Internet",Table13[[#This Row],[has_phone]],"Phone",Table13[[#This Row],[has_internet]],"Internet")</f>
        <v>Phone</v>
      </c>
      <c r="U1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9" s="128">
        <f ca="1">EDATE(TODAY(),-Table13[[#This Row],[tenure]])</f>
        <v>42089</v>
      </c>
      <c r="W1519" s="129">
        <f>Table13[[#This Row],[total_charges]]/Table13[[#This Row],[tenure]]</f>
        <v>20.100000000000001</v>
      </c>
      <c r="X1519" s="127" t="b">
        <f>Table13[[#This Row],[monthly_charges]]=Table13[[#This Row],[avg_monthly_charge]]</f>
        <v>1</v>
      </c>
      <c r="Y1519" s="127" t="str">
        <f>VLOOKUP(Table13[[#This Row],[contract_type]],Table2_ContractType!A:B,2,0)</f>
        <v>2 Year</v>
      </c>
    </row>
    <row r="1520" spans="1:25" x14ac:dyDescent="0.15">
      <c r="A1520" s="119" t="s">
        <v>6580</v>
      </c>
      <c r="B1520" s="119" t="s">
        <v>3</v>
      </c>
      <c r="C1520" s="119">
        <v>0</v>
      </c>
      <c r="D1520" s="119" t="s">
        <v>4</v>
      </c>
      <c r="E1520" s="119" t="s">
        <v>4</v>
      </c>
      <c r="F1520" s="119">
        <v>1</v>
      </c>
      <c r="G1520" s="119">
        <v>0</v>
      </c>
      <c r="H1520" s="119">
        <v>2</v>
      </c>
      <c r="I1520" s="119" t="s">
        <v>10</v>
      </c>
      <c r="J1520" s="142">
        <v>19.5</v>
      </c>
      <c r="K1520" s="118">
        <v>162.15</v>
      </c>
      <c r="L1520" s="119" t="s">
        <v>5</v>
      </c>
      <c r="M1520" s="127">
        <f>ROUND(Table13[[#This Row],[tenure]],0)</f>
        <v>8</v>
      </c>
      <c r="N1520" s="116">
        <f t="shared" si="47"/>
        <v>8.315384615384616</v>
      </c>
      <c r="O1520" s="116" t="b">
        <f t="shared" si="46"/>
        <v>1</v>
      </c>
      <c r="P1520" s="116" t="b">
        <f>Table13[[#This Row],[churn]]="Yes"</f>
        <v>0</v>
      </c>
      <c r="Q1520" t="b">
        <f>Table13[phone_service]&gt;0</f>
        <v>1</v>
      </c>
      <c r="R1520" t="b">
        <f>Table13[internet_service]&gt;0</f>
        <v>0</v>
      </c>
      <c r="S1520" t="b">
        <f>AND(Table13[[#This Row],[has_phone]],Table13[[#This Row],[has_internet]])</f>
        <v>0</v>
      </c>
      <c r="T1520" t="str">
        <f>_xlfn.IFS(Table13[[#This Row],[has_phone_and_internet]],"Phone and Internet",Table13[[#This Row],[has_phone]],"Phone",Table13[[#This Row],[has_internet]],"Internet")</f>
        <v>Phone</v>
      </c>
      <c r="U1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0" s="128">
        <f ca="1">EDATE(TODAY(),-Table13[[#This Row],[tenure]])</f>
        <v>43460</v>
      </c>
      <c r="W1520" s="129">
        <f>Table13[[#This Row],[total_charges]]/Table13[[#This Row],[tenure]]</f>
        <v>19.5</v>
      </c>
      <c r="X1520" s="127" t="b">
        <f>Table13[[#This Row],[monthly_charges]]=Table13[[#This Row],[avg_monthly_charge]]</f>
        <v>1</v>
      </c>
      <c r="Y1520" s="127" t="str">
        <f>VLOOKUP(Table13[[#This Row],[contract_type]],Table2_ContractType!A:B,2,0)</f>
        <v>2 Year</v>
      </c>
    </row>
    <row r="1521" spans="1:25" x14ac:dyDescent="0.15">
      <c r="A1521" s="119" t="s">
        <v>3307</v>
      </c>
      <c r="B1521" s="119" t="s">
        <v>3</v>
      </c>
      <c r="C1521" s="119">
        <v>0</v>
      </c>
      <c r="D1521" s="119" t="s">
        <v>5</v>
      </c>
      <c r="E1521" s="119" t="s">
        <v>5</v>
      </c>
      <c r="F1521" s="119">
        <v>1</v>
      </c>
      <c r="G1521" s="119">
        <v>1</v>
      </c>
      <c r="H1521" s="119">
        <v>0</v>
      </c>
      <c r="I1521" s="119" t="s">
        <v>17</v>
      </c>
      <c r="J1521" s="142">
        <v>49.3</v>
      </c>
      <c r="K1521" s="118">
        <v>1233.25</v>
      </c>
      <c r="L1521" s="119" t="s">
        <v>5</v>
      </c>
      <c r="M1521" s="127">
        <f>ROUND(Table13[[#This Row],[tenure]],0)</f>
        <v>25</v>
      </c>
      <c r="N1521" s="116">
        <f t="shared" si="47"/>
        <v>25.015212981744423</v>
      </c>
      <c r="O1521" s="116" t="b">
        <f t="shared" si="46"/>
        <v>1</v>
      </c>
      <c r="P1521" s="116" t="b">
        <f>Table13[[#This Row],[churn]]="Yes"</f>
        <v>0</v>
      </c>
      <c r="Q1521" t="b">
        <f>Table13[phone_service]&gt;0</f>
        <v>1</v>
      </c>
      <c r="R1521" t="b">
        <f>Table13[internet_service]&gt;0</f>
        <v>1</v>
      </c>
      <c r="S1521" t="b">
        <f>AND(Table13[[#This Row],[has_phone]],Table13[[#This Row],[has_internet]])</f>
        <v>1</v>
      </c>
      <c r="T1521" t="str">
        <f>_xlfn.IFS(Table13[[#This Row],[has_phone_and_internet]],"Phone and Internet",Table13[[#This Row],[has_phone]],"Phone",Table13[[#This Row],[has_internet]],"Internet")</f>
        <v>Phone and Internet</v>
      </c>
      <c r="U1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1" s="128">
        <f ca="1">EDATE(TODAY(),-Table13[[#This Row],[tenure]])</f>
        <v>42942</v>
      </c>
      <c r="W1521" s="129">
        <f>Table13[[#This Row],[total_charges]]/Table13[[#This Row],[tenure]]</f>
        <v>49.3</v>
      </c>
      <c r="X1521" s="127" t="b">
        <f>Table13[[#This Row],[monthly_charges]]=Table13[[#This Row],[avg_monthly_charge]]</f>
        <v>1</v>
      </c>
      <c r="Y1521" s="127" t="str">
        <f>VLOOKUP(Table13[[#This Row],[contract_type]],Table2_ContractType!A:B,2,0)</f>
        <v>Month-to-Month</v>
      </c>
    </row>
    <row r="1522" spans="1:25" x14ac:dyDescent="0.15">
      <c r="A1522" s="119" t="s">
        <v>2471</v>
      </c>
      <c r="B1522" s="119" t="s">
        <v>3</v>
      </c>
      <c r="C1522" s="119">
        <v>0</v>
      </c>
      <c r="D1522" s="119" t="s">
        <v>4</v>
      </c>
      <c r="E1522" s="119" t="s">
        <v>4</v>
      </c>
      <c r="F1522" s="119">
        <v>1</v>
      </c>
      <c r="G1522" s="119">
        <v>0</v>
      </c>
      <c r="H1522" s="119">
        <v>2</v>
      </c>
      <c r="I1522" s="119" t="s">
        <v>10</v>
      </c>
      <c r="J1522" s="142">
        <v>19.55</v>
      </c>
      <c r="K1522" s="118">
        <v>883.35</v>
      </c>
      <c r="L1522" s="119" t="s">
        <v>5</v>
      </c>
      <c r="M1522" s="127">
        <f>ROUND(Table13[[#This Row],[tenure]],0)</f>
        <v>45</v>
      </c>
      <c r="N1522" s="116">
        <f t="shared" si="47"/>
        <v>45.184143222506393</v>
      </c>
      <c r="O1522" s="116" t="b">
        <f t="shared" si="46"/>
        <v>1</v>
      </c>
      <c r="P1522" s="116" t="b">
        <f>Table13[[#This Row],[churn]]="Yes"</f>
        <v>0</v>
      </c>
      <c r="Q1522" t="b">
        <f>Table13[phone_service]&gt;0</f>
        <v>1</v>
      </c>
      <c r="R1522" t="b">
        <f>Table13[internet_service]&gt;0</f>
        <v>0</v>
      </c>
      <c r="S1522" t="b">
        <f>AND(Table13[[#This Row],[has_phone]],Table13[[#This Row],[has_internet]])</f>
        <v>0</v>
      </c>
      <c r="T1522" t="str">
        <f>_xlfn.IFS(Table13[[#This Row],[has_phone_and_internet]],"Phone and Internet",Table13[[#This Row],[has_phone]],"Phone",Table13[[#This Row],[has_internet]],"Internet")</f>
        <v>Phone</v>
      </c>
      <c r="U1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2" s="128">
        <f ca="1">EDATE(TODAY(),-Table13[[#This Row],[tenure]])</f>
        <v>42334</v>
      </c>
      <c r="W1522" s="129">
        <f>Table13[[#This Row],[total_charges]]/Table13[[#This Row],[tenure]]</f>
        <v>19.55</v>
      </c>
      <c r="X1522" s="127" t="b">
        <f>Table13[[#This Row],[monthly_charges]]=Table13[[#This Row],[avg_monthly_charge]]</f>
        <v>1</v>
      </c>
      <c r="Y1522" s="127" t="str">
        <f>VLOOKUP(Table13[[#This Row],[contract_type]],Table2_ContractType!A:B,2,0)</f>
        <v>2 Year</v>
      </c>
    </row>
    <row r="1523" spans="1:25" x14ac:dyDescent="0.15">
      <c r="A1523" s="119" t="s">
        <v>238</v>
      </c>
      <c r="B1523" s="119" t="s">
        <v>3</v>
      </c>
      <c r="C1523" s="119">
        <v>0</v>
      </c>
      <c r="D1523" s="119" t="s">
        <v>4</v>
      </c>
      <c r="E1523" s="119" t="s">
        <v>5</v>
      </c>
      <c r="F1523" s="119">
        <v>1</v>
      </c>
      <c r="G1523" s="119">
        <v>1</v>
      </c>
      <c r="H1523" s="119">
        <v>0</v>
      </c>
      <c r="I1523" s="119" t="s">
        <v>10</v>
      </c>
      <c r="J1523" s="142">
        <v>55.2</v>
      </c>
      <c r="K1523" s="118">
        <v>55.2</v>
      </c>
      <c r="L1523" s="119" t="s">
        <v>4</v>
      </c>
      <c r="M1523" s="127">
        <f>ROUND(Table13[[#This Row],[tenure]],0)</f>
        <v>1</v>
      </c>
      <c r="N1523" s="116">
        <f t="shared" si="47"/>
        <v>1</v>
      </c>
      <c r="O1523" s="116" t="b">
        <f t="shared" si="46"/>
        <v>1</v>
      </c>
      <c r="P1523" s="116" t="b">
        <f>Table13[[#This Row],[churn]]="Yes"</f>
        <v>1</v>
      </c>
      <c r="Q1523" t="b">
        <f>Table13[phone_service]&gt;0</f>
        <v>1</v>
      </c>
      <c r="R1523" t="b">
        <f>Table13[internet_service]&gt;0</f>
        <v>1</v>
      </c>
      <c r="S1523" t="b">
        <f>AND(Table13[[#This Row],[has_phone]],Table13[[#This Row],[has_internet]])</f>
        <v>1</v>
      </c>
      <c r="T1523" t="str">
        <f>_xlfn.IFS(Table13[[#This Row],[has_phone_and_internet]],"Phone and Internet",Table13[[#This Row],[has_phone]],"Phone",Table13[[#This Row],[has_internet]],"Internet")</f>
        <v>Phone and Internet</v>
      </c>
      <c r="U1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3" s="128">
        <f ca="1">EDATE(TODAY(),-Table13[[#This Row],[tenure]])</f>
        <v>43672</v>
      </c>
      <c r="W1523" s="129">
        <f>Table13[[#This Row],[total_charges]]/Table13[[#This Row],[tenure]]</f>
        <v>55.2</v>
      </c>
      <c r="X1523" s="127" t="b">
        <f>Table13[[#This Row],[monthly_charges]]=Table13[[#This Row],[avg_monthly_charge]]</f>
        <v>1</v>
      </c>
      <c r="Y1523" s="127" t="str">
        <f>VLOOKUP(Table13[[#This Row],[contract_type]],Table2_ContractType!A:B,2,0)</f>
        <v>Month-to-Month</v>
      </c>
    </row>
    <row r="1524" spans="1:25" x14ac:dyDescent="0.15">
      <c r="A1524" s="119" t="s">
        <v>431</v>
      </c>
      <c r="B1524" s="119" t="s">
        <v>3</v>
      </c>
      <c r="C1524" s="119">
        <v>0</v>
      </c>
      <c r="D1524" s="119" t="s">
        <v>4</v>
      </c>
      <c r="E1524" s="119" t="s">
        <v>4</v>
      </c>
      <c r="F1524" s="119">
        <v>2</v>
      </c>
      <c r="G1524" s="119">
        <v>0</v>
      </c>
      <c r="H1524" s="119">
        <v>0</v>
      </c>
      <c r="I1524" s="119" t="s">
        <v>10</v>
      </c>
      <c r="J1524" s="142">
        <v>24.3</v>
      </c>
      <c r="K1524" s="118">
        <v>132.25</v>
      </c>
      <c r="L1524" s="119" t="s">
        <v>5</v>
      </c>
      <c r="M1524" s="127">
        <f>ROUND(Table13[[#This Row],[tenure]],0)</f>
        <v>5</v>
      </c>
      <c r="N1524" s="116">
        <f t="shared" si="47"/>
        <v>5.4423868312757202</v>
      </c>
      <c r="O1524" s="116" t="b">
        <f t="shared" si="46"/>
        <v>1</v>
      </c>
      <c r="P1524" s="116" t="b">
        <f>Table13[[#This Row],[churn]]="Yes"</f>
        <v>0</v>
      </c>
      <c r="Q1524" t="b">
        <f>Table13[phone_service]&gt;0</f>
        <v>1</v>
      </c>
      <c r="R1524" t="b">
        <f>Table13[internet_service]&gt;0</f>
        <v>0</v>
      </c>
      <c r="S1524" t="b">
        <f>AND(Table13[[#This Row],[has_phone]],Table13[[#This Row],[has_internet]])</f>
        <v>0</v>
      </c>
      <c r="T1524" t="str">
        <f>_xlfn.IFS(Table13[[#This Row],[has_phone_and_internet]],"Phone and Internet",Table13[[#This Row],[has_phone]],"Phone",Table13[[#This Row],[has_internet]],"Internet")</f>
        <v>Phone</v>
      </c>
      <c r="U1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4" s="128">
        <f ca="1">EDATE(TODAY(),-Table13[[#This Row],[tenure]])</f>
        <v>43550</v>
      </c>
      <c r="W1524" s="129">
        <f>Table13[[#This Row],[total_charges]]/Table13[[#This Row],[tenure]]</f>
        <v>24.3</v>
      </c>
      <c r="X1524" s="127" t="b">
        <f>Table13[[#This Row],[monthly_charges]]=Table13[[#This Row],[avg_monthly_charge]]</f>
        <v>1</v>
      </c>
      <c r="Y1524" s="127" t="str">
        <f>VLOOKUP(Table13[[#This Row],[contract_type]],Table2_ContractType!A:B,2,0)</f>
        <v>Month-to-Month</v>
      </c>
    </row>
    <row r="1525" spans="1:25" x14ac:dyDescent="0.15">
      <c r="A1525" s="119" t="s">
        <v>6468</v>
      </c>
      <c r="B1525" s="119" t="s">
        <v>9</v>
      </c>
      <c r="C1525" s="119">
        <v>0</v>
      </c>
      <c r="D1525" s="119" t="s">
        <v>4</v>
      </c>
      <c r="E1525" s="119" t="s">
        <v>4</v>
      </c>
      <c r="F1525" s="119">
        <v>0</v>
      </c>
      <c r="G1525" s="119">
        <v>1</v>
      </c>
      <c r="H1525" s="119">
        <v>1</v>
      </c>
      <c r="I1525" s="119" t="s">
        <v>17</v>
      </c>
      <c r="J1525" s="142">
        <v>44.45</v>
      </c>
      <c r="K1525" s="118">
        <v>792.15</v>
      </c>
      <c r="L1525" s="119" t="s">
        <v>5</v>
      </c>
      <c r="M1525" s="127">
        <f>ROUND(Table13[[#This Row],[tenure]],0)</f>
        <v>18</v>
      </c>
      <c r="N1525" s="116">
        <f t="shared" si="47"/>
        <v>17.821147356580425</v>
      </c>
      <c r="O1525" s="116" t="b">
        <f t="shared" si="46"/>
        <v>0</v>
      </c>
      <c r="P1525" s="116" t="b">
        <f>Table13[[#This Row],[churn]]="Yes"</f>
        <v>0</v>
      </c>
      <c r="Q1525" t="b">
        <f>Table13[phone_service]&gt;0</f>
        <v>0</v>
      </c>
      <c r="R1525" t="b">
        <f>Table13[internet_service]&gt;0</f>
        <v>1</v>
      </c>
      <c r="S1525" t="b">
        <f>AND(Table13[[#This Row],[has_phone]],Table13[[#This Row],[has_internet]])</f>
        <v>0</v>
      </c>
      <c r="T1525" t="str">
        <f>_xlfn.IFS(Table13[[#This Row],[has_phone_and_internet]],"Phone and Internet",Table13[[#This Row],[has_phone]],"Phone",Table13[[#This Row],[has_internet]],"Internet")</f>
        <v>Internet</v>
      </c>
      <c r="U1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5" s="128">
        <f ca="1">EDATE(TODAY(),-Table13[[#This Row],[tenure]])</f>
        <v>43185</v>
      </c>
      <c r="W1525" s="129">
        <f>Table13[[#This Row],[total_charges]]/Table13[[#This Row],[tenure]]</f>
        <v>44.45</v>
      </c>
      <c r="X1525" s="127" t="b">
        <f>Table13[[#This Row],[monthly_charges]]=Table13[[#This Row],[avg_monthly_charge]]</f>
        <v>1</v>
      </c>
      <c r="Y1525" s="127" t="str">
        <f>VLOOKUP(Table13[[#This Row],[contract_type]],Table2_ContractType!A:B,2,0)</f>
        <v>1 Year</v>
      </c>
    </row>
    <row r="1526" spans="1:25" x14ac:dyDescent="0.15">
      <c r="A1526" s="119" t="s">
        <v>2231</v>
      </c>
      <c r="B1526" s="119" t="s">
        <v>9</v>
      </c>
      <c r="C1526" s="119">
        <v>0</v>
      </c>
      <c r="D1526" s="119" t="s">
        <v>4</v>
      </c>
      <c r="E1526" s="119" t="s">
        <v>5</v>
      </c>
      <c r="F1526" s="119">
        <v>1</v>
      </c>
      <c r="G1526" s="119">
        <v>1</v>
      </c>
      <c r="H1526" s="119">
        <v>2</v>
      </c>
      <c r="I1526" s="119" t="s">
        <v>13</v>
      </c>
      <c r="J1526" s="142">
        <v>79.349999999999994</v>
      </c>
      <c r="K1526" s="118">
        <v>5753.25</v>
      </c>
      <c r="L1526" s="119" t="s">
        <v>5</v>
      </c>
      <c r="M1526" s="127">
        <f>ROUND(Table13[[#This Row],[tenure]],0)</f>
        <v>73</v>
      </c>
      <c r="N1526" s="116">
        <f t="shared" si="47"/>
        <v>72.504725897920608</v>
      </c>
      <c r="O1526" s="116" t="b">
        <f t="shared" si="46"/>
        <v>0</v>
      </c>
      <c r="P1526" s="116" t="b">
        <f>Table13[[#This Row],[churn]]="Yes"</f>
        <v>0</v>
      </c>
      <c r="Q1526" t="b">
        <f>Table13[phone_service]&gt;0</f>
        <v>1</v>
      </c>
      <c r="R1526" t="b">
        <f>Table13[internet_service]&gt;0</f>
        <v>1</v>
      </c>
      <c r="S1526" t="b">
        <f>AND(Table13[[#This Row],[has_phone]],Table13[[#This Row],[has_internet]])</f>
        <v>1</v>
      </c>
      <c r="T1526" t="str">
        <f>_xlfn.IFS(Table13[[#This Row],[has_phone_and_internet]],"Phone and Internet",Table13[[#This Row],[has_phone]],"Phone",Table13[[#This Row],[has_internet]],"Internet")</f>
        <v>Phone and Internet</v>
      </c>
      <c r="U1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6" s="128">
        <f ca="1">EDATE(TODAY(),-Table13[[#This Row],[tenure]])</f>
        <v>41512</v>
      </c>
      <c r="W1526" s="129">
        <f>Table13[[#This Row],[total_charges]]/Table13[[#This Row],[tenure]]</f>
        <v>79.349999999999994</v>
      </c>
      <c r="X1526" s="127" t="b">
        <f>Table13[[#This Row],[monthly_charges]]=Table13[[#This Row],[avg_monthly_charge]]</f>
        <v>1</v>
      </c>
      <c r="Y1526" s="127" t="str">
        <f>VLOOKUP(Table13[[#This Row],[contract_type]],Table2_ContractType!A:B,2,0)</f>
        <v>2 Year</v>
      </c>
    </row>
    <row r="1527" spans="1:25" x14ac:dyDescent="0.15">
      <c r="A1527" s="119" t="s">
        <v>7050</v>
      </c>
      <c r="B1527" s="119" t="s">
        <v>3</v>
      </c>
      <c r="C1527" s="119">
        <v>0</v>
      </c>
      <c r="D1527" s="119" t="s">
        <v>4</v>
      </c>
      <c r="E1527" s="119" t="s">
        <v>4</v>
      </c>
      <c r="F1527" s="119">
        <v>2</v>
      </c>
      <c r="G1527" s="119">
        <v>2</v>
      </c>
      <c r="H1527" s="119">
        <v>1</v>
      </c>
      <c r="I1527" s="119" t="s">
        <v>17</v>
      </c>
      <c r="J1527" s="142">
        <v>103.2</v>
      </c>
      <c r="K1527" s="118">
        <v>7362.9</v>
      </c>
      <c r="L1527" s="119" t="s">
        <v>5</v>
      </c>
      <c r="M1527" s="127">
        <f>ROUND(Table13[[#This Row],[tenure]],0)</f>
        <v>71</v>
      </c>
      <c r="N1527" s="116">
        <f t="shared" si="47"/>
        <v>71.345930232558132</v>
      </c>
      <c r="O1527" s="116" t="b">
        <f t="shared" si="46"/>
        <v>1</v>
      </c>
      <c r="P1527" s="116" t="b">
        <f>Table13[[#This Row],[churn]]="Yes"</f>
        <v>0</v>
      </c>
      <c r="Q1527" t="b">
        <f>Table13[phone_service]&gt;0</f>
        <v>1</v>
      </c>
      <c r="R1527" t="b">
        <f>Table13[internet_service]&gt;0</f>
        <v>1</v>
      </c>
      <c r="S1527" t="b">
        <f>AND(Table13[[#This Row],[has_phone]],Table13[[#This Row],[has_internet]])</f>
        <v>1</v>
      </c>
      <c r="T1527" t="str">
        <f>_xlfn.IFS(Table13[[#This Row],[has_phone_and_internet]],"Phone and Internet",Table13[[#This Row],[has_phone]],"Phone",Table13[[#This Row],[has_internet]],"Internet")</f>
        <v>Phone and Internet</v>
      </c>
      <c r="U1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27" s="128">
        <f ca="1">EDATE(TODAY(),-Table13[[#This Row],[tenure]])</f>
        <v>41543</v>
      </c>
      <c r="W1527" s="129">
        <f>Table13[[#This Row],[total_charges]]/Table13[[#This Row],[tenure]]</f>
        <v>103.2</v>
      </c>
      <c r="X1527" s="127" t="b">
        <f>Table13[[#This Row],[monthly_charges]]=Table13[[#This Row],[avg_monthly_charge]]</f>
        <v>1</v>
      </c>
      <c r="Y1527" s="127" t="str">
        <f>VLOOKUP(Table13[[#This Row],[contract_type]],Table2_ContractType!A:B,2,0)</f>
        <v>1 Year</v>
      </c>
    </row>
    <row r="1528" spans="1:25" x14ac:dyDescent="0.15">
      <c r="A1528" s="119" t="s">
        <v>7040</v>
      </c>
      <c r="B1528" s="119" t="s">
        <v>3</v>
      </c>
      <c r="C1528" s="119">
        <v>1</v>
      </c>
      <c r="D1528" s="119" t="s">
        <v>5</v>
      </c>
      <c r="E1528" s="119" t="s">
        <v>5</v>
      </c>
      <c r="F1528" s="119">
        <v>0</v>
      </c>
      <c r="G1528" s="119">
        <v>1</v>
      </c>
      <c r="H1528" s="119">
        <v>0</v>
      </c>
      <c r="I1528" s="119" t="s">
        <v>7</v>
      </c>
      <c r="J1528" s="142">
        <v>44.4</v>
      </c>
      <c r="K1528" s="118">
        <v>263.05</v>
      </c>
      <c r="L1528" s="119" t="s">
        <v>5</v>
      </c>
      <c r="M1528" s="127">
        <f>ROUND(Table13[[#This Row],[tenure]],0)</f>
        <v>6</v>
      </c>
      <c r="N1528" s="116">
        <f t="shared" si="47"/>
        <v>5.9245495495495497</v>
      </c>
      <c r="O1528" s="116" t="b">
        <f t="shared" si="46"/>
        <v>1</v>
      </c>
      <c r="P1528" s="116" t="b">
        <f>Table13[[#This Row],[churn]]="Yes"</f>
        <v>0</v>
      </c>
      <c r="Q1528" t="b">
        <f>Table13[phone_service]&gt;0</f>
        <v>0</v>
      </c>
      <c r="R1528" t="b">
        <f>Table13[internet_service]&gt;0</f>
        <v>1</v>
      </c>
      <c r="S1528" t="b">
        <f>AND(Table13[[#This Row],[has_phone]],Table13[[#This Row],[has_internet]])</f>
        <v>0</v>
      </c>
      <c r="T1528" t="str">
        <f>_xlfn.IFS(Table13[[#This Row],[has_phone_and_internet]],"Phone and Internet",Table13[[#This Row],[has_phone]],"Phone",Table13[[#This Row],[has_internet]],"Internet")</f>
        <v>Internet</v>
      </c>
      <c r="U1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8" s="128">
        <f ca="1">EDATE(TODAY(),-Table13[[#This Row],[tenure]])</f>
        <v>43550</v>
      </c>
      <c r="W1528" s="129">
        <f>Table13[[#This Row],[total_charges]]/Table13[[#This Row],[tenure]]</f>
        <v>44.4</v>
      </c>
      <c r="X1528" s="127" t="b">
        <f>Table13[[#This Row],[monthly_charges]]=Table13[[#This Row],[avg_monthly_charge]]</f>
        <v>1</v>
      </c>
      <c r="Y1528" s="127" t="str">
        <f>VLOOKUP(Table13[[#This Row],[contract_type]],Table2_ContractType!A:B,2,0)</f>
        <v>Month-to-Month</v>
      </c>
    </row>
    <row r="1529" spans="1:25" x14ac:dyDescent="0.15">
      <c r="A1529" s="119" t="s">
        <v>4097</v>
      </c>
      <c r="B1529" s="119" t="s">
        <v>3</v>
      </c>
      <c r="C1529" s="119">
        <v>0</v>
      </c>
      <c r="D1529" s="119" t="s">
        <v>4</v>
      </c>
      <c r="E1529" s="119" t="s">
        <v>5</v>
      </c>
      <c r="F1529" s="119">
        <v>2</v>
      </c>
      <c r="G1529" s="119">
        <v>1</v>
      </c>
      <c r="H1529" s="119">
        <v>2</v>
      </c>
      <c r="I1529" s="119" t="s">
        <v>17</v>
      </c>
      <c r="J1529" s="142">
        <v>79.2</v>
      </c>
      <c r="K1529" s="118">
        <v>5401.9</v>
      </c>
      <c r="L1529" s="119" t="s">
        <v>5</v>
      </c>
      <c r="M1529" s="127">
        <f>ROUND(Table13[[#This Row],[tenure]],0)</f>
        <v>68</v>
      </c>
      <c r="N1529" s="116">
        <f t="shared" si="47"/>
        <v>68.205808080808069</v>
      </c>
      <c r="O1529" s="116" t="b">
        <f t="shared" si="46"/>
        <v>1</v>
      </c>
      <c r="P1529" s="116" t="b">
        <f>Table13[[#This Row],[churn]]="Yes"</f>
        <v>0</v>
      </c>
      <c r="Q1529" t="b">
        <f>Table13[phone_service]&gt;0</f>
        <v>1</v>
      </c>
      <c r="R1529" t="b">
        <f>Table13[internet_service]&gt;0</f>
        <v>1</v>
      </c>
      <c r="S1529" t="b">
        <f>AND(Table13[[#This Row],[has_phone]],Table13[[#This Row],[has_internet]])</f>
        <v>1</v>
      </c>
      <c r="T1529" t="str">
        <f>_xlfn.IFS(Table13[[#This Row],[has_phone_and_internet]],"Phone and Internet",Table13[[#This Row],[has_phone]],"Phone",Table13[[#This Row],[has_internet]],"Internet")</f>
        <v>Phone and Internet</v>
      </c>
      <c r="U1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29" s="128">
        <f ca="1">EDATE(TODAY(),-Table13[[#This Row],[tenure]])</f>
        <v>41634</v>
      </c>
      <c r="W1529" s="129">
        <f>Table13[[#This Row],[total_charges]]/Table13[[#This Row],[tenure]]</f>
        <v>79.2</v>
      </c>
      <c r="X1529" s="127" t="b">
        <f>Table13[[#This Row],[monthly_charges]]=Table13[[#This Row],[avg_monthly_charge]]</f>
        <v>1</v>
      </c>
      <c r="Y1529" s="127" t="str">
        <f>VLOOKUP(Table13[[#This Row],[contract_type]],Table2_ContractType!A:B,2,0)</f>
        <v>2 Year</v>
      </c>
    </row>
    <row r="1530" spans="1:25" x14ac:dyDescent="0.15">
      <c r="A1530" s="119" t="s">
        <v>3367</v>
      </c>
      <c r="B1530" s="119" t="s">
        <v>3</v>
      </c>
      <c r="C1530" s="119">
        <v>0</v>
      </c>
      <c r="D1530" s="119" t="s">
        <v>4</v>
      </c>
      <c r="E1530" s="119" t="s">
        <v>4</v>
      </c>
      <c r="F1530" s="119">
        <v>2</v>
      </c>
      <c r="G1530" s="119">
        <v>1</v>
      </c>
      <c r="H1530" s="119">
        <v>0</v>
      </c>
      <c r="I1530" s="119" t="s">
        <v>10</v>
      </c>
      <c r="J1530" s="142">
        <v>50.85</v>
      </c>
      <c r="K1530" s="118">
        <v>239.55</v>
      </c>
      <c r="L1530" s="119" t="s">
        <v>4</v>
      </c>
      <c r="M1530" s="127">
        <f>ROUND(Table13[[#This Row],[tenure]],0)</f>
        <v>5</v>
      </c>
      <c r="N1530" s="116">
        <f t="shared" si="47"/>
        <v>4.7109144542772858</v>
      </c>
      <c r="O1530" s="116" t="b">
        <f t="shared" si="46"/>
        <v>1</v>
      </c>
      <c r="P1530" s="116" t="b">
        <f>Table13[[#This Row],[churn]]="Yes"</f>
        <v>1</v>
      </c>
      <c r="Q1530" t="b">
        <f>Table13[phone_service]&gt;0</f>
        <v>1</v>
      </c>
      <c r="R1530" t="b">
        <f>Table13[internet_service]&gt;0</f>
        <v>1</v>
      </c>
      <c r="S1530" t="b">
        <f>AND(Table13[[#This Row],[has_phone]],Table13[[#This Row],[has_internet]])</f>
        <v>1</v>
      </c>
      <c r="T1530" t="str">
        <f>_xlfn.IFS(Table13[[#This Row],[has_phone_and_internet]],"Phone and Internet",Table13[[#This Row],[has_phone]],"Phone",Table13[[#This Row],[has_internet]],"Internet")</f>
        <v>Phone and Internet</v>
      </c>
      <c r="U1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0" s="128">
        <f ca="1">EDATE(TODAY(),-Table13[[#This Row],[tenure]])</f>
        <v>43581</v>
      </c>
      <c r="W1530" s="129">
        <f>Table13[[#This Row],[total_charges]]/Table13[[#This Row],[tenure]]</f>
        <v>50.850000000000009</v>
      </c>
      <c r="X1530" s="127" t="b">
        <f>Table13[[#This Row],[monthly_charges]]=Table13[[#This Row],[avg_monthly_charge]]</f>
        <v>1</v>
      </c>
      <c r="Y1530" s="127" t="str">
        <f>VLOOKUP(Table13[[#This Row],[contract_type]],Table2_ContractType!A:B,2,0)</f>
        <v>Month-to-Month</v>
      </c>
    </row>
    <row r="1531" spans="1:25" x14ac:dyDescent="0.15">
      <c r="A1531" s="119" t="s">
        <v>5935</v>
      </c>
      <c r="B1531" s="119" t="s">
        <v>9</v>
      </c>
      <c r="C1531" s="119">
        <v>0</v>
      </c>
      <c r="D1531" s="119" t="s">
        <v>4</v>
      </c>
      <c r="E1531" s="119" t="s">
        <v>4</v>
      </c>
      <c r="F1531" s="119">
        <v>1</v>
      </c>
      <c r="G1531" s="119">
        <v>0</v>
      </c>
      <c r="H1531" s="119">
        <v>2</v>
      </c>
      <c r="I1531" s="119" t="s">
        <v>17</v>
      </c>
      <c r="J1531" s="142">
        <v>20.65</v>
      </c>
      <c r="K1531" s="118">
        <v>1218.45</v>
      </c>
      <c r="L1531" s="119" t="s">
        <v>5</v>
      </c>
      <c r="M1531" s="127">
        <f>ROUND(Table13[[#This Row],[tenure]],0)</f>
        <v>59</v>
      </c>
      <c r="N1531" s="116">
        <f t="shared" si="47"/>
        <v>59.004842615012116</v>
      </c>
      <c r="O1531" s="116" t="b">
        <f t="shared" si="46"/>
        <v>0</v>
      </c>
      <c r="P1531" s="116" t="b">
        <f>Table13[[#This Row],[churn]]="Yes"</f>
        <v>0</v>
      </c>
      <c r="Q1531" t="b">
        <f>Table13[phone_service]&gt;0</f>
        <v>1</v>
      </c>
      <c r="R1531" t="b">
        <f>Table13[internet_service]&gt;0</f>
        <v>0</v>
      </c>
      <c r="S1531" t="b">
        <f>AND(Table13[[#This Row],[has_phone]],Table13[[#This Row],[has_internet]])</f>
        <v>0</v>
      </c>
      <c r="T1531" t="str">
        <f>_xlfn.IFS(Table13[[#This Row],[has_phone_and_internet]],"Phone and Internet",Table13[[#This Row],[has_phone]],"Phone",Table13[[#This Row],[has_internet]],"Internet")</f>
        <v>Phone</v>
      </c>
      <c r="U1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1" s="128">
        <f ca="1">EDATE(TODAY(),-Table13[[#This Row],[tenure]])</f>
        <v>41908</v>
      </c>
      <c r="W1531" s="129">
        <f>Table13[[#This Row],[total_charges]]/Table13[[#This Row],[tenure]]</f>
        <v>20.65</v>
      </c>
      <c r="X1531" s="127" t="b">
        <f>Table13[[#This Row],[monthly_charges]]=Table13[[#This Row],[avg_monthly_charge]]</f>
        <v>1</v>
      </c>
      <c r="Y1531" s="127" t="str">
        <f>VLOOKUP(Table13[[#This Row],[contract_type]],Table2_ContractType!A:B,2,0)</f>
        <v>2 Year</v>
      </c>
    </row>
    <row r="1532" spans="1:25" x14ac:dyDescent="0.15">
      <c r="A1532" s="119" t="s">
        <v>5790</v>
      </c>
      <c r="B1532" s="119" t="s">
        <v>3</v>
      </c>
      <c r="C1532" s="119">
        <v>0</v>
      </c>
      <c r="D1532" s="119" t="s">
        <v>5</v>
      </c>
      <c r="E1532" s="119" t="s">
        <v>5</v>
      </c>
      <c r="F1532" s="119">
        <v>1</v>
      </c>
      <c r="G1532" s="119">
        <v>2</v>
      </c>
      <c r="H1532" s="119">
        <v>1</v>
      </c>
      <c r="I1532" s="119" t="s">
        <v>7</v>
      </c>
      <c r="J1532" s="142">
        <v>95.55</v>
      </c>
      <c r="K1532" s="118">
        <v>3692.85</v>
      </c>
      <c r="L1532" s="119" t="s">
        <v>4</v>
      </c>
      <c r="M1532" s="127">
        <f>ROUND(Table13[[#This Row],[tenure]],0)</f>
        <v>39</v>
      </c>
      <c r="N1532" s="116">
        <f t="shared" si="47"/>
        <v>38.64835164835165</v>
      </c>
      <c r="O1532" s="116" t="b">
        <f t="shared" si="46"/>
        <v>1</v>
      </c>
      <c r="P1532" s="116" t="b">
        <f>Table13[[#This Row],[churn]]="Yes"</f>
        <v>1</v>
      </c>
      <c r="Q1532" t="b">
        <f>Table13[phone_service]&gt;0</f>
        <v>1</v>
      </c>
      <c r="R1532" t="b">
        <f>Table13[internet_service]&gt;0</f>
        <v>1</v>
      </c>
      <c r="S1532" t="b">
        <f>AND(Table13[[#This Row],[has_phone]],Table13[[#This Row],[has_internet]])</f>
        <v>1</v>
      </c>
      <c r="T1532" t="str">
        <f>_xlfn.IFS(Table13[[#This Row],[has_phone_and_internet]],"Phone and Internet",Table13[[#This Row],[has_phone]],"Phone",Table13[[#This Row],[has_internet]],"Internet")</f>
        <v>Phone and Internet</v>
      </c>
      <c r="U1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2" s="128">
        <f ca="1">EDATE(TODAY(),-Table13[[#This Row],[tenure]])</f>
        <v>42547</v>
      </c>
      <c r="W1532" s="129">
        <f>Table13[[#This Row],[total_charges]]/Table13[[#This Row],[tenure]]</f>
        <v>95.55</v>
      </c>
      <c r="X1532" s="127" t="b">
        <f>Table13[[#This Row],[monthly_charges]]=Table13[[#This Row],[avg_monthly_charge]]</f>
        <v>1</v>
      </c>
      <c r="Y1532" s="127" t="str">
        <f>VLOOKUP(Table13[[#This Row],[contract_type]],Table2_ContractType!A:B,2,0)</f>
        <v>1 Year</v>
      </c>
    </row>
    <row r="1533" spans="1:25" x14ac:dyDescent="0.15">
      <c r="A1533" s="119" t="s">
        <v>3004</v>
      </c>
      <c r="B1533" s="119" t="s">
        <v>9</v>
      </c>
      <c r="C1533" s="119">
        <v>0</v>
      </c>
      <c r="D1533" s="119" t="s">
        <v>4</v>
      </c>
      <c r="E1533" s="119" t="s">
        <v>4</v>
      </c>
      <c r="F1533" s="119">
        <v>1</v>
      </c>
      <c r="G1533" s="119">
        <v>0</v>
      </c>
      <c r="H1533" s="119">
        <v>1</v>
      </c>
      <c r="I1533" s="119" t="s">
        <v>10</v>
      </c>
      <c r="J1533" s="142">
        <v>20.399999999999999</v>
      </c>
      <c r="K1533" s="118">
        <v>20.399999999999999</v>
      </c>
      <c r="L1533" s="119" t="s">
        <v>5</v>
      </c>
      <c r="M1533" s="127">
        <f>ROUND(Table13[[#This Row],[tenure]],0)</f>
        <v>1</v>
      </c>
      <c r="N1533" s="116">
        <f t="shared" si="47"/>
        <v>1</v>
      </c>
      <c r="O1533" s="116" t="b">
        <f t="shared" si="46"/>
        <v>0</v>
      </c>
      <c r="P1533" s="116" t="b">
        <f>Table13[[#This Row],[churn]]="Yes"</f>
        <v>0</v>
      </c>
      <c r="Q1533" t="b">
        <f>Table13[phone_service]&gt;0</f>
        <v>1</v>
      </c>
      <c r="R1533" t="b">
        <f>Table13[internet_service]&gt;0</f>
        <v>0</v>
      </c>
      <c r="S1533" t="b">
        <f>AND(Table13[[#This Row],[has_phone]],Table13[[#This Row],[has_internet]])</f>
        <v>0</v>
      </c>
      <c r="T1533" t="str">
        <f>_xlfn.IFS(Table13[[#This Row],[has_phone_and_internet]],"Phone and Internet",Table13[[#This Row],[has_phone]],"Phone",Table13[[#This Row],[has_internet]],"Internet")</f>
        <v>Phone</v>
      </c>
      <c r="U1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3" s="128">
        <f ca="1">EDATE(TODAY(),-Table13[[#This Row],[tenure]])</f>
        <v>43672</v>
      </c>
      <c r="W1533" s="129">
        <f>Table13[[#This Row],[total_charges]]/Table13[[#This Row],[tenure]]</f>
        <v>20.399999999999999</v>
      </c>
      <c r="X1533" s="127" t="b">
        <f>Table13[[#This Row],[monthly_charges]]=Table13[[#This Row],[avg_monthly_charge]]</f>
        <v>1</v>
      </c>
      <c r="Y1533" s="127" t="str">
        <f>VLOOKUP(Table13[[#This Row],[contract_type]],Table2_ContractType!A:B,2,0)</f>
        <v>1 Year</v>
      </c>
    </row>
    <row r="1534" spans="1:25" x14ac:dyDescent="0.15">
      <c r="A1534" s="119" t="s">
        <v>1947</v>
      </c>
      <c r="B1534" s="119" t="s">
        <v>3</v>
      </c>
      <c r="C1534" s="119">
        <v>0</v>
      </c>
      <c r="D1534" s="119" t="s">
        <v>4</v>
      </c>
      <c r="E1534" s="119" t="s">
        <v>5</v>
      </c>
      <c r="F1534" s="119">
        <v>1</v>
      </c>
      <c r="G1534" s="119">
        <v>1</v>
      </c>
      <c r="H1534" s="119">
        <v>1</v>
      </c>
      <c r="I1534" s="119" t="s">
        <v>13</v>
      </c>
      <c r="J1534" s="142">
        <v>60.5</v>
      </c>
      <c r="K1534" s="118">
        <v>3145.15</v>
      </c>
      <c r="L1534" s="119" t="s">
        <v>5</v>
      </c>
      <c r="M1534" s="127">
        <f>ROUND(Table13[[#This Row],[tenure]],0)</f>
        <v>52</v>
      </c>
      <c r="N1534" s="116">
        <f t="shared" si="47"/>
        <v>51.985950413223144</v>
      </c>
      <c r="O1534" s="116" t="b">
        <f t="shared" si="46"/>
        <v>1</v>
      </c>
      <c r="P1534" s="116" t="b">
        <f>Table13[[#This Row],[churn]]="Yes"</f>
        <v>0</v>
      </c>
      <c r="Q1534" t="b">
        <f>Table13[phone_service]&gt;0</f>
        <v>1</v>
      </c>
      <c r="R1534" t="b">
        <f>Table13[internet_service]&gt;0</f>
        <v>1</v>
      </c>
      <c r="S1534" t="b">
        <f>AND(Table13[[#This Row],[has_phone]],Table13[[#This Row],[has_internet]])</f>
        <v>1</v>
      </c>
      <c r="T1534" t="str">
        <f>_xlfn.IFS(Table13[[#This Row],[has_phone_and_internet]],"Phone and Internet",Table13[[#This Row],[has_phone]],"Phone",Table13[[#This Row],[has_internet]],"Internet")</f>
        <v>Phone and Internet</v>
      </c>
      <c r="U1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34" s="128">
        <f ca="1">EDATE(TODAY(),-Table13[[#This Row],[tenure]])</f>
        <v>42150</v>
      </c>
      <c r="W1534" s="129">
        <f>Table13[[#This Row],[total_charges]]/Table13[[#This Row],[tenure]]</f>
        <v>60.5</v>
      </c>
      <c r="X1534" s="127" t="b">
        <f>Table13[[#This Row],[monthly_charges]]=Table13[[#This Row],[avg_monthly_charge]]</f>
        <v>1</v>
      </c>
      <c r="Y1534" s="127" t="str">
        <f>VLOOKUP(Table13[[#This Row],[contract_type]],Table2_ContractType!A:B,2,0)</f>
        <v>1 Year</v>
      </c>
    </row>
    <row r="1535" spans="1:25" x14ac:dyDescent="0.15">
      <c r="A1535" s="119" t="s">
        <v>821</v>
      </c>
      <c r="B1535" s="119" t="s">
        <v>9</v>
      </c>
      <c r="C1535" s="119">
        <v>0</v>
      </c>
      <c r="D1535" s="119" t="s">
        <v>5</v>
      </c>
      <c r="E1535" s="119" t="s">
        <v>5</v>
      </c>
      <c r="F1535" s="119">
        <v>2</v>
      </c>
      <c r="G1535" s="119">
        <v>2</v>
      </c>
      <c r="H1535" s="119">
        <v>1</v>
      </c>
      <c r="I1535" s="119" t="s">
        <v>13</v>
      </c>
      <c r="J1535" s="142">
        <v>103.25</v>
      </c>
      <c r="K1535" s="118">
        <v>6017.65</v>
      </c>
      <c r="L1535" s="119" t="s">
        <v>4</v>
      </c>
      <c r="M1535" s="127">
        <f>ROUND(Table13[[#This Row],[tenure]],0)</f>
        <v>58</v>
      </c>
      <c r="N1535" s="116">
        <f t="shared" si="47"/>
        <v>58.28232445520581</v>
      </c>
      <c r="O1535" s="116" t="b">
        <f t="shared" si="46"/>
        <v>0</v>
      </c>
      <c r="P1535" s="116" t="b">
        <f>Table13[[#This Row],[churn]]="Yes"</f>
        <v>1</v>
      </c>
      <c r="Q1535" t="b">
        <f>Table13[phone_service]&gt;0</f>
        <v>1</v>
      </c>
      <c r="R1535" t="b">
        <f>Table13[internet_service]&gt;0</f>
        <v>1</v>
      </c>
      <c r="S1535" t="b">
        <f>AND(Table13[[#This Row],[has_phone]],Table13[[#This Row],[has_internet]])</f>
        <v>1</v>
      </c>
      <c r="T1535" t="str">
        <f>_xlfn.IFS(Table13[[#This Row],[has_phone_and_internet]],"Phone and Internet",Table13[[#This Row],[has_phone]],"Phone",Table13[[#This Row],[has_internet]],"Internet")</f>
        <v>Phone and Internet</v>
      </c>
      <c r="U1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5" s="128">
        <f ca="1">EDATE(TODAY(),-Table13[[#This Row],[tenure]])</f>
        <v>41938</v>
      </c>
      <c r="W1535" s="129">
        <f>Table13[[#This Row],[total_charges]]/Table13[[#This Row],[tenure]]</f>
        <v>103.25</v>
      </c>
      <c r="X1535" s="127" t="b">
        <f>Table13[[#This Row],[monthly_charges]]=Table13[[#This Row],[avg_monthly_charge]]</f>
        <v>1</v>
      </c>
      <c r="Y1535" s="127" t="str">
        <f>VLOOKUP(Table13[[#This Row],[contract_type]],Table2_ContractType!A:B,2,0)</f>
        <v>1 Year</v>
      </c>
    </row>
    <row r="1536" spans="1:25" x14ac:dyDescent="0.15">
      <c r="A1536" s="119" t="s">
        <v>315</v>
      </c>
      <c r="B1536" s="119" t="s">
        <v>9</v>
      </c>
      <c r="C1536" s="119">
        <v>0</v>
      </c>
      <c r="D1536" s="119" t="s">
        <v>5</v>
      </c>
      <c r="E1536" s="119" t="s">
        <v>4</v>
      </c>
      <c r="F1536" s="119">
        <v>2</v>
      </c>
      <c r="G1536" s="119">
        <v>2</v>
      </c>
      <c r="H1536" s="119">
        <v>0</v>
      </c>
      <c r="I1536" s="119" t="s">
        <v>10</v>
      </c>
      <c r="J1536" s="142">
        <v>81.849999999999994</v>
      </c>
      <c r="K1536" s="118">
        <v>3141.7</v>
      </c>
      <c r="L1536" s="119" t="s">
        <v>5</v>
      </c>
      <c r="M1536" s="127">
        <f>ROUND(Table13[[#This Row],[tenure]],0)</f>
        <v>38</v>
      </c>
      <c r="N1536" s="116">
        <f t="shared" si="47"/>
        <v>38.383628588882104</v>
      </c>
      <c r="O1536" s="116" t="b">
        <f t="shared" si="46"/>
        <v>0</v>
      </c>
      <c r="P1536" s="116" t="b">
        <f>Table13[[#This Row],[churn]]="Yes"</f>
        <v>0</v>
      </c>
      <c r="Q1536" t="b">
        <f>Table13[phone_service]&gt;0</f>
        <v>1</v>
      </c>
      <c r="R1536" t="b">
        <f>Table13[internet_service]&gt;0</f>
        <v>1</v>
      </c>
      <c r="S1536" t="b">
        <f>AND(Table13[[#This Row],[has_phone]],Table13[[#This Row],[has_internet]])</f>
        <v>1</v>
      </c>
      <c r="T1536" t="str">
        <f>_xlfn.IFS(Table13[[#This Row],[has_phone_and_internet]],"Phone and Internet",Table13[[#This Row],[has_phone]],"Phone",Table13[[#This Row],[has_internet]],"Internet")</f>
        <v>Phone and Internet</v>
      </c>
      <c r="U1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536" s="128">
        <f ca="1">EDATE(TODAY(),-Table13[[#This Row],[tenure]])</f>
        <v>42547</v>
      </c>
      <c r="W1536" s="129">
        <f>Table13[[#This Row],[total_charges]]/Table13[[#This Row],[tenure]]</f>
        <v>81.849999999999994</v>
      </c>
      <c r="X1536" s="127" t="b">
        <f>Table13[[#This Row],[monthly_charges]]=Table13[[#This Row],[avg_monthly_charge]]</f>
        <v>1</v>
      </c>
      <c r="Y1536" s="127" t="str">
        <f>VLOOKUP(Table13[[#This Row],[contract_type]],Table2_ContractType!A:B,2,0)</f>
        <v>Month-to-Month</v>
      </c>
    </row>
    <row r="1537" spans="1:25" x14ac:dyDescent="0.15">
      <c r="A1537" s="119" t="s">
        <v>5304</v>
      </c>
      <c r="B1537" s="119" t="s">
        <v>9</v>
      </c>
      <c r="C1537" s="119">
        <v>0</v>
      </c>
      <c r="D1537" s="119" t="s">
        <v>5</v>
      </c>
      <c r="E1537" s="119" t="s">
        <v>5</v>
      </c>
      <c r="F1537" s="119">
        <v>2</v>
      </c>
      <c r="G1537" s="119">
        <v>2</v>
      </c>
      <c r="H1537" s="119">
        <v>1</v>
      </c>
      <c r="I1537" s="119" t="s">
        <v>13</v>
      </c>
      <c r="J1537" s="142">
        <v>80.099999999999994</v>
      </c>
      <c r="K1537" s="118">
        <v>2603.3000000000002</v>
      </c>
      <c r="L1537" s="119" t="s">
        <v>5</v>
      </c>
      <c r="M1537" s="127">
        <f>ROUND(Table13[[#This Row],[tenure]],0)</f>
        <v>33</v>
      </c>
      <c r="N1537" s="116">
        <f t="shared" si="47"/>
        <v>32.500624219725346</v>
      </c>
      <c r="O1537" s="116" t="b">
        <f t="shared" si="46"/>
        <v>0</v>
      </c>
      <c r="P1537" s="116" t="b">
        <f>Table13[[#This Row],[churn]]="Yes"</f>
        <v>0</v>
      </c>
      <c r="Q1537" t="b">
        <f>Table13[phone_service]&gt;0</f>
        <v>1</v>
      </c>
      <c r="R1537" t="b">
        <f>Table13[internet_service]&gt;0</f>
        <v>1</v>
      </c>
      <c r="S1537" t="b">
        <f>AND(Table13[[#This Row],[has_phone]],Table13[[#This Row],[has_internet]])</f>
        <v>1</v>
      </c>
      <c r="T1537" t="str">
        <f>_xlfn.IFS(Table13[[#This Row],[has_phone_and_internet]],"Phone and Internet",Table13[[#This Row],[has_phone]],"Phone",Table13[[#This Row],[has_internet]],"Internet")</f>
        <v>Phone and Internet</v>
      </c>
      <c r="U1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7" s="128">
        <f ca="1">EDATE(TODAY(),-Table13[[#This Row],[tenure]])</f>
        <v>42730</v>
      </c>
      <c r="W1537" s="129">
        <f>Table13[[#This Row],[total_charges]]/Table13[[#This Row],[tenure]]</f>
        <v>80.099999999999994</v>
      </c>
      <c r="X1537" s="127" t="b">
        <f>Table13[[#This Row],[monthly_charges]]=Table13[[#This Row],[avg_monthly_charge]]</f>
        <v>1</v>
      </c>
      <c r="Y1537" s="127" t="str">
        <f>VLOOKUP(Table13[[#This Row],[contract_type]],Table2_ContractType!A:B,2,0)</f>
        <v>1 Year</v>
      </c>
    </row>
    <row r="1538" spans="1:25" x14ac:dyDescent="0.15">
      <c r="A1538" s="119" t="s">
        <v>1770</v>
      </c>
      <c r="B1538" s="119" t="s">
        <v>9</v>
      </c>
      <c r="C1538" s="119">
        <v>0</v>
      </c>
      <c r="D1538" s="119" t="s">
        <v>5</v>
      </c>
      <c r="E1538" s="119" t="s">
        <v>5</v>
      </c>
      <c r="F1538" s="119">
        <v>1</v>
      </c>
      <c r="G1538" s="119">
        <v>0</v>
      </c>
      <c r="H1538" s="119">
        <v>0</v>
      </c>
      <c r="I1538" s="119" t="s">
        <v>10</v>
      </c>
      <c r="J1538" s="142">
        <v>19.399999999999999</v>
      </c>
      <c r="K1538" s="118">
        <v>415.4</v>
      </c>
      <c r="L1538" s="119" t="s">
        <v>5</v>
      </c>
      <c r="M1538" s="127">
        <f>ROUND(Table13[[#This Row],[tenure]],0)</f>
        <v>21</v>
      </c>
      <c r="N1538" s="116">
        <f t="shared" si="47"/>
        <v>21.412371134020621</v>
      </c>
      <c r="O1538" s="116" t="b">
        <f t="shared" ref="O1538:O1601" si="48">B1538="Female"</f>
        <v>0</v>
      </c>
      <c r="P1538" s="116" t="b">
        <f>Table13[[#This Row],[churn]]="Yes"</f>
        <v>0</v>
      </c>
      <c r="Q1538" t="b">
        <f>Table13[phone_service]&gt;0</f>
        <v>1</v>
      </c>
      <c r="R1538" t="b">
        <f>Table13[internet_service]&gt;0</f>
        <v>0</v>
      </c>
      <c r="S1538" t="b">
        <f>AND(Table13[[#This Row],[has_phone]],Table13[[#This Row],[has_internet]])</f>
        <v>0</v>
      </c>
      <c r="T1538" t="str">
        <f>_xlfn.IFS(Table13[[#This Row],[has_phone_and_internet]],"Phone and Internet",Table13[[#This Row],[has_phone]],"Phone",Table13[[#This Row],[has_internet]],"Internet")</f>
        <v>Phone</v>
      </c>
      <c r="U1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38" s="128">
        <f ca="1">EDATE(TODAY(),-Table13[[#This Row],[tenure]])</f>
        <v>43065</v>
      </c>
      <c r="W1538" s="129">
        <f>Table13[[#This Row],[total_charges]]/Table13[[#This Row],[tenure]]</f>
        <v>19.399999999999999</v>
      </c>
      <c r="X1538" s="127" t="b">
        <f>Table13[[#This Row],[monthly_charges]]=Table13[[#This Row],[avg_monthly_charge]]</f>
        <v>1</v>
      </c>
      <c r="Y1538" s="127" t="str">
        <f>VLOOKUP(Table13[[#This Row],[contract_type]],Table2_ContractType!A:B,2,0)</f>
        <v>Month-to-Month</v>
      </c>
    </row>
    <row r="1539" spans="1:25" x14ac:dyDescent="0.15">
      <c r="A1539" s="119" t="s">
        <v>1563</v>
      </c>
      <c r="B1539" s="119" t="s">
        <v>3</v>
      </c>
      <c r="C1539" s="119">
        <v>0</v>
      </c>
      <c r="D1539" s="119" t="s">
        <v>4</v>
      </c>
      <c r="E1539" s="119" t="s">
        <v>4</v>
      </c>
      <c r="F1539" s="119">
        <v>2</v>
      </c>
      <c r="G1539" s="119">
        <v>1</v>
      </c>
      <c r="H1539" s="119">
        <v>2</v>
      </c>
      <c r="I1539" s="119" t="s">
        <v>13</v>
      </c>
      <c r="J1539" s="142">
        <v>80.55</v>
      </c>
      <c r="K1539" s="118">
        <v>2471.6</v>
      </c>
      <c r="L1539" s="119" t="s">
        <v>5</v>
      </c>
      <c r="M1539" s="127">
        <f>ROUND(Table13[[#This Row],[tenure]],0)</f>
        <v>31</v>
      </c>
      <c r="N1539" s="116">
        <f t="shared" ref="N1539:N1602" si="49">K1539/J1539</f>
        <v>30.684047175667288</v>
      </c>
      <c r="O1539" s="116" t="b">
        <f t="shared" si="48"/>
        <v>1</v>
      </c>
      <c r="P1539" s="116" t="b">
        <f>Table13[[#This Row],[churn]]="Yes"</f>
        <v>0</v>
      </c>
      <c r="Q1539" t="b">
        <f>Table13[phone_service]&gt;0</f>
        <v>1</v>
      </c>
      <c r="R1539" t="b">
        <f>Table13[internet_service]&gt;0</f>
        <v>1</v>
      </c>
      <c r="S1539" t="b">
        <f>AND(Table13[[#This Row],[has_phone]],Table13[[#This Row],[has_internet]])</f>
        <v>1</v>
      </c>
      <c r="T1539" t="str">
        <f>_xlfn.IFS(Table13[[#This Row],[has_phone_and_internet]],"Phone and Internet",Table13[[#This Row],[has_phone]],"Phone",Table13[[#This Row],[has_internet]],"Internet")</f>
        <v>Phone and Internet</v>
      </c>
      <c r="U1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9" s="128">
        <f ca="1">EDATE(TODAY(),-Table13[[#This Row],[tenure]])</f>
        <v>42792</v>
      </c>
      <c r="W1539" s="129">
        <f>Table13[[#This Row],[total_charges]]/Table13[[#This Row],[tenure]]</f>
        <v>80.55</v>
      </c>
      <c r="X1539" s="127" t="b">
        <f>Table13[[#This Row],[monthly_charges]]=Table13[[#This Row],[avg_monthly_charge]]</f>
        <v>1</v>
      </c>
      <c r="Y1539" s="127" t="str">
        <f>VLOOKUP(Table13[[#This Row],[contract_type]],Table2_ContractType!A:B,2,0)</f>
        <v>2 Year</v>
      </c>
    </row>
    <row r="1540" spans="1:25" x14ac:dyDescent="0.15">
      <c r="A1540" s="119" t="s">
        <v>2964</v>
      </c>
      <c r="B1540" s="119" t="s">
        <v>3</v>
      </c>
      <c r="C1540" s="119">
        <v>0</v>
      </c>
      <c r="D1540" s="119" t="s">
        <v>4</v>
      </c>
      <c r="E1540" s="119" t="s">
        <v>4</v>
      </c>
      <c r="F1540" s="119">
        <v>2</v>
      </c>
      <c r="G1540" s="119">
        <v>2</v>
      </c>
      <c r="H1540" s="119">
        <v>0</v>
      </c>
      <c r="I1540" s="119" t="s">
        <v>13</v>
      </c>
      <c r="J1540" s="142">
        <v>105.85</v>
      </c>
      <c r="K1540" s="118">
        <v>2239.65</v>
      </c>
      <c r="L1540" s="119" t="s">
        <v>4</v>
      </c>
      <c r="M1540" s="127">
        <f>ROUND(Table13[[#This Row],[tenure]],0)</f>
        <v>21</v>
      </c>
      <c r="N1540" s="116">
        <f t="shared" si="49"/>
        <v>21.158715162966462</v>
      </c>
      <c r="O1540" s="116" t="b">
        <f t="shared" si="48"/>
        <v>1</v>
      </c>
      <c r="P1540" s="116" t="b">
        <f>Table13[[#This Row],[churn]]="Yes"</f>
        <v>1</v>
      </c>
      <c r="Q1540" t="b">
        <f>Table13[phone_service]&gt;0</f>
        <v>1</v>
      </c>
      <c r="R1540" t="b">
        <f>Table13[internet_service]&gt;0</f>
        <v>1</v>
      </c>
      <c r="S1540" t="b">
        <f>AND(Table13[[#This Row],[has_phone]],Table13[[#This Row],[has_internet]])</f>
        <v>1</v>
      </c>
      <c r="T1540" t="str">
        <f>_xlfn.IFS(Table13[[#This Row],[has_phone_and_internet]],"Phone and Internet",Table13[[#This Row],[has_phone]],"Phone",Table13[[#This Row],[has_internet]],"Internet")</f>
        <v>Phone and Internet</v>
      </c>
      <c r="U1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0" s="128">
        <f ca="1">EDATE(TODAY(),-Table13[[#This Row],[tenure]])</f>
        <v>43065</v>
      </c>
      <c r="W1540" s="129">
        <f>Table13[[#This Row],[total_charges]]/Table13[[#This Row],[tenure]]</f>
        <v>105.85000000000001</v>
      </c>
      <c r="X1540" s="127" t="b">
        <f>Table13[[#This Row],[monthly_charges]]=Table13[[#This Row],[avg_monthly_charge]]</f>
        <v>1</v>
      </c>
      <c r="Y1540" s="127" t="str">
        <f>VLOOKUP(Table13[[#This Row],[contract_type]],Table2_ContractType!A:B,2,0)</f>
        <v>Month-to-Month</v>
      </c>
    </row>
    <row r="1541" spans="1:25" x14ac:dyDescent="0.15">
      <c r="A1541" s="119" t="s">
        <v>2774</v>
      </c>
      <c r="B1541" s="119" t="s">
        <v>9</v>
      </c>
      <c r="C1541" s="119">
        <v>0</v>
      </c>
      <c r="D1541" s="119" t="s">
        <v>4</v>
      </c>
      <c r="E1541" s="119" t="s">
        <v>4</v>
      </c>
      <c r="F1541" s="119">
        <v>1</v>
      </c>
      <c r="G1541" s="119">
        <v>2</v>
      </c>
      <c r="H1541" s="119">
        <v>0</v>
      </c>
      <c r="I1541" s="119" t="s">
        <v>7</v>
      </c>
      <c r="J1541" s="142">
        <v>81.05</v>
      </c>
      <c r="K1541" s="118">
        <v>5135.3500000000004</v>
      </c>
      <c r="L1541" s="119" t="s">
        <v>5</v>
      </c>
      <c r="M1541" s="127">
        <f>ROUND(Table13[[#This Row],[tenure]],0)</f>
        <v>63</v>
      </c>
      <c r="N1541" s="116">
        <f t="shared" si="49"/>
        <v>63.360271437384334</v>
      </c>
      <c r="O1541" s="116" t="b">
        <f t="shared" si="48"/>
        <v>0</v>
      </c>
      <c r="P1541" s="116" t="b">
        <f>Table13[[#This Row],[churn]]="Yes"</f>
        <v>0</v>
      </c>
      <c r="Q1541" t="b">
        <f>Table13[phone_service]&gt;0</f>
        <v>1</v>
      </c>
      <c r="R1541" t="b">
        <f>Table13[internet_service]&gt;0</f>
        <v>1</v>
      </c>
      <c r="S1541" t="b">
        <f>AND(Table13[[#This Row],[has_phone]],Table13[[#This Row],[has_internet]])</f>
        <v>1</v>
      </c>
      <c r="T1541" t="str">
        <f>_xlfn.IFS(Table13[[#This Row],[has_phone_and_internet]],"Phone and Internet",Table13[[#This Row],[has_phone]],"Phone",Table13[[#This Row],[has_internet]],"Internet")</f>
        <v>Phone and Internet</v>
      </c>
      <c r="U1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1" s="128">
        <f ca="1">EDATE(TODAY(),-Table13[[#This Row],[tenure]])</f>
        <v>41785</v>
      </c>
      <c r="W1541" s="129">
        <f>Table13[[#This Row],[total_charges]]/Table13[[#This Row],[tenure]]</f>
        <v>81.05</v>
      </c>
      <c r="X1541" s="127" t="b">
        <f>Table13[[#This Row],[monthly_charges]]=Table13[[#This Row],[avg_monthly_charge]]</f>
        <v>1</v>
      </c>
      <c r="Y1541" s="127" t="str">
        <f>VLOOKUP(Table13[[#This Row],[contract_type]],Table2_ContractType!A:B,2,0)</f>
        <v>Month-to-Month</v>
      </c>
    </row>
    <row r="1542" spans="1:25" x14ac:dyDescent="0.15">
      <c r="A1542" s="119" t="s">
        <v>2103</v>
      </c>
      <c r="B1542" s="119" t="s">
        <v>9</v>
      </c>
      <c r="C1542" s="119">
        <v>0</v>
      </c>
      <c r="D1542" s="119" t="s">
        <v>4</v>
      </c>
      <c r="E1542" s="119" t="s">
        <v>5</v>
      </c>
      <c r="F1542" s="119">
        <v>2</v>
      </c>
      <c r="G1542" s="119">
        <v>1</v>
      </c>
      <c r="H1542" s="119">
        <v>2</v>
      </c>
      <c r="I1542" s="119" t="s">
        <v>17</v>
      </c>
      <c r="J1542" s="142">
        <v>79.55</v>
      </c>
      <c r="K1542" s="118">
        <v>5810.9</v>
      </c>
      <c r="L1542" s="119" t="s">
        <v>5</v>
      </c>
      <c r="M1542" s="127">
        <f>ROUND(Table13[[#This Row],[tenure]],0)</f>
        <v>73</v>
      </c>
      <c r="N1542" s="116">
        <f t="shared" si="49"/>
        <v>73.047140163419229</v>
      </c>
      <c r="O1542" s="116" t="b">
        <f t="shared" si="48"/>
        <v>0</v>
      </c>
      <c r="P1542" s="116" t="b">
        <f>Table13[[#This Row],[churn]]="Yes"</f>
        <v>0</v>
      </c>
      <c r="Q1542" t="b">
        <f>Table13[phone_service]&gt;0</f>
        <v>1</v>
      </c>
      <c r="R1542" t="b">
        <f>Table13[internet_service]&gt;0</f>
        <v>1</v>
      </c>
      <c r="S1542" t="b">
        <f>AND(Table13[[#This Row],[has_phone]],Table13[[#This Row],[has_internet]])</f>
        <v>1</v>
      </c>
      <c r="T1542" t="str">
        <f>_xlfn.IFS(Table13[[#This Row],[has_phone_and_internet]],"Phone and Internet",Table13[[#This Row],[has_phone]],"Phone",Table13[[#This Row],[has_internet]],"Internet")</f>
        <v>Phone and Internet</v>
      </c>
      <c r="U1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42" s="128">
        <f ca="1">EDATE(TODAY(),-Table13[[#This Row],[tenure]])</f>
        <v>41481</v>
      </c>
      <c r="W1542" s="129">
        <f>Table13[[#This Row],[total_charges]]/Table13[[#This Row],[tenure]]</f>
        <v>79.55</v>
      </c>
      <c r="X1542" s="127" t="b">
        <f>Table13[[#This Row],[monthly_charges]]=Table13[[#This Row],[avg_monthly_charge]]</f>
        <v>1</v>
      </c>
      <c r="Y1542" s="127" t="str">
        <f>VLOOKUP(Table13[[#This Row],[contract_type]],Table2_ContractType!A:B,2,0)</f>
        <v>2 Year</v>
      </c>
    </row>
    <row r="1543" spans="1:25" x14ac:dyDescent="0.15">
      <c r="A1543" s="119" t="s">
        <v>4571</v>
      </c>
      <c r="B1543" s="119" t="s">
        <v>9</v>
      </c>
      <c r="C1543" s="119">
        <v>0</v>
      </c>
      <c r="D1543" s="119" t="s">
        <v>4</v>
      </c>
      <c r="E1543" s="119" t="s">
        <v>4</v>
      </c>
      <c r="F1543" s="119">
        <v>2</v>
      </c>
      <c r="G1543" s="119">
        <v>2</v>
      </c>
      <c r="H1543" s="119">
        <v>1</v>
      </c>
      <c r="I1543" s="119" t="s">
        <v>7</v>
      </c>
      <c r="J1543" s="142">
        <v>90.35</v>
      </c>
      <c r="K1543" s="118">
        <v>767.9</v>
      </c>
      <c r="L1543" s="119" t="s">
        <v>5</v>
      </c>
      <c r="M1543" s="127">
        <f>ROUND(Table13[[#This Row],[tenure]],0)</f>
        <v>8</v>
      </c>
      <c r="N1543" s="116">
        <f t="shared" si="49"/>
        <v>8.4991698948533489</v>
      </c>
      <c r="O1543" s="116" t="b">
        <f t="shared" si="48"/>
        <v>0</v>
      </c>
      <c r="P1543" s="116" t="b">
        <f>Table13[[#This Row],[churn]]="Yes"</f>
        <v>0</v>
      </c>
      <c r="Q1543" t="b">
        <f>Table13[phone_service]&gt;0</f>
        <v>1</v>
      </c>
      <c r="R1543" t="b">
        <f>Table13[internet_service]&gt;0</f>
        <v>1</v>
      </c>
      <c r="S1543" t="b">
        <f>AND(Table13[[#This Row],[has_phone]],Table13[[#This Row],[has_internet]])</f>
        <v>1</v>
      </c>
      <c r="T1543" t="str">
        <f>_xlfn.IFS(Table13[[#This Row],[has_phone_and_internet]],"Phone and Internet",Table13[[#This Row],[has_phone]],"Phone",Table13[[#This Row],[has_internet]],"Internet")</f>
        <v>Phone and Internet</v>
      </c>
      <c r="U1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3" s="128">
        <f ca="1">EDATE(TODAY(),-Table13[[#This Row],[tenure]])</f>
        <v>43460</v>
      </c>
      <c r="W1543" s="129">
        <f>Table13[[#This Row],[total_charges]]/Table13[[#This Row],[tenure]]</f>
        <v>90.35</v>
      </c>
      <c r="X1543" s="127" t="b">
        <f>Table13[[#This Row],[monthly_charges]]=Table13[[#This Row],[avg_monthly_charge]]</f>
        <v>1</v>
      </c>
      <c r="Y1543" s="127" t="str">
        <f>VLOOKUP(Table13[[#This Row],[contract_type]],Table2_ContractType!A:B,2,0)</f>
        <v>1 Year</v>
      </c>
    </row>
    <row r="1544" spans="1:25" x14ac:dyDescent="0.15">
      <c r="A1544" s="119" t="s">
        <v>5177</v>
      </c>
      <c r="B1544" s="119" t="s">
        <v>9</v>
      </c>
      <c r="C1544" s="119">
        <v>0</v>
      </c>
      <c r="D1544" s="119" t="s">
        <v>5</v>
      </c>
      <c r="E1544" s="119" t="s">
        <v>5</v>
      </c>
      <c r="F1544" s="119">
        <v>2</v>
      </c>
      <c r="G1544" s="119">
        <v>2</v>
      </c>
      <c r="H1544" s="119">
        <v>1</v>
      </c>
      <c r="I1544" s="119" t="s">
        <v>7</v>
      </c>
      <c r="J1544" s="142">
        <v>104</v>
      </c>
      <c r="K1544" s="118">
        <v>6363.45</v>
      </c>
      <c r="L1544" s="119" t="s">
        <v>5</v>
      </c>
      <c r="M1544" s="127">
        <f>ROUND(Table13[[#This Row],[tenure]],0)</f>
        <v>61</v>
      </c>
      <c r="N1544" s="116">
        <f t="shared" si="49"/>
        <v>61.187019230769231</v>
      </c>
      <c r="O1544" s="116" t="b">
        <f t="shared" si="48"/>
        <v>0</v>
      </c>
      <c r="P1544" s="116" t="b">
        <f>Table13[[#This Row],[churn]]="Yes"</f>
        <v>0</v>
      </c>
      <c r="Q1544" t="b">
        <f>Table13[phone_service]&gt;0</f>
        <v>1</v>
      </c>
      <c r="R1544" t="b">
        <f>Table13[internet_service]&gt;0</f>
        <v>1</v>
      </c>
      <c r="S1544" t="b">
        <f>AND(Table13[[#This Row],[has_phone]],Table13[[#This Row],[has_internet]])</f>
        <v>1</v>
      </c>
      <c r="T1544" t="str">
        <f>_xlfn.IFS(Table13[[#This Row],[has_phone_and_internet]],"Phone and Internet",Table13[[#This Row],[has_phone]],"Phone",Table13[[#This Row],[has_internet]],"Internet")</f>
        <v>Phone and Internet</v>
      </c>
      <c r="U1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4" s="128">
        <f ca="1">EDATE(TODAY(),-Table13[[#This Row],[tenure]])</f>
        <v>41846</v>
      </c>
      <c r="W1544" s="129">
        <f>Table13[[#This Row],[total_charges]]/Table13[[#This Row],[tenure]]</f>
        <v>104</v>
      </c>
      <c r="X1544" s="127" t="b">
        <f>Table13[[#This Row],[monthly_charges]]=Table13[[#This Row],[avg_monthly_charge]]</f>
        <v>1</v>
      </c>
      <c r="Y1544" s="127" t="str">
        <f>VLOOKUP(Table13[[#This Row],[contract_type]],Table2_ContractType!A:B,2,0)</f>
        <v>1 Year</v>
      </c>
    </row>
    <row r="1545" spans="1:25" x14ac:dyDescent="0.15">
      <c r="A1545" s="119" t="s">
        <v>862</v>
      </c>
      <c r="B1545" s="119" t="s">
        <v>9</v>
      </c>
      <c r="C1545" s="119">
        <v>0</v>
      </c>
      <c r="D1545" s="119" t="s">
        <v>5</v>
      </c>
      <c r="E1545" s="119" t="s">
        <v>4</v>
      </c>
      <c r="F1545" s="119">
        <v>2</v>
      </c>
      <c r="G1545" s="119">
        <v>1</v>
      </c>
      <c r="H1545" s="119">
        <v>2</v>
      </c>
      <c r="I1545" s="119" t="s">
        <v>10</v>
      </c>
      <c r="J1545" s="142">
        <v>85.15</v>
      </c>
      <c r="K1545" s="118">
        <v>4461.8500000000004</v>
      </c>
      <c r="L1545" s="119" t="s">
        <v>5</v>
      </c>
      <c r="M1545" s="127">
        <f>ROUND(Table13[[#This Row],[tenure]],0)</f>
        <v>52</v>
      </c>
      <c r="N1545" s="116">
        <f t="shared" si="49"/>
        <v>52.399882560187905</v>
      </c>
      <c r="O1545" s="116" t="b">
        <f t="shared" si="48"/>
        <v>0</v>
      </c>
      <c r="P1545" s="116" t="b">
        <f>Table13[[#This Row],[churn]]="Yes"</f>
        <v>0</v>
      </c>
      <c r="Q1545" t="b">
        <f>Table13[phone_service]&gt;0</f>
        <v>1</v>
      </c>
      <c r="R1545" t="b">
        <f>Table13[internet_service]&gt;0</f>
        <v>1</v>
      </c>
      <c r="S1545" t="b">
        <f>AND(Table13[[#This Row],[has_phone]],Table13[[#This Row],[has_internet]])</f>
        <v>1</v>
      </c>
      <c r="T1545" t="str">
        <f>_xlfn.IFS(Table13[[#This Row],[has_phone_and_internet]],"Phone and Internet",Table13[[#This Row],[has_phone]],"Phone",Table13[[#This Row],[has_internet]],"Internet")</f>
        <v>Phone and Internet</v>
      </c>
      <c r="U1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545" s="128">
        <f ca="1">EDATE(TODAY(),-Table13[[#This Row],[tenure]])</f>
        <v>42120</v>
      </c>
      <c r="W1545" s="129">
        <f>Table13[[#This Row],[total_charges]]/Table13[[#This Row],[tenure]]</f>
        <v>85.15</v>
      </c>
      <c r="X1545" s="127" t="b">
        <f>Table13[[#This Row],[monthly_charges]]=Table13[[#This Row],[avg_monthly_charge]]</f>
        <v>1</v>
      </c>
      <c r="Y1545" s="127" t="str">
        <f>VLOOKUP(Table13[[#This Row],[contract_type]],Table2_ContractType!A:B,2,0)</f>
        <v>2 Year</v>
      </c>
    </row>
    <row r="1546" spans="1:25" x14ac:dyDescent="0.15">
      <c r="A1546" s="119" t="s">
        <v>3171</v>
      </c>
      <c r="B1546" s="119" t="s">
        <v>3</v>
      </c>
      <c r="C1546" s="119">
        <v>0</v>
      </c>
      <c r="D1546" s="119" t="s">
        <v>4</v>
      </c>
      <c r="E1546" s="119" t="s">
        <v>4</v>
      </c>
      <c r="F1546" s="119">
        <v>0</v>
      </c>
      <c r="G1546" s="119">
        <v>1</v>
      </c>
      <c r="H1546" s="119">
        <v>2</v>
      </c>
      <c r="I1546" s="119" t="s">
        <v>13</v>
      </c>
      <c r="J1546" s="142">
        <v>46.25</v>
      </c>
      <c r="K1546" s="118">
        <v>3121.4</v>
      </c>
      <c r="L1546" s="119" t="s">
        <v>5</v>
      </c>
      <c r="M1546" s="127">
        <f>ROUND(Table13[[#This Row],[tenure]],0)</f>
        <v>67</v>
      </c>
      <c r="N1546" s="116">
        <f t="shared" si="49"/>
        <v>67.489729729729731</v>
      </c>
      <c r="O1546" s="116" t="b">
        <f t="shared" si="48"/>
        <v>1</v>
      </c>
      <c r="P1546" s="116" t="b">
        <f>Table13[[#This Row],[churn]]="Yes"</f>
        <v>0</v>
      </c>
      <c r="Q1546" t="b">
        <f>Table13[phone_service]&gt;0</f>
        <v>0</v>
      </c>
      <c r="R1546" t="b">
        <f>Table13[internet_service]&gt;0</f>
        <v>1</v>
      </c>
      <c r="S1546" t="b">
        <f>AND(Table13[[#This Row],[has_phone]],Table13[[#This Row],[has_internet]])</f>
        <v>0</v>
      </c>
      <c r="T1546" t="str">
        <f>_xlfn.IFS(Table13[[#This Row],[has_phone_and_internet]],"Phone and Internet",Table13[[#This Row],[has_phone]],"Phone",Table13[[#This Row],[has_internet]],"Internet")</f>
        <v>Internet</v>
      </c>
      <c r="U1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6" s="128">
        <f ca="1">EDATE(TODAY(),-Table13[[#This Row],[tenure]])</f>
        <v>41665</v>
      </c>
      <c r="W1546" s="129">
        <f>Table13[[#This Row],[total_charges]]/Table13[[#This Row],[tenure]]</f>
        <v>46.25</v>
      </c>
      <c r="X1546" s="127" t="b">
        <f>Table13[[#This Row],[monthly_charges]]=Table13[[#This Row],[avg_monthly_charge]]</f>
        <v>1</v>
      </c>
      <c r="Y1546" s="127" t="str">
        <f>VLOOKUP(Table13[[#This Row],[contract_type]],Table2_ContractType!A:B,2,0)</f>
        <v>2 Year</v>
      </c>
    </row>
    <row r="1547" spans="1:25" x14ac:dyDescent="0.15">
      <c r="A1547" s="119" t="s">
        <v>3547</v>
      </c>
      <c r="B1547" s="119" t="s">
        <v>3</v>
      </c>
      <c r="C1547" s="119">
        <v>0</v>
      </c>
      <c r="D1547" s="119" t="s">
        <v>5</v>
      </c>
      <c r="E1547" s="119" t="s">
        <v>5</v>
      </c>
      <c r="F1547" s="119">
        <v>2</v>
      </c>
      <c r="G1547" s="119">
        <v>2</v>
      </c>
      <c r="H1547" s="119">
        <v>0</v>
      </c>
      <c r="I1547" s="119" t="s">
        <v>10</v>
      </c>
      <c r="J1547" s="142">
        <v>79.150000000000006</v>
      </c>
      <c r="K1547" s="118">
        <v>79.150000000000006</v>
      </c>
      <c r="L1547" s="119" t="s">
        <v>5</v>
      </c>
      <c r="M1547" s="127">
        <f>ROUND(Table13[[#This Row],[tenure]],0)</f>
        <v>1</v>
      </c>
      <c r="N1547" s="116">
        <f t="shared" si="49"/>
        <v>1</v>
      </c>
      <c r="O1547" s="116" t="b">
        <f t="shared" si="48"/>
        <v>1</v>
      </c>
      <c r="P1547" s="116" t="b">
        <f>Table13[[#This Row],[churn]]="Yes"</f>
        <v>0</v>
      </c>
      <c r="Q1547" t="b">
        <f>Table13[phone_service]&gt;0</f>
        <v>1</v>
      </c>
      <c r="R1547" t="b">
        <f>Table13[internet_service]&gt;0</f>
        <v>1</v>
      </c>
      <c r="S1547" t="b">
        <f>AND(Table13[[#This Row],[has_phone]],Table13[[#This Row],[has_internet]])</f>
        <v>1</v>
      </c>
      <c r="T1547" t="str">
        <f>_xlfn.IFS(Table13[[#This Row],[has_phone_and_internet]],"Phone and Internet",Table13[[#This Row],[has_phone]],"Phone",Table13[[#This Row],[has_internet]],"Internet")</f>
        <v>Phone and Internet</v>
      </c>
      <c r="U1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7" s="128">
        <f ca="1">EDATE(TODAY(),-Table13[[#This Row],[tenure]])</f>
        <v>43672</v>
      </c>
      <c r="W1547" s="129">
        <f>Table13[[#This Row],[total_charges]]/Table13[[#This Row],[tenure]]</f>
        <v>79.150000000000006</v>
      </c>
      <c r="X1547" s="127" t="b">
        <f>Table13[[#This Row],[monthly_charges]]=Table13[[#This Row],[avg_monthly_charge]]</f>
        <v>1</v>
      </c>
      <c r="Y1547" s="127" t="str">
        <f>VLOOKUP(Table13[[#This Row],[contract_type]],Table2_ContractType!A:B,2,0)</f>
        <v>Month-to-Month</v>
      </c>
    </row>
    <row r="1548" spans="1:25" x14ac:dyDescent="0.15">
      <c r="A1548" s="119" t="s">
        <v>6740</v>
      </c>
      <c r="B1548" s="119" t="s">
        <v>9</v>
      </c>
      <c r="C1548" s="119">
        <v>0</v>
      </c>
      <c r="D1548" s="119" t="s">
        <v>4</v>
      </c>
      <c r="E1548" s="119" t="s">
        <v>4</v>
      </c>
      <c r="F1548" s="119">
        <v>1</v>
      </c>
      <c r="G1548" s="119">
        <v>1</v>
      </c>
      <c r="H1548" s="119">
        <v>2</v>
      </c>
      <c r="I1548" s="119" t="s">
        <v>13</v>
      </c>
      <c r="J1548" s="142">
        <v>72.95</v>
      </c>
      <c r="K1548" s="118">
        <v>4953.25</v>
      </c>
      <c r="L1548" s="119" t="s">
        <v>5</v>
      </c>
      <c r="M1548" s="127">
        <f>ROUND(Table13[[#This Row],[tenure]],0)</f>
        <v>68</v>
      </c>
      <c r="N1548" s="116">
        <f t="shared" si="49"/>
        <v>67.899246058944485</v>
      </c>
      <c r="O1548" s="116" t="b">
        <f t="shared" si="48"/>
        <v>0</v>
      </c>
      <c r="P1548" s="116" t="b">
        <f>Table13[[#This Row],[churn]]="Yes"</f>
        <v>0</v>
      </c>
      <c r="Q1548" t="b">
        <f>Table13[phone_service]&gt;0</f>
        <v>1</v>
      </c>
      <c r="R1548" t="b">
        <f>Table13[internet_service]&gt;0</f>
        <v>1</v>
      </c>
      <c r="S1548" t="b">
        <f>AND(Table13[[#This Row],[has_phone]],Table13[[#This Row],[has_internet]])</f>
        <v>1</v>
      </c>
      <c r="T1548" t="str">
        <f>_xlfn.IFS(Table13[[#This Row],[has_phone_and_internet]],"Phone and Internet",Table13[[#This Row],[has_phone]],"Phone",Table13[[#This Row],[has_internet]],"Internet")</f>
        <v>Phone and Internet</v>
      </c>
      <c r="U1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48" s="128">
        <f ca="1">EDATE(TODAY(),-Table13[[#This Row],[tenure]])</f>
        <v>41665</v>
      </c>
      <c r="W1548" s="129">
        <f>Table13[[#This Row],[total_charges]]/Table13[[#This Row],[tenure]]</f>
        <v>72.95</v>
      </c>
      <c r="X1548" s="127" t="b">
        <f>Table13[[#This Row],[monthly_charges]]=Table13[[#This Row],[avg_monthly_charge]]</f>
        <v>1</v>
      </c>
      <c r="Y1548" s="127" t="str">
        <f>VLOOKUP(Table13[[#This Row],[contract_type]],Table2_ContractType!A:B,2,0)</f>
        <v>2 Year</v>
      </c>
    </row>
    <row r="1549" spans="1:25" x14ac:dyDescent="0.15">
      <c r="A1549" s="119" t="s">
        <v>6614</v>
      </c>
      <c r="B1549" s="119" t="s">
        <v>9</v>
      </c>
      <c r="C1549" s="119">
        <v>0</v>
      </c>
      <c r="D1549" s="119" t="s">
        <v>4</v>
      </c>
      <c r="E1549" s="119" t="s">
        <v>5</v>
      </c>
      <c r="F1549" s="119">
        <v>2</v>
      </c>
      <c r="G1549" s="119">
        <v>1</v>
      </c>
      <c r="H1549" s="119">
        <v>0</v>
      </c>
      <c r="I1549" s="119" t="s">
        <v>17</v>
      </c>
      <c r="J1549" s="142">
        <v>66.599999999999994</v>
      </c>
      <c r="K1549" s="118">
        <v>979.5</v>
      </c>
      <c r="L1549" s="119" t="s">
        <v>5</v>
      </c>
      <c r="M1549" s="127">
        <f>ROUND(Table13[[#This Row],[tenure]],0)</f>
        <v>15</v>
      </c>
      <c r="N1549" s="116">
        <f t="shared" si="49"/>
        <v>14.707207207207208</v>
      </c>
      <c r="O1549" s="116" t="b">
        <f t="shared" si="48"/>
        <v>0</v>
      </c>
      <c r="P1549" s="116" t="b">
        <f>Table13[[#This Row],[churn]]="Yes"</f>
        <v>0</v>
      </c>
      <c r="Q1549" t="b">
        <f>Table13[phone_service]&gt;0</f>
        <v>1</v>
      </c>
      <c r="R1549" t="b">
        <f>Table13[internet_service]&gt;0</f>
        <v>1</v>
      </c>
      <c r="S1549" t="b">
        <f>AND(Table13[[#This Row],[has_phone]],Table13[[#This Row],[has_internet]])</f>
        <v>1</v>
      </c>
      <c r="T1549" t="str">
        <f>_xlfn.IFS(Table13[[#This Row],[has_phone_and_internet]],"Phone and Internet",Table13[[#This Row],[has_phone]],"Phone",Table13[[#This Row],[has_internet]],"Internet")</f>
        <v>Phone and Internet</v>
      </c>
      <c r="U1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49" s="128">
        <f ca="1">EDATE(TODAY(),-Table13[[#This Row],[tenure]])</f>
        <v>43277</v>
      </c>
      <c r="W1549" s="129">
        <f>Table13[[#This Row],[total_charges]]/Table13[[#This Row],[tenure]]</f>
        <v>66.599999999999994</v>
      </c>
      <c r="X1549" s="127" t="b">
        <f>Table13[[#This Row],[monthly_charges]]=Table13[[#This Row],[avg_monthly_charge]]</f>
        <v>1</v>
      </c>
      <c r="Y1549" s="127" t="str">
        <f>VLOOKUP(Table13[[#This Row],[contract_type]],Table2_ContractType!A:B,2,0)</f>
        <v>Month-to-Month</v>
      </c>
    </row>
    <row r="1550" spans="1:25" x14ac:dyDescent="0.15">
      <c r="A1550" s="119" t="s">
        <v>3671</v>
      </c>
      <c r="B1550" s="119" t="s">
        <v>9</v>
      </c>
      <c r="C1550" s="119">
        <v>0</v>
      </c>
      <c r="D1550" s="119" t="s">
        <v>5</v>
      </c>
      <c r="E1550" s="119" t="s">
        <v>5</v>
      </c>
      <c r="F1550" s="119">
        <v>0</v>
      </c>
      <c r="G1550" s="119">
        <v>1</v>
      </c>
      <c r="H1550" s="119">
        <v>1</v>
      </c>
      <c r="I1550" s="119" t="s">
        <v>17</v>
      </c>
      <c r="J1550" s="142">
        <v>35.5</v>
      </c>
      <c r="K1550" s="118">
        <v>249.55</v>
      </c>
      <c r="L1550" s="119" t="s">
        <v>5</v>
      </c>
      <c r="M1550" s="127">
        <f>ROUND(Table13[[#This Row],[tenure]],0)</f>
        <v>7</v>
      </c>
      <c r="N1550" s="116">
        <f t="shared" si="49"/>
        <v>7.0295774647887326</v>
      </c>
      <c r="O1550" s="116" t="b">
        <f t="shared" si="48"/>
        <v>0</v>
      </c>
      <c r="P1550" s="116" t="b">
        <f>Table13[[#This Row],[churn]]="Yes"</f>
        <v>0</v>
      </c>
      <c r="Q1550" t="b">
        <f>Table13[phone_service]&gt;0</f>
        <v>0</v>
      </c>
      <c r="R1550" t="b">
        <f>Table13[internet_service]&gt;0</f>
        <v>1</v>
      </c>
      <c r="S1550" t="b">
        <f>AND(Table13[[#This Row],[has_phone]],Table13[[#This Row],[has_internet]])</f>
        <v>0</v>
      </c>
      <c r="T1550" t="str">
        <f>_xlfn.IFS(Table13[[#This Row],[has_phone_and_internet]],"Phone and Internet",Table13[[#This Row],[has_phone]],"Phone",Table13[[#This Row],[has_internet]],"Internet")</f>
        <v>Internet</v>
      </c>
      <c r="U1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0" s="128">
        <f ca="1">EDATE(TODAY(),-Table13[[#This Row],[tenure]])</f>
        <v>43491</v>
      </c>
      <c r="W1550" s="129">
        <f>Table13[[#This Row],[total_charges]]/Table13[[#This Row],[tenure]]</f>
        <v>35.5</v>
      </c>
      <c r="X1550" s="127" t="b">
        <f>Table13[[#This Row],[monthly_charges]]=Table13[[#This Row],[avg_monthly_charge]]</f>
        <v>1</v>
      </c>
      <c r="Y1550" s="127" t="str">
        <f>VLOOKUP(Table13[[#This Row],[contract_type]],Table2_ContractType!A:B,2,0)</f>
        <v>1 Year</v>
      </c>
    </row>
    <row r="1551" spans="1:25" x14ac:dyDescent="0.15">
      <c r="A1551" s="119" t="s">
        <v>3606</v>
      </c>
      <c r="B1551" s="119" t="s">
        <v>3</v>
      </c>
      <c r="C1551" s="119">
        <v>1</v>
      </c>
      <c r="D1551" s="119" t="s">
        <v>5</v>
      </c>
      <c r="E1551" s="119" t="s">
        <v>5</v>
      </c>
      <c r="F1551" s="119">
        <v>1</v>
      </c>
      <c r="G1551" s="119">
        <v>2</v>
      </c>
      <c r="H1551" s="119">
        <v>0</v>
      </c>
      <c r="I1551" s="119" t="s">
        <v>13</v>
      </c>
      <c r="J1551" s="142">
        <v>70.2</v>
      </c>
      <c r="K1551" s="118">
        <v>115.95</v>
      </c>
      <c r="L1551" s="119" t="s">
        <v>4</v>
      </c>
      <c r="M1551" s="127">
        <f>ROUND(Table13[[#This Row],[tenure]],0)</f>
        <v>2</v>
      </c>
      <c r="N1551" s="116">
        <f t="shared" si="49"/>
        <v>1.6517094017094016</v>
      </c>
      <c r="O1551" s="116" t="b">
        <f t="shared" si="48"/>
        <v>1</v>
      </c>
      <c r="P1551" s="116" t="b">
        <f>Table13[[#This Row],[churn]]="Yes"</f>
        <v>1</v>
      </c>
      <c r="Q1551" t="b">
        <f>Table13[phone_service]&gt;0</f>
        <v>1</v>
      </c>
      <c r="R1551" t="b">
        <f>Table13[internet_service]&gt;0</f>
        <v>1</v>
      </c>
      <c r="S1551" t="b">
        <f>AND(Table13[[#This Row],[has_phone]],Table13[[#This Row],[has_internet]])</f>
        <v>1</v>
      </c>
      <c r="T1551" t="str">
        <f>_xlfn.IFS(Table13[[#This Row],[has_phone_and_internet]],"Phone and Internet",Table13[[#This Row],[has_phone]],"Phone",Table13[[#This Row],[has_internet]],"Internet")</f>
        <v>Phone and Internet</v>
      </c>
      <c r="U1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1" s="128">
        <f ca="1">EDATE(TODAY(),-Table13[[#This Row],[tenure]])</f>
        <v>43672</v>
      </c>
      <c r="W1551" s="129">
        <f>Table13[[#This Row],[total_charges]]/Table13[[#This Row],[tenure]]</f>
        <v>70.2</v>
      </c>
      <c r="X1551" s="127" t="b">
        <f>Table13[[#This Row],[monthly_charges]]=Table13[[#This Row],[avg_monthly_charge]]</f>
        <v>1</v>
      </c>
      <c r="Y1551" s="127" t="str">
        <f>VLOOKUP(Table13[[#This Row],[contract_type]],Table2_ContractType!A:B,2,0)</f>
        <v>Month-to-Month</v>
      </c>
    </row>
    <row r="1552" spans="1:25" x14ac:dyDescent="0.15">
      <c r="A1552" s="119" t="s">
        <v>2611</v>
      </c>
      <c r="B1552" s="119" t="s">
        <v>3</v>
      </c>
      <c r="C1552" s="119">
        <v>0</v>
      </c>
      <c r="D1552" s="119" t="s">
        <v>5</v>
      </c>
      <c r="E1552" s="119" t="s">
        <v>5</v>
      </c>
      <c r="F1552" s="119">
        <v>1</v>
      </c>
      <c r="G1552" s="119">
        <v>2</v>
      </c>
      <c r="H1552" s="119">
        <v>0</v>
      </c>
      <c r="I1552" s="119" t="s">
        <v>7</v>
      </c>
      <c r="J1552" s="142">
        <v>70.099999999999994</v>
      </c>
      <c r="K1552" s="118">
        <v>70.099999999999994</v>
      </c>
      <c r="L1552" s="119" t="s">
        <v>5</v>
      </c>
      <c r="M1552" s="127">
        <f>ROUND(Table13[[#This Row],[tenure]],0)</f>
        <v>1</v>
      </c>
      <c r="N1552" s="116">
        <f t="shared" si="49"/>
        <v>1</v>
      </c>
      <c r="O1552" s="116" t="b">
        <f t="shared" si="48"/>
        <v>1</v>
      </c>
      <c r="P1552" s="116" t="b">
        <f>Table13[[#This Row],[churn]]="Yes"</f>
        <v>0</v>
      </c>
      <c r="Q1552" t="b">
        <f>Table13[phone_service]&gt;0</f>
        <v>1</v>
      </c>
      <c r="R1552" t="b">
        <f>Table13[internet_service]&gt;0</f>
        <v>1</v>
      </c>
      <c r="S1552" t="b">
        <f>AND(Table13[[#This Row],[has_phone]],Table13[[#This Row],[has_internet]])</f>
        <v>1</v>
      </c>
      <c r="T1552" t="str">
        <f>_xlfn.IFS(Table13[[#This Row],[has_phone_and_internet]],"Phone and Internet",Table13[[#This Row],[has_phone]],"Phone",Table13[[#This Row],[has_internet]],"Internet")</f>
        <v>Phone and Internet</v>
      </c>
      <c r="U1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52" s="128">
        <f ca="1">EDATE(TODAY(),-Table13[[#This Row],[tenure]])</f>
        <v>43672</v>
      </c>
      <c r="W1552" s="129">
        <f>Table13[[#This Row],[total_charges]]/Table13[[#This Row],[tenure]]</f>
        <v>70.099999999999994</v>
      </c>
      <c r="X1552" s="127" t="b">
        <f>Table13[[#This Row],[monthly_charges]]=Table13[[#This Row],[avg_monthly_charge]]</f>
        <v>1</v>
      </c>
      <c r="Y1552" s="127" t="str">
        <f>VLOOKUP(Table13[[#This Row],[contract_type]],Table2_ContractType!A:B,2,0)</f>
        <v>Month-to-Month</v>
      </c>
    </row>
    <row r="1553" spans="1:25" x14ac:dyDescent="0.15">
      <c r="A1553" s="119" t="s">
        <v>4449</v>
      </c>
      <c r="B1553" s="119" t="s">
        <v>9</v>
      </c>
      <c r="C1553" s="119">
        <v>0</v>
      </c>
      <c r="D1553" s="119" t="s">
        <v>4</v>
      </c>
      <c r="E1553" s="119" t="s">
        <v>4</v>
      </c>
      <c r="F1553" s="119">
        <v>2</v>
      </c>
      <c r="G1553" s="119">
        <v>0</v>
      </c>
      <c r="H1553" s="119">
        <v>2</v>
      </c>
      <c r="I1553" s="119" t="s">
        <v>10</v>
      </c>
      <c r="J1553" s="142">
        <v>24.95</v>
      </c>
      <c r="K1553" s="118">
        <v>1222.25</v>
      </c>
      <c r="L1553" s="119" t="s">
        <v>5</v>
      </c>
      <c r="M1553" s="127">
        <f>ROUND(Table13[[#This Row],[tenure]],0)</f>
        <v>49</v>
      </c>
      <c r="N1553" s="116">
        <f t="shared" si="49"/>
        <v>48.987975951903806</v>
      </c>
      <c r="O1553" s="116" t="b">
        <f t="shared" si="48"/>
        <v>0</v>
      </c>
      <c r="P1553" s="116" t="b">
        <f>Table13[[#This Row],[churn]]="Yes"</f>
        <v>0</v>
      </c>
      <c r="Q1553" t="b">
        <f>Table13[phone_service]&gt;0</f>
        <v>1</v>
      </c>
      <c r="R1553" t="b">
        <f>Table13[internet_service]&gt;0</f>
        <v>0</v>
      </c>
      <c r="S1553" t="b">
        <f>AND(Table13[[#This Row],[has_phone]],Table13[[#This Row],[has_internet]])</f>
        <v>0</v>
      </c>
      <c r="T1553" t="str">
        <f>_xlfn.IFS(Table13[[#This Row],[has_phone_and_internet]],"Phone and Internet",Table13[[#This Row],[has_phone]],"Phone",Table13[[#This Row],[has_internet]],"Internet")</f>
        <v>Phone</v>
      </c>
      <c r="U1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53" s="128">
        <f ca="1">EDATE(TODAY(),-Table13[[#This Row],[tenure]])</f>
        <v>42242</v>
      </c>
      <c r="W1553" s="129">
        <f>Table13[[#This Row],[total_charges]]/Table13[[#This Row],[tenure]]</f>
        <v>24.95</v>
      </c>
      <c r="X1553" s="127" t="b">
        <f>Table13[[#This Row],[monthly_charges]]=Table13[[#This Row],[avg_monthly_charge]]</f>
        <v>1</v>
      </c>
      <c r="Y1553" s="127" t="str">
        <f>VLOOKUP(Table13[[#This Row],[contract_type]],Table2_ContractType!A:B,2,0)</f>
        <v>2 Year</v>
      </c>
    </row>
    <row r="1554" spans="1:25" x14ac:dyDescent="0.15">
      <c r="A1554" s="119" t="s">
        <v>2855</v>
      </c>
      <c r="B1554" s="119" t="s">
        <v>3</v>
      </c>
      <c r="C1554" s="119">
        <v>1</v>
      </c>
      <c r="D1554" s="119" t="s">
        <v>4</v>
      </c>
      <c r="E1554" s="119" t="s">
        <v>5</v>
      </c>
      <c r="F1554" s="119">
        <v>2</v>
      </c>
      <c r="G1554" s="119">
        <v>2</v>
      </c>
      <c r="H1554" s="119">
        <v>0</v>
      </c>
      <c r="I1554" s="119" t="s">
        <v>7</v>
      </c>
      <c r="J1554" s="142">
        <v>99.6</v>
      </c>
      <c r="K1554" s="118">
        <v>347.65</v>
      </c>
      <c r="L1554" s="119" t="s">
        <v>4</v>
      </c>
      <c r="M1554" s="127">
        <f>ROUND(Table13[[#This Row],[tenure]],0)</f>
        <v>3</v>
      </c>
      <c r="N1554" s="116">
        <f t="shared" si="49"/>
        <v>3.4904618473895583</v>
      </c>
      <c r="O1554" s="116" t="b">
        <f t="shared" si="48"/>
        <v>1</v>
      </c>
      <c r="P1554" s="116" t="b">
        <f>Table13[[#This Row],[churn]]="Yes"</f>
        <v>1</v>
      </c>
      <c r="Q1554" t="b">
        <f>Table13[phone_service]&gt;0</f>
        <v>1</v>
      </c>
      <c r="R1554" t="b">
        <f>Table13[internet_service]&gt;0</f>
        <v>1</v>
      </c>
      <c r="S1554" t="b">
        <f>AND(Table13[[#This Row],[has_phone]],Table13[[#This Row],[has_internet]])</f>
        <v>1</v>
      </c>
      <c r="T1554" t="str">
        <f>_xlfn.IFS(Table13[[#This Row],[has_phone_and_internet]],"Phone and Internet",Table13[[#This Row],[has_phone]],"Phone",Table13[[#This Row],[has_internet]],"Internet")</f>
        <v>Phone and Internet</v>
      </c>
      <c r="U1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4" s="128">
        <f ca="1">EDATE(TODAY(),-Table13[[#This Row],[tenure]])</f>
        <v>43611</v>
      </c>
      <c r="W1554" s="129">
        <f>Table13[[#This Row],[total_charges]]/Table13[[#This Row],[tenure]]</f>
        <v>99.6</v>
      </c>
      <c r="X1554" s="127" t="b">
        <f>Table13[[#This Row],[monthly_charges]]=Table13[[#This Row],[avg_monthly_charge]]</f>
        <v>1</v>
      </c>
      <c r="Y1554" s="127" t="str">
        <f>VLOOKUP(Table13[[#This Row],[contract_type]],Table2_ContractType!A:B,2,0)</f>
        <v>Month-to-Month</v>
      </c>
    </row>
    <row r="1555" spans="1:25" x14ac:dyDescent="0.15">
      <c r="A1555" s="119" t="s">
        <v>2579</v>
      </c>
      <c r="B1555" s="119" t="s">
        <v>9</v>
      </c>
      <c r="C1555" s="119">
        <v>0</v>
      </c>
      <c r="D1555" s="119" t="s">
        <v>4</v>
      </c>
      <c r="E1555" s="119" t="s">
        <v>4</v>
      </c>
      <c r="F1555" s="119">
        <v>1</v>
      </c>
      <c r="G1555" s="119">
        <v>0</v>
      </c>
      <c r="H1555" s="119">
        <v>2</v>
      </c>
      <c r="I1555" s="119" t="s">
        <v>10</v>
      </c>
      <c r="J1555" s="142">
        <v>19.350000000000001</v>
      </c>
      <c r="K1555" s="118">
        <v>278.85000000000002</v>
      </c>
      <c r="L1555" s="119" t="s">
        <v>5</v>
      </c>
      <c r="M1555" s="127">
        <f>ROUND(Table13[[#This Row],[tenure]],0)</f>
        <v>14</v>
      </c>
      <c r="N1555" s="116">
        <f t="shared" si="49"/>
        <v>14.410852713178295</v>
      </c>
      <c r="O1555" s="116" t="b">
        <f t="shared" si="48"/>
        <v>0</v>
      </c>
      <c r="P1555" s="116" t="b">
        <f>Table13[[#This Row],[churn]]="Yes"</f>
        <v>0</v>
      </c>
      <c r="Q1555" t="b">
        <f>Table13[phone_service]&gt;0</f>
        <v>1</v>
      </c>
      <c r="R1555" t="b">
        <f>Table13[internet_service]&gt;0</f>
        <v>0</v>
      </c>
      <c r="S1555" t="b">
        <f>AND(Table13[[#This Row],[has_phone]],Table13[[#This Row],[has_internet]])</f>
        <v>0</v>
      </c>
      <c r="T1555" t="str">
        <f>_xlfn.IFS(Table13[[#This Row],[has_phone_and_internet]],"Phone and Internet",Table13[[#This Row],[has_phone]],"Phone",Table13[[#This Row],[has_internet]],"Internet")</f>
        <v>Phone</v>
      </c>
      <c r="U1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55" s="128">
        <f ca="1">EDATE(TODAY(),-Table13[[#This Row],[tenure]])</f>
        <v>43277</v>
      </c>
      <c r="W1555" s="129">
        <f>Table13[[#This Row],[total_charges]]/Table13[[#This Row],[tenure]]</f>
        <v>19.350000000000001</v>
      </c>
      <c r="X1555" s="127" t="b">
        <f>Table13[[#This Row],[monthly_charges]]=Table13[[#This Row],[avg_monthly_charge]]</f>
        <v>1</v>
      </c>
      <c r="Y1555" s="127" t="str">
        <f>VLOOKUP(Table13[[#This Row],[contract_type]],Table2_ContractType!A:B,2,0)</f>
        <v>2 Year</v>
      </c>
    </row>
    <row r="1556" spans="1:25" x14ac:dyDescent="0.15">
      <c r="A1556" s="119" t="s">
        <v>2337</v>
      </c>
      <c r="B1556" s="119" t="s">
        <v>3</v>
      </c>
      <c r="C1556" s="119">
        <v>0</v>
      </c>
      <c r="D1556" s="119" t="s">
        <v>4</v>
      </c>
      <c r="E1556" s="119" t="s">
        <v>5</v>
      </c>
      <c r="F1556" s="119">
        <v>2</v>
      </c>
      <c r="G1556" s="119">
        <v>2</v>
      </c>
      <c r="H1556" s="119">
        <v>1</v>
      </c>
      <c r="I1556" s="119" t="s">
        <v>17</v>
      </c>
      <c r="J1556" s="142">
        <v>109.15</v>
      </c>
      <c r="K1556" s="118">
        <v>7789.6</v>
      </c>
      <c r="L1556" s="119" t="s">
        <v>5</v>
      </c>
      <c r="M1556" s="127">
        <f>ROUND(Table13[[#This Row],[tenure]],0)</f>
        <v>71</v>
      </c>
      <c r="N1556" s="116">
        <f t="shared" si="49"/>
        <v>71.366010077874478</v>
      </c>
      <c r="O1556" s="116" t="b">
        <f t="shared" si="48"/>
        <v>1</v>
      </c>
      <c r="P1556" s="116" t="b">
        <f>Table13[[#This Row],[churn]]="Yes"</f>
        <v>0</v>
      </c>
      <c r="Q1556" t="b">
        <f>Table13[phone_service]&gt;0</f>
        <v>1</v>
      </c>
      <c r="R1556" t="b">
        <f>Table13[internet_service]&gt;0</f>
        <v>1</v>
      </c>
      <c r="S1556" t="b">
        <f>AND(Table13[[#This Row],[has_phone]],Table13[[#This Row],[has_internet]])</f>
        <v>1</v>
      </c>
      <c r="T1556" t="str">
        <f>_xlfn.IFS(Table13[[#This Row],[has_phone_and_internet]],"Phone and Internet",Table13[[#This Row],[has_phone]],"Phone",Table13[[#This Row],[has_internet]],"Internet")</f>
        <v>Phone and Internet</v>
      </c>
      <c r="U1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6" s="128">
        <f ca="1">EDATE(TODAY(),-Table13[[#This Row],[tenure]])</f>
        <v>41543</v>
      </c>
      <c r="W1556" s="129">
        <f>Table13[[#This Row],[total_charges]]/Table13[[#This Row],[tenure]]</f>
        <v>109.15000000000002</v>
      </c>
      <c r="X1556" s="127" t="b">
        <f>Table13[[#This Row],[monthly_charges]]=Table13[[#This Row],[avg_monthly_charge]]</f>
        <v>1</v>
      </c>
      <c r="Y1556" s="127" t="str">
        <f>VLOOKUP(Table13[[#This Row],[contract_type]],Table2_ContractType!A:B,2,0)</f>
        <v>1 Year</v>
      </c>
    </row>
    <row r="1557" spans="1:25" x14ac:dyDescent="0.15">
      <c r="A1557" s="119" t="s">
        <v>910</v>
      </c>
      <c r="B1557" s="119" t="s">
        <v>9</v>
      </c>
      <c r="C1557" s="119">
        <v>0</v>
      </c>
      <c r="D1557" s="119" t="s">
        <v>4</v>
      </c>
      <c r="E1557" s="119" t="s">
        <v>5</v>
      </c>
      <c r="F1557" s="119">
        <v>2</v>
      </c>
      <c r="G1557" s="119">
        <v>2</v>
      </c>
      <c r="H1557" s="119">
        <v>0</v>
      </c>
      <c r="I1557" s="119" t="s">
        <v>17</v>
      </c>
      <c r="J1557" s="142">
        <v>94.4</v>
      </c>
      <c r="K1557" s="118">
        <v>4914.8999999999996</v>
      </c>
      <c r="L1557" s="119" t="s">
        <v>5</v>
      </c>
      <c r="M1557" s="127">
        <f>ROUND(Table13[[#This Row],[tenure]],0)</f>
        <v>52</v>
      </c>
      <c r="N1557" s="116">
        <f t="shared" si="49"/>
        <v>52.064618644067792</v>
      </c>
      <c r="O1557" s="116" t="b">
        <f t="shared" si="48"/>
        <v>0</v>
      </c>
      <c r="P1557" s="116" t="b">
        <f>Table13[[#This Row],[churn]]="Yes"</f>
        <v>0</v>
      </c>
      <c r="Q1557" t="b">
        <f>Table13[phone_service]&gt;0</f>
        <v>1</v>
      </c>
      <c r="R1557" t="b">
        <f>Table13[internet_service]&gt;0</f>
        <v>1</v>
      </c>
      <c r="S1557" t="b">
        <f>AND(Table13[[#This Row],[has_phone]],Table13[[#This Row],[has_internet]])</f>
        <v>1</v>
      </c>
      <c r="T1557" t="str">
        <f>_xlfn.IFS(Table13[[#This Row],[has_phone_and_internet]],"Phone and Internet",Table13[[#This Row],[has_phone]],"Phone",Table13[[#This Row],[has_internet]],"Internet")</f>
        <v>Phone and Internet</v>
      </c>
      <c r="U1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7" s="128">
        <f ca="1">EDATE(TODAY(),-Table13[[#This Row],[tenure]])</f>
        <v>42120</v>
      </c>
      <c r="W1557" s="129">
        <f>Table13[[#This Row],[total_charges]]/Table13[[#This Row],[tenure]]</f>
        <v>94.4</v>
      </c>
      <c r="X1557" s="127" t="b">
        <f>Table13[[#This Row],[monthly_charges]]=Table13[[#This Row],[avg_monthly_charge]]</f>
        <v>1</v>
      </c>
      <c r="Y1557" s="127" t="str">
        <f>VLOOKUP(Table13[[#This Row],[contract_type]],Table2_ContractType!A:B,2,0)</f>
        <v>Month-to-Month</v>
      </c>
    </row>
    <row r="1558" spans="1:25" x14ac:dyDescent="0.15">
      <c r="A1558" s="119" t="s">
        <v>6825</v>
      </c>
      <c r="B1558" s="119" t="s">
        <v>3</v>
      </c>
      <c r="C1558" s="119">
        <v>1</v>
      </c>
      <c r="D1558" s="119" t="s">
        <v>4</v>
      </c>
      <c r="E1558" s="119" t="s">
        <v>5</v>
      </c>
      <c r="F1558" s="119">
        <v>2</v>
      </c>
      <c r="G1558" s="119">
        <v>2</v>
      </c>
      <c r="H1558" s="119">
        <v>0</v>
      </c>
      <c r="I1558" s="119" t="s">
        <v>17</v>
      </c>
      <c r="J1558" s="142">
        <v>94</v>
      </c>
      <c r="K1558" s="118">
        <v>5438.95</v>
      </c>
      <c r="L1558" s="119" t="s">
        <v>5</v>
      </c>
      <c r="M1558" s="127">
        <f>ROUND(Table13[[#This Row],[tenure]],0)</f>
        <v>58</v>
      </c>
      <c r="N1558" s="116">
        <f t="shared" si="49"/>
        <v>57.861170212765956</v>
      </c>
      <c r="O1558" s="116" t="b">
        <f t="shared" si="48"/>
        <v>1</v>
      </c>
      <c r="P1558" s="116" t="b">
        <f>Table13[[#This Row],[churn]]="Yes"</f>
        <v>0</v>
      </c>
      <c r="Q1558" t="b">
        <f>Table13[phone_service]&gt;0</f>
        <v>1</v>
      </c>
      <c r="R1558" t="b">
        <f>Table13[internet_service]&gt;0</f>
        <v>1</v>
      </c>
      <c r="S1558" t="b">
        <f>AND(Table13[[#This Row],[has_phone]],Table13[[#This Row],[has_internet]])</f>
        <v>1</v>
      </c>
      <c r="T1558" t="str">
        <f>_xlfn.IFS(Table13[[#This Row],[has_phone_and_internet]],"Phone and Internet",Table13[[#This Row],[has_phone]],"Phone",Table13[[#This Row],[has_internet]],"Internet")</f>
        <v>Phone and Internet</v>
      </c>
      <c r="U1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8" s="128">
        <f ca="1">EDATE(TODAY(),-Table13[[#This Row],[tenure]])</f>
        <v>41969</v>
      </c>
      <c r="W1558" s="129">
        <f>Table13[[#This Row],[total_charges]]/Table13[[#This Row],[tenure]]</f>
        <v>94</v>
      </c>
      <c r="X1558" s="127" t="b">
        <f>Table13[[#This Row],[monthly_charges]]=Table13[[#This Row],[avg_monthly_charge]]</f>
        <v>1</v>
      </c>
      <c r="Y1558" s="127" t="str">
        <f>VLOOKUP(Table13[[#This Row],[contract_type]],Table2_ContractType!A:B,2,0)</f>
        <v>Month-to-Month</v>
      </c>
    </row>
    <row r="1559" spans="1:25" x14ac:dyDescent="0.15">
      <c r="A1559" s="119" t="s">
        <v>5579</v>
      </c>
      <c r="B1559" s="119" t="s">
        <v>3</v>
      </c>
      <c r="C1559" s="119">
        <v>0</v>
      </c>
      <c r="D1559" s="119" t="s">
        <v>4</v>
      </c>
      <c r="E1559" s="119" t="s">
        <v>5</v>
      </c>
      <c r="F1559" s="119">
        <v>2</v>
      </c>
      <c r="G1559" s="119">
        <v>2</v>
      </c>
      <c r="H1559" s="119">
        <v>0</v>
      </c>
      <c r="I1559" s="119" t="s">
        <v>17</v>
      </c>
      <c r="J1559" s="142">
        <v>95.1</v>
      </c>
      <c r="K1559" s="118">
        <v>4060.55</v>
      </c>
      <c r="L1559" s="119" t="s">
        <v>5</v>
      </c>
      <c r="M1559" s="127">
        <f>ROUND(Table13[[#This Row],[tenure]],0)</f>
        <v>43</v>
      </c>
      <c r="N1559" s="116">
        <f t="shared" si="49"/>
        <v>42.697686645636175</v>
      </c>
      <c r="O1559" s="116" t="b">
        <f t="shared" si="48"/>
        <v>1</v>
      </c>
      <c r="P1559" s="116" t="b">
        <f>Table13[[#This Row],[churn]]="Yes"</f>
        <v>0</v>
      </c>
      <c r="Q1559" t="b">
        <f>Table13[phone_service]&gt;0</f>
        <v>1</v>
      </c>
      <c r="R1559" t="b">
        <f>Table13[internet_service]&gt;0</f>
        <v>1</v>
      </c>
      <c r="S1559" t="b">
        <f>AND(Table13[[#This Row],[has_phone]],Table13[[#This Row],[has_internet]])</f>
        <v>1</v>
      </c>
      <c r="T1559" t="str">
        <f>_xlfn.IFS(Table13[[#This Row],[has_phone_and_internet]],"Phone and Internet",Table13[[#This Row],[has_phone]],"Phone",Table13[[#This Row],[has_internet]],"Internet")</f>
        <v>Phone and Internet</v>
      </c>
      <c r="U1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9" s="128">
        <f ca="1">EDATE(TODAY(),-Table13[[#This Row],[tenure]])</f>
        <v>42426</v>
      </c>
      <c r="W1559" s="129">
        <f>Table13[[#This Row],[total_charges]]/Table13[[#This Row],[tenure]]</f>
        <v>95.1</v>
      </c>
      <c r="X1559" s="127" t="b">
        <f>Table13[[#This Row],[monthly_charges]]=Table13[[#This Row],[avg_monthly_charge]]</f>
        <v>1</v>
      </c>
      <c r="Y1559" s="127" t="str">
        <f>VLOOKUP(Table13[[#This Row],[contract_type]],Table2_ContractType!A:B,2,0)</f>
        <v>Month-to-Month</v>
      </c>
    </row>
    <row r="1560" spans="1:25" x14ac:dyDescent="0.15">
      <c r="A1560" s="119" t="s">
        <v>1405</v>
      </c>
      <c r="B1560" s="119" t="s">
        <v>3</v>
      </c>
      <c r="C1560" s="119">
        <v>0</v>
      </c>
      <c r="D1560" s="119" t="s">
        <v>4</v>
      </c>
      <c r="E1560" s="119" t="s">
        <v>4</v>
      </c>
      <c r="F1560" s="119">
        <v>2</v>
      </c>
      <c r="G1560" s="119">
        <v>2</v>
      </c>
      <c r="H1560" s="119">
        <v>1</v>
      </c>
      <c r="I1560" s="119" t="s">
        <v>7</v>
      </c>
      <c r="J1560" s="142">
        <v>110.8</v>
      </c>
      <c r="K1560" s="118">
        <v>6840.95</v>
      </c>
      <c r="L1560" s="119" t="s">
        <v>5</v>
      </c>
      <c r="M1560" s="127">
        <f>ROUND(Table13[[#This Row],[tenure]],0)</f>
        <v>62</v>
      </c>
      <c r="N1560" s="116">
        <f t="shared" si="49"/>
        <v>61.741425992779781</v>
      </c>
      <c r="O1560" s="116" t="b">
        <f t="shared" si="48"/>
        <v>1</v>
      </c>
      <c r="P1560" s="116" t="b">
        <f>Table13[[#This Row],[churn]]="Yes"</f>
        <v>0</v>
      </c>
      <c r="Q1560" t="b">
        <f>Table13[phone_service]&gt;0</f>
        <v>1</v>
      </c>
      <c r="R1560" t="b">
        <f>Table13[internet_service]&gt;0</f>
        <v>1</v>
      </c>
      <c r="S1560" t="b">
        <f>AND(Table13[[#This Row],[has_phone]],Table13[[#This Row],[has_internet]])</f>
        <v>1</v>
      </c>
      <c r="T1560" t="str">
        <f>_xlfn.IFS(Table13[[#This Row],[has_phone_and_internet]],"Phone and Internet",Table13[[#This Row],[has_phone]],"Phone",Table13[[#This Row],[has_internet]],"Internet")</f>
        <v>Phone and Internet</v>
      </c>
      <c r="U1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60" s="128">
        <f ca="1">EDATE(TODAY(),-Table13[[#This Row],[tenure]])</f>
        <v>41846</v>
      </c>
      <c r="W1560" s="129">
        <f>Table13[[#This Row],[total_charges]]/Table13[[#This Row],[tenure]]</f>
        <v>110.8</v>
      </c>
      <c r="X1560" s="127" t="b">
        <f>Table13[[#This Row],[monthly_charges]]=Table13[[#This Row],[avg_monthly_charge]]</f>
        <v>1</v>
      </c>
      <c r="Y1560" s="127" t="str">
        <f>VLOOKUP(Table13[[#This Row],[contract_type]],Table2_ContractType!A:B,2,0)</f>
        <v>1 Year</v>
      </c>
    </row>
    <row r="1561" spans="1:25" x14ac:dyDescent="0.15">
      <c r="A1561" s="119" t="s">
        <v>6719</v>
      </c>
      <c r="B1561" s="119" t="s">
        <v>3</v>
      </c>
      <c r="C1561" s="119">
        <v>1</v>
      </c>
      <c r="D1561" s="119" t="s">
        <v>5</v>
      </c>
      <c r="E1561" s="119" t="s">
        <v>5</v>
      </c>
      <c r="F1561" s="119">
        <v>2</v>
      </c>
      <c r="G1561" s="119">
        <v>2</v>
      </c>
      <c r="H1561" s="119">
        <v>0</v>
      </c>
      <c r="I1561" s="119" t="s">
        <v>7</v>
      </c>
      <c r="J1561" s="142">
        <v>74.3</v>
      </c>
      <c r="K1561" s="118">
        <v>1096.25</v>
      </c>
      <c r="L1561" s="119" t="s">
        <v>4</v>
      </c>
      <c r="M1561" s="127">
        <f>ROUND(Table13[[#This Row],[tenure]],0)</f>
        <v>15</v>
      </c>
      <c r="N1561" s="116">
        <f t="shared" si="49"/>
        <v>14.754374158815613</v>
      </c>
      <c r="O1561" s="116" t="b">
        <f t="shared" si="48"/>
        <v>1</v>
      </c>
      <c r="P1561" s="116" t="b">
        <f>Table13[[#This Row],[churn]]="Yes"</f>
        <v>1</v>
      </c>
      <c r="Q1561" t="b">
        <f>Table13[phone_service]&gt;0</f>
        <v>1</v>
      </c>
      <c r="R1561" t="b">
        <f>Table13[internet_service]&gt;0</f>
        <v>1</v>
      </c>
      <c r="S1561" t="b">
        <f>AND(Table13[[#This Row],[has_phone]],Table13[[#This Row],[has_internet]])</f>
        <v>1</v>
      </c>
      <c r="T1561" t="str">
        <f>_xlfn.IFS(Table13[[#This Row],[has_phone_and_internet]],"Phone and Internet",Table13[[#This Row],[has_phone]],"Phone",Table13[[#This Row],[has_internet]],"Internet")</f>
        <v>Phone and Internet</v>
      </c>
      <c r="U1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1" s="128">
        <f ca="1">EDATE(TODAY(),-Table13[[#This Row],[tenure]])</f>
        <v>43277</v>
      </c>
      <c r="W1561" s="129">
        <f>Table13[[#This Row],[total_charges]]/Table13[[#This Row],[tenure]]</f>
        <v>74.3</v>
      </c>
      <c r="X1561" s="127" t="b">
        <f>Table13[[#This Row],[monthly_charges]]=Table13[[#This Row],[avg_monthly_charge]]</f>
        <v>1</v>
      </c>
      <c r="Y1561" s="127" t="str">
        <f>VLOOKUP(Table13[[#This Row],[contract_type]],Table2_ContractType!A:B,2,0)</f>
        <v>Month-to-Month</v>
      </c>
    </row>
    <row r="1562" spans="1:25" x14ac:dyDescent="0.15">
      <c r="A1562" s="119" t="s">
        <v>1918</v>
      </c>
      <c r="B1562" s="119" t="s">
        <v>3</v>
      </c>
      <c r="C1562" s="119">
        <v>0</v>
      </c>
      <c r="D1562" s="119" t="s">
        <v>5</v>
      </c>
      <c r="E1562" s="119" t="s">
        <v>5</v>
      </c>
      <c r="F1562" s="119">
        <v>1</v>
      </c>
      <c r="G1562" s="119">
        <v>1</v>
      </c>
      <c r="H1562" s="119">
        <v>0</v>
      </c>
      <c r="I1562" s="119" t="s">
        <v>7</v>
      </c>
      <c r="J1562" s="142">
        <v>78.5</v>
      </c>
      <c r="K1562" s="118">
        <v>571.04999999999995</v>
      </c>
      <c r="L1562" s="119" t="s">
        <v>5</v>
      </c>
      <c r="M1562" s="127">
        <f>ROUND(Table13[[#This Row],[tenure]],0)</f>
        <v>7</v>
      </c>
      <c r="N1562" s="116">
        <f t="shared" si="49"/>
        <v>7.2745222929936304</v>
      </c>
      <c r="O1562" s="116" t="b">
        <f t="shared" si="48"/>
        <v>1</v>
      </c>
      <c r="P1562" s="116" t="b">
        <f>Table13[[#This Row],[churn]]="Yes"</f>
        <v>0</v>
      </c>
      <c r="Q1562" t="b">
        <f>Table13[phone_service]&gt;0</f>
        <v>1</v>
      </c>
      <c r="R1562" t="b">
        <f>Table13[internet_service]&gt;0</f>
        <v>1</v>
      </c>
      <c r="S1562" t="b">
        <f>AND(Table13[[#This Row],[has_phone]],Table13[[#This Row],[has_internet]])</f>
        <v>1</v>
      </c>
      <c r="T1562" t="str">
        <f>_xlfn.IFS(Table13[[#This Row],[has_phone_and_internet]],"Phone and Internet",Table13[[#This Row],[has_phone]],"Phone",Table13[[#This Row],[has_internet]],"Internet")</f>
        <v>Phone and Internet</v>
      </c>
      <c r="U1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2" s="128">
        <f ca="1">EDATE(TODAY(),-Table13[[#This Row],[tenure]])</f>
        <v>43491</v>
      </c>
      <c r="W1562" s="129">
        <f>Table13[[#This Row],[total_charges]]/Table13[[#This Row],[tenure]]</f>
        <v>78.5</v>
      </c>
      <c r="X1562" s="127" t="b">
        <f>Table13[[#This Row],[monthly_charges]]=Table13[[#This Row],[avg_monthly_charge]]</f>
        <v>1</v>
      </c>
      <c r="Y1562" s="127" t="str">
        <f>VLOOKUP(Table13[[#This Row],[contract_type]],Table2_ContractType!A:B,2,0)</f>
        <v>Month-to-Month</v>
      </c>
    </row>
    <row r="1563" spans="1:25" x14ac:dyDescent="0.15">
      <c r="A1563" s="119" t="s">
        <v>4945</v>
      </c>
      <c r="B1563" s="119" t="s">
        <v>3</v>
      </c>
      <c r="C1563" s="119">
        <v>0</v>
      </c>
      <c r="D1563" s="119" t="s">
        <v>4</v>
      </c>
      <c r="E1563" s="119" t="s">
        <v>5</v>
      </c>
      <c r="F1563" s="119">
        <v>2</v>
      </c>
      <c r="G1563" s="119">
        <v>2</v>
      </c>
      <c r="H1563" s="119">
        <v>2</v>
      </c>
      <c r="I1563" s="119" t="s">
        <v>7</v>
      </c>
      <c r="J1563" s="142">
        <v>110.75</v>
      </c>
      <c r="K1563" s="118">
        <v>7751.7</v>
      </c>
      <c r="L1563" s="119" t="s">
        <v>5</v>
      </c>
      <c r="M1563" s="127">
        <f>ROUND(Table13[[#This Row],[tenure]],0)</f>
        <v>70</v>
      </c>
      <c r="N1563" s="116">
        <f t="shared" si="49"/>
        <v>69.992776523702034</v>
      </c>
      <c r="O1563" s="116" t="b">
        <f t="shared" si="48"/>
        <v>1</v>
      </c>
      <c r="P1563" s="116" t="b">
        <f>Table13[[#This Row],[churn]]="Yes"</f>
        <v>0</v>
      </c>
      <c r="Q1563" t="b">
        <f>Table13[phone_service]&gt;0</f>
        <v>1</v>
      </c>
      <c r="R1563" t="b">
        <f>Table13[internet_service]&gt;0</f>
        <v>1</v>
      </c>
      <c r="S1563" t="b">
        <f>AND(Table13[[#This Row],[has_phone]],Table13[[#This Row],[has_internet]])</f>
        <v>1</v>
      </c>
      <c r="T1563" t="str">
        <f>_xlfn.IFS(Table13[[#This Row],[has_phone_and_internet]],"Phone and Internet",Table13[[#This Row],[has_phone]],"Phone",Table13[[#This Row],[has_internet]],"Internet")</f>
        <v>Phone and Internet</v>
      </c>
      <c r="U1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3" s="128">
        <f ca="1">EDATE(TODAY(),-Table13[[#This Row],[tenure]])</f>
        <v>41604</v>
      </c>
      <c r="W1563" s="129">
        <f>Table13[[#This Row],[total_charges]]/Table13[[#This Row],[tenure]]</f>
        <v>110.75</v>
      </c>
      <c r="X1563" s="127" t="b">
        <f>Table13[[#This Row],[monthly_charges]]=Table13[[#This Row],[avg_monthly_charge]]</f>
        <v>1</v>
      </c>
      <c r="Y1563" s="127" t="str">
        <f>VLOOKUP(Table13[[#This Row],[contract_type]],Table2_ContractType!A:B,2,0)</f>
        <v>2 Year</v>
      </c>
    </row>
    <row r="1564" spans="1:25" x14ac:dyDescent="0.15">
      <c r="A1564" s="119" t="s">
        <v>81</v>
      </c>
      <c r="B1564" s="119" t="s">
        <v>9</v>
      </c>
      <c r="C1564" s="119">
        <v>0</v>
      </c>
      <c r="D1564" s="119" t="s">
        <v>5</v>
      </c>
      <c r="E1564" s="119" t="s">
        <v>5</v>
      </c>
      <c r="F1564" s="119">
        <v>1</v>
      </c>
      <c r="G1564" s="119">
        <v>1</v>
      </c>
      <c r="H1564" s="119">
        <v>0</v>
      </c>
      <c r="I1564" s="119" t="s">
        <v>10</v>
      </c>
      <c r="J1564" s="142">
        <v>49.05</v>
      </c>
      <c r="K1564" s="118">
        <v>49.05</v>
      </c>
      <c r="L1564" s="119" t="s">
        <v>5</v>
      </c>
      <c r="M1564" s="127">
        <f>ROUND(Table13[[#This Row],[tenure]],0)</f>
        <v>1</v>
      </c>
      <c r="N1564" s="116">
        <f t="shared" si="49"/>
        <v>1</v>
      </c>
      <c r="O1564" s="116" t="b">
        <f t="shared" si="48"/>
        <v>0</v>
      </c>
      <c r="P1564" s="116" t="b">
        <f>Table13[[#This Row],[churn]]="Yes"</f>
        <v>0</v>
      </c>
      <c r="Q1564" t="b">
        <f>Table13[phone_service]&gt;0</f>
        <v>1</v>
      </c>
      <c r="R1564" t="b">
        <f>Table13[internet_service]&gt;0</f>
        <v>1</v>
      </c>
      <c r="S1564" t="b">
        <f>AND(Table13[[#This Row],[has_phone]],Table13[[#This Row],[has_internet]])</f>
        <v>1</v>
      </c>
      <c r="T1564" t="str">
        <f>_xlfn.IFS(Table13[[#This Row],[has_phone_and_internet]],"Phone and Internet",Table13[[#This Row],[has_phone]],"Phone",Table13[[#This Row],[has_internet]],"Internet")</f>
        <v>Phone and Internet</v>
      </c>
      <c r="U1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4" s="128">
        <f ca="1">EDATE(TODAY(),-Table13[[#This Row],[tenure]])</f>
        <v>43672</v>
      </c>
      <c r="W1564" s="129">
        <f>Table13[[#This Row],[total_charges]]/Table13[[#This Row],[tenure]]</f>
        <v>49.05</v>
      </c>
      <c r="X1564" s="127" t="b">
        <f>Table13[[#This Row],[monthly_charges]]=Table13[[#This Row],[avg_monthly_charge]]</f>
        <v>1</v>
      </c>
      <c r="Y1564" s="127" t="str">
        <f>VLOOKUP(Table13[[#This Row],[contract_type]],Table2_ContractType!A:B,2,0)</f>
        <v>Month-to-Month</v>
      </c>
    </row>
    <row r="1565" spans="1:25" x14ac:dyDescent="0.15">
      <c r="A1565" s="119" t="s">
        <v>7018</v>
      </c>
      <c r="B1565" s="119" t="s">
        <v>9</v>
      </c>
      <c r="C1565" s="119">
        <v>1</v>
      </c>
      <c r="D1565" s="119" t="s">
        <v>4</v>
      </c>
      <c r="E1565" s="119" t="s">
        <v>5</v>
      </c>
      <c r="F1565" s="119">
        <v>0</v>
      </c>
      <c r="G1565" s="119">
        <v>1</v>
      </c>
      <c r="H1565" s="119">
        <v>2</v>
      </c>
      <c r="I1565" s="119" t="s">
        <v>13</v>
      </c>
      <c r="J1565" s="142">
        <v>63.1</v>
      </c>
      <c r="K1565" s="118">
        <v>4685.55</v>
      </c>
      <c r="L1565" s="119" t="s">
        <v>5</v>
      </c>
      <c r="M1565" s="127">
        <f>ROUND(Table13[[#This Row],[tenure]],0)</f>
        <v>74</v>
      </c>
      <c r="N1565" s="116">
        <f t="shared" si="49"/>
        <v>74.255942947702067</v>
      </c>
      <c r="O1565" s="116" t="b">
        <f t="shared" si="48"/>
        <v>0</v>
      </c>
      <c r="P1565" s="116" t="b">
        <f>Table13[[#This Row],[churn]]="Yes"</f>
        <v>0</v>
      </c>
      <c r="Q1565" t="b">
        <f>Table13[phone_service]&gt;0</f>
        <v>0</v>
      </c>
      <c r="R1565" t="b">
        <f>Table13[internet_service]&gt;0</f>
        <v>1</v>
      </c>
      <c r="S1565" t="b">
        <f>AND(Table13[[#This Row],[has_phone]],Table13[[#This Row],[has_internet]])</f>
        <v>0</v>
      </c>
      <c r="T1565" t="str">
        <f>_xlfn.IFS(Table13[[#This Row],[has_phone_and_internet]],"Phone and Internet",Table13[[#This Row],[has_phone]],"Phone",Table13[[#This Row],[has_internet]],"Internet")</f>
        <v>Internet</v>
      </c>
      <c r="U1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5" s="128">
        <f ca="1">EDATE(TODAY(),-Table13[[#This Row],[tenure]])</f>
        <v>41451</v>
      </c>
      <c r="W1565" s="129">
        <f>Table13[[#This Row],[total_charges]]/Table13[[#This Row],[tenure]]</f>
        <v>63.099999999999994</v>
      </c>
      <c r="X1565" s="127" t="b">
        <f>Table13[[#This Row],[monthly_charges]]=Table13[[#This Row],[avg_monthly_charge]]</f>
        <v>1</v>
      </c>
      <c r="Y1565" s="127" t="str">
        <f>VLOOKUP(Table13[[#This Row],[contract_type]],Table2_ContractType!A:B,2,0)</f>
        <v>2 Year</v>
      </c>
    </row>
    <row r="1566" spans="1:25" x14ac:dyDescent="0.15">
      <c r="A1566" s="119" t="s">
        <v>5491</v>
      </c>
      <c r="B1566" s="119" t="s">
        <v>3</v>
      </c>
      <c r="C1566" s="119">
        <v>0</v>
      </c>
      <c r="D1566" s="119" t="s">
        <v>5</v>
      </c>
      <c r="E1566" s="119" t="s">
        <v>5</v>
      </c>
      <c r="F1566" s="119">
        <v>1</v>
      </c>
      <c r="G1566" s="119">
        <v>1</v>
      </c>
      <c r="H1566" s="119">
        <v>0</v>
      </c>
      <c r="I1566" s="119" t="s">
        <v>10</v>
      </c>
      <c r="J1566" s="142">
        <v>45.4</v>
      </c>
      <c r="K1566" s="118">
        <v>45.4</v>
      </c>
      <c r="L1566" s="119" t="s">
        <v>5</v>
      </c>
      <c r="M1566" s="127">
        <f>ROUND(Table13[[#This Row],[tenure]],0)</f>
        <v>1</v>
      </c>
      <c r="N1566" s="116">
        <f t="shared" si="49"/>
        <v>1</v>
      </c>
      <c r="O1566" s="116" t="b">
        <f t="shared" si="48"/>
        <v>1</v>
      </c>
      <c r="P1566" s="116" t="b">
        <f>Table13[[#This Row],[churn]]="Yes"</f>
        <v>0</v>
      </c>
      <c r="Q1566" t="b">
        <f>Table13[phone_service]&gt;0</f>
        <v>1</v>
      </c>
      <c r="R1566" t="b">
        <f>Table13[internet_service]&gt;0</f>
        <v>1</v>
      </c>
      <c r="S1566" t="b">
        <f>AND(Table13[[#This Row],[has_phone]],Table13[[#This Row],[has_internet]])</f>
        <v>1</v>
      </c>
      <c r="T1566" t="str">
        <f>_xlfn.IFS(Table13[[#This Row],[has_phone_and_internet]],"Phone and Internet",Table13[[#This Row],[has_phone]],"Phone",Table13[[#This Row],[has_internet]],"Internet")</f>
        <v>Phone and Internet</v>
      </c>
      <c r="U1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6" s="128">
        <f ca="1">EDATE(TODAY(),-Table13[[#This Row],[tenure]])</f>
        <v>43672</v>
      </c>
      <c r="W1566" s="129">
        <f>Table13[[#This Row],[total_charges]]/Table13[[#This Row],[tenure]]</f>
        <v>45.4</v>
      </c>
      <c r="X1566" s="127" t="b">
        <f>Table13[[#This Row],[monthly_charges]]=Table13[[#This Row],[avg_monthly_charge]]</f>
        <v>1</v>
      </c>
      <c r="Y1566" s="127" t="str">
        <f>VLOOKUP(Table13[[#This Row],[contract_type]],Table2_ContractType!A:B,2,0)</f>
        <v>Month-to-Month</v>
      </c>
    </row>
    <row r="1567" spans="1:25" x14ac:dyDescent="0.15">
      <c r="A1567" s="119" t="s">
        <v>704</v>
      </c>
      <c r="B1567" s="119" t="s">
        <v>3</v>
      </c>
      <c r="C1567" s="119">
        <v>0</v>
      </c>
      <c r="D1567" s="119" t="s">
        <v>5</v>
      </c>
      <c r="E1567" s="119" t="s">
        <v>5</v>
      </c>
      <c r="F1567" s="119">
        <v>2</v>
      </c>
      <c r="G1567" s="119">
        <v>2</v>
      </c>
      <c r="H1567" s="119">
        <v>0</v>
      </c>
      <c r="I1567" s="119" t="s">
        <v>17</v>
      </c>
      <c r="J1567" s="142">
        <v>75.099999999999994</v>
      </c>
      <c r="K1567" s="118">
        <v>270.7</v>
      </c>
      <c r="L1567" s="119" t="s">
        <v>4</v>
      </c>
      <c r="M1567" s="127">
        <f>ROUND(Table13[[#This Row],[tenure]],0)</f>
        <v>4</v>
      </c>
      <c r="N1567" s="116">
        <f t="shared" si="49"/>
        <v>3.6045272969374169</v>
      </c>
      <c r="O1567" s="116" t="b">
        <f t="shared" si="48"/>
        <v>1</v>
      </c>
      <c r="P1567" s="116" t="b">
        <f>Table13[[#This Row],[churn]]="Yes"</f>
        <v>1</v>
      </c>
      <c r="Q1567" t="b">
        <f>Table13[phone_service]&gt;0</f>
        <v>1</v>
      </c>
      <c r="R1567" t="b">
        <f>Table13[internet_service]&gt;0</f>
        <v>1</v>
      </c>
      <c r="S1567" t="b">
        <f>AND(Table13[[#This Row],[has_phone]],Table13[[#This Row],[has_internet]])</f>
        <v>1</v>
      </c>
      <c r="T1567" t="str">
        <f>_xlfn.IFS(Table13[[#This Row],[has_phone_and_internet]],"Phone and Internet",Table13[[#This Row],[has_phone]],"Phone",Table13[[#This Row],[has_internet]],"Internet")</f>
        <v>Phone and Internet</v>
      </c>
      <c r="U1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7" s="128">
        <f ca="1">EDATE(TODAY(),-Table13[[#This Row],[tenure]])</f>
        <v>43611</v>
      </c>
      <c r="W1567" s="129">
        <f>Table13[[#This Row],[total_charges]]/Table13[[#This Row],[tenure]]</f>
        <v>75.099999999999994</v>
      </c>
      <c r="X1567" s="127" t="b">
        <f>Table13[[#This Row],[monthly_charges]]=Table13[[#This Row],[avg_monthly_charge]]</f>
        <v>1</v>
      </c>
      <c r="Y1567" s="127" t="str">
        <f>VLOOKUP(Table13[[#This Row],[contract_type]],Table2_ContractType!A:B,2,0)</f>
        <v>Month-to-Month</v>
      </c>
    </row>
    <row r="1568" spans="1:25" x14ac:dyDescent="0.15">
      <c r="A1568" s="119" t="s">
        <v>411</v>
      </c>
      <c r="B1568" s="119" t="s">
        <v>3</v>
      </c>
      <c r="C1568" s="119">
        <v>0</v>
      </c>
      <c r="D1568" s="119" t="s">
        <v>5</v>
      </c>
      <c r="E1568" s="119" t="s">
        <v>5</v>
      </c>
      <c r="F1568" s="119">
        <v>1</v>
      </c>
      <c r="G1568" s="119">
        <v>0</v>
      </c>
      <c r="H1568" s="119">
        <v>1</v>
      </c>
      <c r="I1568" s="119" t="s">
        <v>13</v>
      </c>
      <c r="J1568" s="142">
        <v>19.75</v>
      </c>
      <c r="K1568" s="118">
        <v>624.15</v>
      </c>
      <c r="L1568" s="119" t="s">
        <v>5</v>
      </c>
      <c r="M1568" s="127">
        <f>ROUND(Table13[[#This Row],[tenure]],0)</f>
        <v>32</v>
      </c>
      <c r="N1568" s="116">
        <f t="shared" si="49"/>
        <v>31.60253164556962</v>
      </c>
      <c r="O1568" s="116" t="b">
        <f t="shared" si="48"/>
        <v>1</v>
      </c>
      <c r="P1568" s="116" t="b">
        <f>Table13[[#This Row],[churn]]="Yes"</f>
        <v>0</v>
      </c>
      <c r="Q1568" t="b">
        <f>Table13[phone_service]&gt;0</f>
        <v>1</v>
      </c>
      <c r="R1568" t="b">
        <f>Table13[internet_service]&gt;0</f>
        <v>0</v>
      </c>
      <c r="S1568" t="b">
        <f>AND(Table13[[#This Row],[has_phone]],Table13[[#This Row],[has_internet]])</f>
        <v>0</v>
      </c>
      <c r="T1568" t="str">
        <f>_xlfn.IFS(Table13[[#This Row],[has_phone_and_internet]],"Phone and Internet",Table13[[#This Row],[has_phone]],"Phone",Table13[[#This Row],[has_internet]],"Internet")</f>
        <v>Phone</v>
      </c>
      <c r="U1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68" s="128">
        <f ca="1">EDATE(TODAY(),-Table13[[#This Row],[tenure]])</f>
        <v>42761</v>
      </c>
      <c r="W1568" s="129">
        <f>Table13[[#This Row],[total_charges]]/Table13[[#This Row],[tenure]]</f>
        <v>19.75</v>
      </c>
      <c r="X1568" s="127" t="b">
        <f>Table13[[#This Row],[monthly_charges]]=Table13[[#This Row],[avg_monthly_charge]]</f>
        <v>1</v>
      </c>
      <c r="Y1568" s="127" t="str">
        <f>VLOOKUP(Table13[[#This Row],[contract_type]],Table2_ContractType!A:B,2,0)</f>
        <v>1 Year</v>
      </c>
    </row>
    <row r="1569" spans="1:25" x14ac:dyDescent="0.15">
      <c r="A1569" s="119" t="s">
        <v>1495</v>
      </c>
      <c r="B1569" s="119" t="s">
        <v>3</v>
      </c>
      <c r="C1569" s="119">
        <v>1</v>
      </c>
      <c r="D1569" s="119" t="s">
        <v>4</v>
      </c>
      <c r="E1569" s="119" t="s">
        <v>5</v>
      </c>
      <c r="F1569" s="119">
        <v>1</v>
      </c>
      <c r="G1569" s="119">
        <v>2</v>
      </c>
      <c r="H1569" s="119">
        <v>2</v>
      </c>
      <c r="I1569" s="119" t="s">
        <v>7</v>
      </c>
      <c r="J1569" s="142">
        <v>99.2</v>
      </c>
      <c r="K1569" s="118">
        <v>7213.75</v>
      </c>
      <c r="L1569" s="119" t="s">
        <v>5</v>
      </c>
      <c r="M1569" s="127">
        <f>ROUND(Table13[[#This Row],[tenure]],0)</f>
        <v>73</v>
      </c>
      <c r="N1569" s="116">
        <f t="shared" si="49"/>
        <v>72.719254032258064</v>
      </c>
      <c r="O1569" s="116" t="b">
        <f t="shared" si="48"/>
        <v>1</v>
      </c>
      <c r="P1569" s="116" t="b">
        <f>Table13[[#This Row],[churn]]="Yes"</f>
        <v>0</v>
      </c>
      <c r="Q1569" t="b">
        <f>Table13[phone_service]&gt;0</f>
        <v>1</v>
      </c>
      <c r="R1569" t="b">
        <f>Table13[internet_service]&gt;0</f>
        <v>1</v>
      </c>
      <c r="S1569" t="b">
        <f>AND(Table13[[#This Row],[has_phone]],Table13[[#This Row],[has_internet]])</f>
        <v>1</v>
      </c>
      <c r="T1569" t="str">
        <f>_xlfn.IFS(Table13[[#This Row],[has_phone_and_internet]],"Phone and Internet",Table13[[#This Row],[has_phone]],"Phone",Table13[[#This Row],[has_internet]],"Internet")</f>
        <v>Phone and Internet</v>
      </c>
      <c r="U1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69" s="128">
        <f ca="1">EDATE(TODAY(),-Table13[[#This Row],[tenure]])</f>
        <v>41512</v>
      </c>
      <c r="W1569" s="129">
        <f>Table13[[#This Row],[total_charges]]/Table13[[#This Row],[tenure]]</f>
        <v>99.2</v>
      </c>
      <c r="X1569" s="127" t="b">
        <f>Table13[[#This Row],[monthly_charges]]=Table13[[#This Row],[avg_monthly_charge]]</f>
        <v>1</v>
      </c>
      <c r="Y1569" s="127" t="str">
        <f>VLOOKUP(Table13[[#This Row],[contract_type]],Table2_ContractType!A:B,2,0)</f>
        <v>2 Year</v>
      </c>
    </row>
    <row r="1570" spans="1:25" x14ac:dyDescent="0.15">
      <c r="A1570" s="119" t="s">
        <v>2861</v>
      </c>
      <c r="B1570" s="119" t="s">
        <v>9</v>
      </c>
      <c r="C1570" s="119">
        <v>1</v>
      </c>
      <c r="D1570" s="119" t="s">
        <v>4</v>
      </c>
      <c r="E1570" s="119" t="s">
        <v>5</v>
      </c>
      <c r="F1570" s="119">
        <v>2</v>
      </c>
      <c r="G1570" s="119">
        <v>2</v>
      </c>
      <c r="H1570" s="119">
        <v>0</v>
      </c>
      <c r="I1570" s="119" t="s">
        <v>7</v>
      </c>
      <c r="J1570" s="142">
        <v>99</v>
      </c>
      <c r="K1570" s="118">
        <v>6017.9</v>
      </c>
      <c r="L1570" s="119" t="s">
        <v>5</v>
      </c>
      <c r="M1570" s="127">
        <f>ROUND(Table13[[#This Row],[tenure]],0)</f>
        <v>61</v>
      </c>
      <c r="N1570" s="116">
        <f t="shared" si="49"/>
        <v>60.786868686868686</v>
      </c>
      <c r="O1570" s="116" t="b">
        <f t="shared" si="48"/>
        <v>0</v>
      </c>
      <c r="P1570" s="116" t="b">
        <f>Table13[[#This Row],[churn]]="Yes"</f>
        <v>0</v>
      </c>
      <c r="Q1570" t="b">
        <f>Table13[phone_service]&gt;0</f>
        <v>1</v>
      </c>
      <c r="R1570" t="b">
        <f>Table13[internet_service]&gt;0</f>
        <v>1</v>
      </c>
      <c r="S1570" t="b">
        <f>AND(Table13[[#This Row],[has_phone]],Table13[[#This Row],[has_internet]])</f>
        <v>1</v>
      </c>
      <c r="T1570" t="str">
        <f>_xlfn.IFS(Table13[[#This Row],[has_phone_and_internet]],"Phone and Internet",Table13[[#This Row],[has_phone]],"Phone",Table13[[#This Row],[has_internet]],"Internet")</f>
        <v>Phone and Internet</v>
      </c>
      <c r="U1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0" s="128">
        <f ca="1">EDATE(TODAY(),-Table13[[#This Row],[tenure]])</f>
        <v>41877</v>
      </c>
      <c r="W1570" s="129">
        <f>Table13[[#This Row],[total_charges]]/Table13[[#This Row],[tenure]]</f>
        <v>99</v>
      </c>
      <c r="X1570" s="127" t="b">
        <f>Table13[[#This Row],[monthly_charges]]=Table13[[#This Row],[avg_monthly_charge]]</f>
        <v>1</v>
      </c>
      <c r="Y1570" s="127" t="str">
        <f>VLOOKUP(Table13[[#This Row],[contract_type]],Table2_ContractType!A:B,2,0)</f>
        <v>Month-to-Month</v>
      </c>
    </row>
    <row r="1571" spans="1:25" x14ac:dyDescent="0.15">
      <c r="A1571" s="119" t="s">
        <v>4393</v>
      </c>
      <c r="B1571" s="119" t="s">
        <v>3</v>
      </c>
      <c r="C1571" s="119">
        <v>1</v>
      </c>
      <c r="D1571" s="119" t="s">
        <v>5</v>
      </c>
      <c r="E1571" s="119" t="s">
        <v>5</v>
      </c>
      <c r="F1571" s="119">
        <v>2</v>
      </c>
      <c r="G1571" s="119">
        <v>1</v>
      </c>
      <c r="H1571" s="119">
        <v>0</v>
      </c>
      <c r="I1571" s="119" t="s">
        <v>10</v>
      </c>
      <c r="J1571" s="142">
        <v>48.75</v>
      </c>
      <c r="K1571" s="118">
        <v>179.85</v>
      </c>
      <c r="L1571" s="119" t="s">
        <v>5</v>
      </c>
      <c r="M1571" s="127">
        <f>ROUND(Table13[[#This Row],[tenure]],0)</f>
        <v>4</v>
      </c>
      <c r="N1571" s="116">
        <f t="shared" si="49"/>
        <v>3.6892307692307691</v>
      </c>
      <c r="O1571" s="116" t="b">
        <f t="shared" si="48"/>
        <v>1</v>
      </c>
      <c r="P1571" s="116" t="b">
        <f>Table13[[#This Row],[churn]]="Yes"</f>
        <v>0</v>
      </c>
      <c r="Q1571" t="b">
        <f>Table13[phone_service]&gt;0</f>
        <v>1</v>
      </c>
      <c r="R1571" t="b">
        <f>Table13[internet_service]&gt;0</f>
        <v>1</v>
      </c>
      <c r="S1571" t="b">
        <f>AND(Table13[[#This Row],[has_phone]],Table13[[#This Row],[has_internet]])</f>
        <v>1</v>
      </c>
      <c r="T1571" t="str">
        <f>_xlfn.IFS(Table13[[#This Row],[has_phone_and_internet]],"Phone and Internet",Table13[[#This Row],[has_phone]],"Phone",Table13[[#This Row],[has_internet]],"Internet")</f>
        <v>Phone and Internet</v>
      </c>
      <c r="U1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71" s="128">
        <f ca="1">EDATE(TODAY(),-Table13[[#This Row],[tenure]])</f>
        <v>43611</v>
      </c>
      <c r="W1571" s="129">
        <f>Table13[[#This Row],[total_charges]]/Table13[[#This Row],[tenure]]</f>
        <v>48.75</v>
      </c>
      <c r="X1571" s="127" t="b">
        <f>Table13[[#This Row],[monthly_charges]]=Table13[[#This Row],[avg_monthly_charge]]</f>
        <v>1</v>
      </c>
      <c r="Y1571" s="127" t="str">
        <f>VLOOKUP(Table13[[#This Row],[contract_type]],Table2_ContractType!A:B,2,0)</f>
        <v>Month-to-Month</v>
      </c>
    </row>
    <row r="1572" spans="1:25" x14ac:dyDescent="0.15">
      <c r="A1572" s="119" t="s">
        <v>6217</v>
      </c>
      <c r="B1572" s="119" t="s">
        <v>9</v>
      </c>
      <c r="C1572" s="119">
        <v>0</v>
      </c>
      <c r="D1572" s="119" t="s">
        <v>4</v>
      </c>
      <c r="E1572" s="119" t="s">
        <v>5</v>
      </c>
      <c r="F1572" s="119">
        <v>2</v>
      </c>
      <c r="G1572" s="119">
        <v>2</v>
      </c>
      <c r="H1572" s="119">
        <v>0</v>
      </c>
      <c r="I1572" s="119" t="s">
        <v>17</v>
      </c>
      <c r="J1572" s="142">
        <v>95.65</v>
      </c>
      <c r="K1572" s="118">
        <v>5088.3999999999996</v>
      </c>
      <c r="L1572" s="119" t="s">
        <v>5</v>
      </c>
      <c r="M1572" s="127">
        <f>ROUND(Table13[[#This Row],[tenure]],0)</f>
        <v>53</v>
      </c>
      <c r="N1572" s="116">
        <f t="shared" si="49"/>
        <v>53.19811813904861</v>
      </c>
      <c r="O1572" s="116" t="b">
        <f t="shared" si="48"/>
        <v>0</v>
      </c>
      <c r="P1572" s="116" t="b">
        <f>Table13[[#This Row],[churn]]="Yes"</f>
        <v>0</v>
      </c>
      <c r="Q1572" t="b">
        <f>Table13[phone_service]&gt;0</f>
        <v>1</v>
      </c>
      <c r="R1572" t="b">
        <f>Table13[internet_service]&gt;0</f>
        <v>1</v>
      </c>
      <c r="S1572" t="b">
        <f>AND(Table13[[#This Row],[has_phone]],Table13[[#This Row],[has_internet]])</f>
        <v>1</v>
      </c>
      <c r="T1572" t="str">
        <f>_xlfn.IFS(Table13[[#This Row],[has_phone_and_internet]],"Phone and Internet",Table13[[#This Row],[has_phone]],"Phone",Table13[[#This Row],[has_internet]],"Internet")</f>
        <v>Phone and Internet</v>
      </c>
      <c r="U1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2" s="128">
        <f ca="1">EDATE(TODAY(),-Table13[[#This Row],[tenure]])</f>
        <v>42089</v>
      </c>
      <c r="W1572" s="129">
        <f>Table13[[#This Row],[total_charges]]/Table13[[#This Row],[tenure]]</f>
        <v>95.65</v>
      </c>
      <c r="X1572" s="127" t="b">
        <f>Table13[[#This Row],[monthly_charges]]=Table13[[#This Row],[avg_monthly_charge]]</f>
        <v>1</v>
      </c>
      <c r="Y1572" s="127" t="str">
        <f>VLOOKUP(Table13[[#This Row],[contract_type]],Table2_ContractType!A:B,2,0)</f>
        <v>Month-to-Month</v>
      </c>
    </row>
    <row r="1573" spans="1:25" x14ac:dyDescent="0.15">
      <c r="A1573" s="119" t="s">
        <v>5231</v>
      </c>
      <c r="B1573" s="119" t="s">
        <v>3</v>
      </c>
      <c r="C1573" s="119">
        <v>0</v>
      </c>
      <c r="D1573" s="119" t="s">
        <v>5</v>
      </c>
      <c r="E1573" s="119" t="s">
        <v>5</v>
      </c>
      <c r="F1573" s="119">
        <v>1</v>
      </c>
      <c r="G1573" s="119">
        <v>1</v>
      </c>
      <c r="H1573" s="119">
        <v>1</v>
      </c>
      <c r="I1573" s="119" t="s">
        <v>17</v>
      </c>
      <c r="J1573" s="142">
        <v>58</v>
      </c>
      <c r="K1573" s="118">
        <v>1734.5</v>
      </c>
      <c r="L1573" s="119" t="s">
        <v>5</v>
      </c>
      <c r="M1573" s="127">
        <f>ROUND(Table13[[#This Row],[tenure]],0)</f>
        <v>30</v>
      </c>
      <c r="N1573" s="116">
        <f t="shared" si="49"/>
        <v>29.905172413793103</v>
      </c>
      <c r="O1573" s="116" t="b">
        <f t="shared" si="48"/>
        <v>1</v>
      </c>
      <c r="P1573" s="116" t="b">
        <f>Table13[[#This Row],[churn]]="Yes"</f>
        <v>0</v>
      </c>
      <c r="Q1573" t="b">
        <f>Table13[phone_service]&gt;0</f>
        <v>1</v>
      </c>
      <c r="R1573" t="b">
        <f>Table13[internet_service]&gt;0</f>
        <v>1</v>
      </c>
      <c r="S1573" t="b">
        <f>AND(Table13[[#This Row],[has_phone]],Table13[[#This Row],[has_internet]])</f>
        <v>1</v>
      </c>
      <c r="T1573" t="str">
        <f>_xlfn.IFS(Table13[[#This Row],[has_phone_and_internet]],"Phone and Internet",Table13[[#This Row],[has_phone]],"Phone",Table13[[#This Row],[has_internet]],"Internet")</f>
        <v>Phone and Internet</v>
      </c>
      <c r="U1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73" s="128">
        <f ca="1">EDATE(TODAY(),-Table13[[#This Row],[tenure]])</f>
        <v>42820</v>
      </c>
      <c r="W1573" s="129">
        <f>Table13[[#This Row],[total_charges]]/Table13[[#This Row],[tenure]]</f>
        <v>58</v>
      </c>
      <c r="X1573" s="127" t="b">
        <f>Table13[[#This Row],[monthly_charges]]=Table13[[#This Row],[avg_monthly_charge]]</f>
        <v>1</v>
      </c>
      <c r="Y1573" s="127" t="str">
        <f>VLOOKUP(Table13[[#This Row],[contract_type]],Table2_ContractType!A:B,2,0)</f>
        <v>1 Year</v>
      </c>
    </row>
    <row r="1574" spans="1:25" x14ac:dyDescent="0.15">
      <c r="A1574" s="119" t="s">
        <v>4804</v>
      </c>
      <c r="B1574" s="119" t="s">
        <v>9</v>
      </c>
      <c r="C1574" s="119">
        <v>0</v>
      </c>
      <c r="D1574" s="119" t="s">
        <v>4</v>
      </c>
      <c r="E1574" s="119" t="s">
        <v>5</v>
      </c>
      <c r="F1574" s="119">
        <v>1</v>
      </c>
      <c r="G1574" s="119">
        <v>2</v>
      </c>
      <c r="H1574" s="119">
        <v>1</v>
      </c>
      <c r="I1574" s="119" t="s">
        <v>17</v>
      </c>
      <c r="J1574" s="142">
        <v>99.25</v>
      </c>
      <c r="K1574" s="118">
        <v>4920.8</v>
      </c>
      <c r="L1574" s="119" t="s">
        <v>5</v>
      </c>
      <c r="M1574" s="127">
        <f>ROUND(Table13[[#This Row],[tenure]],0)</f>
        <v>50</v>
      </c>
      <c r="N1574" s="116">
        <f t="shared" si="49"/>
        <v>49.579848866498743</v>
      </c>
      <c r="O1574" s="116" t="b">
        <f t="shared" si="48"/>
        <v>0</v>
      </c>
      <c r="P1574" s="116" t="b">
        <f>Table13[[#This Row],[churn]]="Yes"</f>
        <v>0</v>
      </c>
      <c r="Q1574" t="b">
        <f>Table13[phone_service]&gt;0</f>
        <v>1</v>
      </c>
      <c r="R1574" t="b">
        <f>Table13[internet_service]&gt;0</f>
        <v>1</v>
      </c>
      <c r="S1574" t="b">
        <f>AND(Table13[[#This Row],[has_phone]],Table13[[#This Row],[has_internet]])</f>
        <v>1</v>
      </c>
      <c r="T1574" t="str">
        <f>_xlfn.IFS(Table13[[#This Row],[has_phone_and_internet]],"Phone and Internet",Table13[[#This Row],[has_phone]],"Phone",Table13[[#This Row],[has_internet]],"Internet")</f>
        <v>Phone and Internet</v>
      </c>
      <c r="U1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4" s="128">
        <f ca="1">EDATE(TODAY(),-Table13[[#This Row],[tenure]])</f>
        <v>42211</v>
      </c>
      <c r="W1574" s="129">
        <f>Table13[[#This Row],[total_charges]]/Table13[[#This Row],[tenure]]</f>
        <v>99.25</v>
      </c>
      <c r="X1574" s="127" t="b">
        <f>Table13[[#This Row],[monthly_charges]]=Table13[[#This Row],[avg_monthly_charge]]</f>
        <v>1</v>
      </c>
      <c r="Y1574" s="127" t="str">
        <f>VLOOKUP(Table13[[#This Row],[contract_type]],Table2_ContractType!A:B,2,0)</f>
        <v>1 Year</v>
      </c>
    </row>
    <row r="1575" spans="1:25" x14ac:dyDescent="0.15">
      <c r="A1575" s="119" t="s">
        <v>3594</v>
      </c>
      <c r="B1575" s="119" t="s">
        <v>9</v>
      </c>
      <c r="C1575" s="119">
        <v>0</v>
      </c>
      <c r="D1575" s="119" t="s">
        <v>4</v>
      </c>
      <c r="E1575" s="119" t="s">
        <v>4</v>
      </c>
      <c r="F1575" s="119">
        <v>0</v>
      </c>
      <c r="G1575" s="119">
        <v>1</v>
      </c>
      <c r="H1575" s="119">
        <v>1</v>
      </c>
      <c r="I1575" s="119" t="s">
        <v>10</v>
      </c>
      <c r="J1575" s="142">
        <v>60.3</v>
      </c>
      <c r="K1575" s="118">
        <v>2448.5</v>
      </c>
      <c r="L1575" s="119" t="s">
        <v>5</v>
      </c>
      <c r="M1575" s="127">
        <f>ROUND(Table13[[#This Row],[tenure]],0)</f>
        <v>41</v>
      </c>
      <c r="N1575" s="116">
        <f t="shared" si="49"/>
        <v>40.605306799336653</v>
      </c>
      <c r="O1575" s="116" t="b">
        <f t="shared" si="48"/>
        <v>0</v>
      </c>
      <c r="P1575" s="116" t="b">
        <f>Table13[[#This Row],[churn]]="Yes"</f>
        <v>0</v>
      </c>
      <c r="Q1575" t="b">
        <f>Table13[phone_service]&gt;0</f>
        <v>0</v>
      </c>
      <c r="R1575" t="b">
        <f>Table13[internet_service]&gt;0</f>
        <v>1</v>
      </c>
      <c r="S1575" t="b">
        <f>AND(Table13[[#This Row],[has_phone]],Table13[[#This Row],[has_internet]])</f>
        <v>0</v>
      </c>
      <c r="T1575" t="str">
        <f>_xlfn.IFS(Table13[[#This Row],[has_phone_and_internet]],"Phone and Internet",Table13[[#This Row],[has_phone]],"Phone",Table13[[#This Row],[has_internet]],"Internet")</f>
        <v>Internet</v>
      </c>
      <c r="U1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5" s="128">
        <f ca="1">EDATE(TODAY(),-Table13[[#This Row],[tenure]])</f>
        <v>42486</v>
      </c>
      <c r="W1575" s="129">
        <f>Table13[[#This Row],[total_charges]]/Table13[[#This Row],[tenure]]</f>
        <v>60.3</v>
      </c>
      <c r="X1575" s="127" t="b">
        <f>Table13[[#This Row],[monthly_charges]]=Table13[[#This Row],[avg_monthly_charge]]</f>
        <v>1</v>
      </c>
      <c r="Y1575" s="127" t="str">
        <f>VLOOKUP(Table13[[#This Row],[contract_type]],Table2_ContractType!A:B,2,0)</f>
        <v>1 Year</v>
      </c>
    </row>
    <row r="1576" spans="1:25" x14ac:dyDescent="0.15">
      <c r="A1576" s="119" t="s">
        <v>1356</v>
      </c>
      <c r="B1576" s="119" t="s">
        <v>3</v>
      </c>
      <c r="C1576" s="119">
        <v>0</v>
      </c>
      <c r="D1576" s="119" t="s">
        <v>4</v>
      </c>
      <c r="E1576" s="119" t="s">
        <v>5</v>
      </c>
      <c r="F1576" s="119">
        <v>2</v>
      </c>
      <c r="G1576" s="119">
        <v>2</v>
      </c>
      <c r="H1576" s="119">
        <v>1</v>
      </c>
      <c r="I1576" s="119" t="s">
        <v>17</v>
      </c>
      <c r="J1576" s="142">
        <v>100.75</v>
      </c>
      <c r="K1576" s="118">
        <v>5985</v>
      </c>
      <c r="L1576" s="119" t="s">
        <v>5</v>
      </c>
      <c r="M1576" s="127">
        <f>ROUND(Table13[[#This Row],[tenure]],0)</f>
        <v>59</v>
      </c>
      <c r="N1576" s="116">
        <f t="shared" si="49"/>
        <v>59.404466501240698</v>
      </c>
      <c r="O1576" s="116" t="b">
        <f t="shared" si="48"/>
        <v>1</v>
      </c>
      <c r="P1576" s="116" t="b">
        <f>Table13[[#This Row],[churn]]="Yes"</f>
        <v>0</v>
      </c>
      <c r="Q1576" t="b">
        <f>Table13[phone_service]&gt;0</f>
        <v>1</v>
      </c>
      <c r="R1576" t="b">
        <f>Table13[internet_service]&gt;0</f>
        <v>1</v>
      </c>
      <c r="S1576" t="b">
        <f>AND(Table13[[#This Row],[has_phone]],Table13[[#This Row],[has_internet]])</f>
        <v>1</v>
      </c>
      <c r="T1576" t="str">
        <f>_xlfn.IFS(Table13[[#This Row],[has_phone_and_internet]],"Phone and Internet",Table13[[#This Row],[has_phone]],"Phone",Table13[[#This Row],[has_internet]],"Internet")</f>
        <v>Phone and Internet</v>
      </c>
      <c r="U1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6" s="128">
        <f ca="1">EDATE(TODAY(),-Table13[[#This Row],[tenure]])</f>
        <v>41908</v>
      </c>
      <c r="W1576" s="129">
        <f>Table13[[#This Row],[total_charges]]/Table13[[#This Row],[tenure]]</f>
        <v>100.75</v>
      </c>
      <c r="X1576" s="127" t="b">
        <f>Table13[[#This Row],[monthly_charges]]=Table13[[#This Row],[avg_monthly_charge]]</f>
        <v>1</v>
      </c>
      <c r="Y1576" s="127" t="str">
        <f>VLOOKUP(Table13[[#This Row],[contract_type]],Table2_ContractType!A:B,2,0)</f>
        <v>1 Year</v>
      </c>
    </row>
    <row r="1577" spans="1:25" x14ac:dyDescent="0.15">
      <c r="A1577" s="119" t="s">
        <v>1230</v>
      </c>
      <c r="B1577" s="119" t="s">
        <v>3</v>
      </c>
      <c r="C1577" s="119">
        <v>0</v>
      </c>
      <c r="D1577" s="119" t="s">
        <v>4</v>
      </c>
      <c r="E1577" s="119" t="s">
        <v>4</v>
      </c>
      <c r="F1577" s="119">
        <v>2</v>
      </c>
      <c r="G1577" s="119">
        <v>1</v>
      </c>
      <c r="H1577" s="119">
        <v>0</v>
      </c>
      <c r="I1577" s="119" t="s">
        <v>17</v>
      </c>
      <c r="J1577" s="142">
        <v>70.45</v>
      </c>
      <c r="K1577" s="118">
        <v>4300.45</v>
      </c>
      <c r="L1577" s="119" t="s">
        <v>5</v>
      </c>
      <c r="M1577" s="127">
        <f>ROUND(Table13[[#This Row],[tenure]],0)</f>
        <v>61</v>
      </c>
      <c r="N1577" s="116">
        <f t="shared" si="49"/>
        <v>61.042583392476928</v>
      </c>
      <c r="O1577" s="116" t="b">
        <f t="shared" si="48"/>
        <v>1</v>
      </c>
      <c r="P1577" s="116" t="b">
        <f>Table13[[#This Row],[churn]]="Yes"</f>
        <v>0</v>
      </c>
      <c r="Q1577" t="b">
        <f>Table13[phone_service]&gt;0</f>
        <v>1</v>
      </c>
      <c r="R1577" t="b">
        <f>Table13[internet_service]&gt;0</f>
        <v>1</v>
      </c>
      <c r="S1577" t="b">
        <f>AND(Table13[[#This Row],[has_phone]],Table13[[#This Row],[has_internet]])</f>
        <v>1</v>
      </c>
      <c r="T1577" t="str">
        <f>_xlfn.IFS(Table13[[#This Row],[has_phone_and_internet]],"Phone and Internet",Table13[[#This Row],[has_phone]],"Phone",Table13[[#This Row],[has_internet]],"Internet")</f>
        <v>Phone and Internet</v>
      </c>
      <c r="U1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7" s="128">
        <f ca="1">EDATE(TODAY(),-Table13[[#This Row],[tenure]])</f>
        <v>41846</v>
      </c>
      <c r="W1577" s="129">
        <f>Table13[[#This Row],[total_charges]]/Table13[[#This Row],[tenure]]</f>
        <v>70.45</v>
      </c>
      <c r="X1577" s="127" t="b">
        <f>Table13[[#This Row],[monthly_charges]]=Table13[[#This Row],[avg_monthly_charge]]</f>
        <v>1</v>
      </c>
      <c r="Y1577" s="127" t="str">
        <f>VLOOKUP(Table13[[#This Row],[contract_type]],Table2_ContractType!A:B,2,0)</f>
        <v>Month-to-Month</v>
      </c>
    </row>
    <row r="1578" spans="1:25" x14ac:dyDescent="0.15">
      <c r="A1578" s="119" t="s">
        <v>303</v>
      </c>
      <c r="B1578" s="119" t="s">
        <v>9</v>
      </c>
      <c r="C1578" s="119">
        <v>0</v>
      </c>
      <c r="D1578" s="119" t="s">
        <v>4</v>
      </c>
      <c r="E1578" s="119" t="s">
        <v>4</v>
      </c>
      <c r="F1578" s="119">
        <v>1</v>
      </c>
      <c r="G1578" s="119">
        <v>2</v>
      </c>
      <c r="H1578" s="119">
        <v>1</v>
      </c>
      <c r="I1578" s="119" t="s">
        <v>10</v>
      </c>
      <c r="J1578" s="142">
        <v>86.8</v>
      </c>
      <c r="K1578" s="118">
        <v>1940.8</v>
      </c>
      <c r="L1578" s="119" t="s">
        <v>5</v>
      </c>
      <c r="M1578" s="127">
        <f>ROUND(Table13[[#This Row],[tenure]],0)</f>
        <v>22</v>
      </c>
      <c r="N1578" s="116">
        <f t="shared" si="49"/>
        <v>22.359447004608295</v>
      </c>
      <c r="O1578" s="116" t="b">
        <f t="shared" si="48"/>
        <v>0</v>
      </c>
      <c r="P1578" s="116" t="b">
        <f>Table13[[#This Row],[churn]]="Yes"</f>
        <v>0</v>
      </c>
      <c r="Q1578" t="b">
        <f>Table13[phone_service]&gt;0</f>
        <v>1</v>
      </c>
      <c r="R1578" t="b">
        <f>Table13[internet_service]&gt;0</f>
        <v>1</v>
      </c>
      <c r="S1578" t="b">
        <f>AND(Table13[[#This Row],[has_phone]],Table13[[#This Row],[has_internet]])</f>
        <v>1</v>
      </c>
      <c r="T1578" t="str">
        <f>_xlfn.IFS(Table13[[#This Row],[has_phone_and_internet]],"Phone and Internet",Table13[[#This Row],[has_phone]],"Phone",Table13[[#This Row],[has_internet]],"Internet")</f>
        <v>Phone and Internet</v>
      </c>
      <c r="U1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8" s="128">
        <f ca="1">EDATE(TODAY(),-Table13[[#This Row],[tenure]])</f>
        <v>43034</v>
      </c>
      <c r="W1578" s="129">
        <f>Table13[[#This Row],[total_charges]]/Table13[[#This Row],[tenure]]</f>
        <v>86.8</v>
      </c>
      <c r="X1578" s="127" t="b">
        <f>Table13[[#This Row],[monthly_charges]]=Table13[[#This Row],[avg_monthly_charge]]</f>
        <v>1</v>
      </c>
      <c r="Y1578" s="127" t="str">
        <f>VLOOKUP(Table13[[#This Row],[contract_type]],Table2_ContractType!A:B,2,0)</f>
        <v>1 Year</v>
      </c>
    </row>
    <row r="1579" spans="1:25" x14ac:dyDescent="0.15">
      <c r="A1579" s="119" t="s">
        <v>5886</v>
      </c>
      <c r="B1579" s="119" t="s">
        <v>3</v>
      </c>
      <c r="C1579" s="119">
        <v>0</v>
      </c>
      <c r="D1579" s="119" t="s">
        <v>4</v>
      </c>
      <c r="E1579" s="119" t="s">
        <v>5</v>
      </c>
      <c r="F1579" s="119">
        <v>1</v>
      </c>
      <c r="G1579" s="119">
        <v>1</v>
      </c>
      <c r="H1579" s="119">
        <v>2</v>
      </c>
      <c r="I1579" s="119" t="s">
        <v>13</v>
      </c>
      <c r="J1579" s="142">
        <v>71</v>
      </c>
      <c r="K1579" s="118">
        <v>4386.2</v>
      </c>
      <c r="L1579" s="119" t="s">
        <v>5</v>
      </c>
      <c r="M1579" s="127">
        <f>ROUND(Table13[[#This Row],[tenure]],0)</f>
        <v>62</v>
      </c>
      <c r="N1579" s="116">
        <f t="shared" si="49"/>
        <v>61.777464788732395</v>
      </c>
      <c r="O1579" s="116" t="b">
        <f t="shared" si="48"/>
        <v>1</v>
      </c>
      <c r="P1579" s="116" t="b">
        <f>Table13[[#This Row],[churn]]="Yes"</f>
        <v>0</v>
      </c>
      <c r="Q1579" t="b">
        <f>Table13[phone_service]&gt;0</f>
        <v>1</v>
      </c>
      <c r="R1579" t="b">
        <f>Table13[internet_service]&gt;0</f>
        <v>1</v>
      </c>
      <c r="S1579" t="b">
        <f>AND(Table13[[#This Row],[has_phone]],Table13[[#This Row],[has_internet]])</f>
        <v>1</v>
      </c>
      <c r="T1579" t="str">
        <f>_xlfn.IFS(Table13[[#This Row],[has_phone_and_internet]],"Phone and Internet",Table13[[#This Row],[has_phone]],"Phone",Table13[[#This Row],[has_internet]],"Internet")</f>
        <v>Phone and Internet</v>
      </c>
      <c r="U1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79" s="128">
        <f ca="1">EDATE(TODAY(),-Table13[[#This Row],[tenure]])</f>
        <v>41846</v>
      </c>
      <c r="W1579" s="129">
        <f>Table13[[#This Row],[total_charges]]/Table13[[#This Row],[tenure]]</f>
        <v>71</v>
      </c>
      <c r="X1579" s="127" t="b">
        <f>Table13[[#This Row],[monthly_charges]]=Table13[[#This Row],[avg_monthly_charge]]</f>
        <v>1</v>
      </c>
      <c r="Y1579" s="127" t="str">
        <f>VLOOKUP(Table13[[#This Row],[contract_type]],Table2_ContractType!A:B,2,0)</f>
        <v>2 Year</v>
      </c>
    </row>
    <row r="1580" spans="1:25" x14ac:dyDescent="0.15">
      <c r="A1580" s="119" t="s">
        <v>5432</v>
      </c>
      <c r="B1580" s="119" t="s">
        <v>3</v>
      </c>
      <c r="C1580" s="119">
        <v>0</v>
      </c>
      <c r="D1580" s="119" t="s">
        <v>5</v>
      </c>
      <c r="E1580" s="119" t="s">
        <v>5</v>
      </c>
      <c r="F1580" s="119">
        <v>1</v>
      </c>
      <c r="G1580" s="119">
        <v>0</v>
      </c>
      <c r="H1580" s="119">
        <v>2</v>
      </c>
      <c r="I1580" s="119" t="s">
        <v>10</v>
      </c>
      <c r="J1580" s="142">
        <v>20.05</v>
      </c>
      <c r="K1580" s="118">
        <v>741.5</v>
      </c>
      <c r="L1580" s="119" t="s">
        <v>5</v>
      </c>
      <c r="M1580" s="127">
        <f>ROUND(Table13[[#This Row],[tenure]],0)</f>
        <v>37</v>
      </c>
      <c r="N1580" s="116">
        <f t="shared" si="49"/>
        <v>36.982543640897752</v>
      </c>
      <c r="O1580" s="116" t="b">
        <f t="shared" si="48"/>
        <v>1</v>
      </c>
      <c r="P1580" s="116" t="b">
        <f>Table13[[#This Row],[churn]]="Yes"</f>
        <v>0</v>
      </c>
      <c r="Q1580" t="b">
        <f>Table13[phone_service]&gt;0</f>
        <v>1</v>
      </c>
      <c r="R1580" t="b">
        <f>Table13[internet_service]&gt;0</f>
        <v>0</v>
      </c>
      <c r="S1580" t="b">
        <f>AND(Table13[[#This Row],[has_phone]],Table13[[#This Row],[has_internet]])</f>
        <v>0</v>
      </c>
      <c r="T1580" t="str">
        <f>_xlfn.IFS(Table13[[#This Row],[has_phone_and_internet]],"Phone and Internet",Table13[[#This Row],[has_phone]],"Phone",Table13[[#This Row],[has_internet]],"Internet")</f>
        <v>Phone</v>
      </c>
      <c r="U1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0" s="128">
        <f ca="1">EDATE(TODAY(),-Table13[[#This Row],[tenure]])</f>
        <v>42608</v>
      </c>
      <c r="W1580" s="129">
        <f>Table13[[#This Row],[total_charges]]/Table13[[#This Row],[tenure]]</f>
        <v>20.05</v>
      </c>
      <c r="X1580" s="127" t="b">
        <f>Table13[[#This Row],[monthly_charges]]=Table13[[#This Row],[avg_monthly_charge]]</f>
        <v>1</v>
      </c>
      <c r="Y1580" s="127" t="str">
        <f>VLOOKUP(Table13[[#This Row],[contract_type]],Table2_ContractType!A:B,2,0)</f>
        <v>2 Year</v>
      </c>
    </row>
    <row r="1581" spans="1:25" x14ac:dyDescent="0.15">
      <c r="A1581" s="119" t="s">
        <v>4886</v>
      </c>
      <c r="B1581" s="119" t="s">
        <v>3</v>
      </c>
      <c r="C1581" s="119">
        <v>1</v>
      </c>
      <c r="D1581" s="119" t="s">
        <v>4</v>
      </c>
      <c r="E1581" s="119" t="s">
        <v>5</v>
      </c>
      <c r="F1581" s="119">
        <v>2</v>
      </c>
      <c r="G1581" s="119">
        <v>2</v>
      </c>
      <c r="H1581" s="119">
        <v>0</v>
      </c>
      <c r="I1581" s="119" t="s">
        <v>7</v>
      </c>
      <c r="J1581" s="142">
        <v>117.45</v>
      </c>
      <c r="K1581" s="118">
        <v>5438.9</v>
      </c>
      <c r="L1581" s="119" t="s">
        <v>4</v>
      </c>
      <c r="M1581" s="127">
        <f>ROUND(Table13[[#This Row],[tenure]],0)</f>
        <v>46</v>
      </c>
      <c r="N1581" s="116">
        <f t="shared" si="49"/>
        <v>46.308216262239249</v>
      </c>
      <c r="O1581" s="116" t="b">
        <f t="shared" si="48"/>
        <v>1</v>
      </c>
      <c r="P1581" s="116" t="b">
        <f>Table13[[#This Row],[churn]]="Yes"</f>
        <v>1</v>
      </c>
      <c r="Q1581" t="b">
        <f>Table13[phone_service]&gt;0</f>
        <v>1</v>
      </c>
      <c r="R1581" t="b">
        <f>Table13[internet_service]&gt;0</f>
        <v>1</v>
      </c>
      <c r="S1581" t="b">
        <f>AND(Table13[[#This Row],[has_phone]],Table13[[#This Row],[has_internet]])</f>
        <v>1</v>
      </c>
      <c r="T1581" t="str">
        <f>_xlfn.IFS(Table13[[#This Row],[has_phone_and_internet]],"Phone and Internet",Table13[[#This Row],[has_phone]],"Phone",Table13[[#This Row],[has_internet]],"Internet")</f>
        <v>Phone and Internet</v>
      </c>
      <c r="U1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1" s="128">
        <f ca="1">EDATE(TODAY(),-Table13[[#This Row],[tenure]])</f>
        <v>42303</v>
      </c>
      <c r="W1581" s="129">
        <f>Table13[[#This Row],[total_charges]]/Table13[[#This Row],[tenure]]</f>
        <v>117.45</v>
      </c>
      <c r="X1581" s="127" t="b">
        <f>Table13[[#This Row],[monthly_charges]]=Table13[[#This Row],[avg_monthly_charge]]</f>
        <v>1</v>
      </c>
      <c r="Y1581" s="127" t="str">
        <f>VLOOKUP(Table13[[#This Row],[contract_type]],Table2_ContractType!A:B,2,0)</f>
        <v>Month-to-Month</v>
      </c>
    </row>
    <row r="1582" spans="1:25" x14ac:dyDescent="0.15">
      <c r="A1582" s="119" t="s">
        <v>5577</v>
      </c>
      <c r="B1582" s="119" t="s">
        <v>9</v>
      </c>
      <c r="C1582" s="119">
        <v>0</v>
      </c>
      <c r="D1582" s="119" t="s">
        <v>4</v>
      </c>
      <c r="E1582" s="119" t="s">
        <v>5</v>
      </c>
      <c r="F1582" s="119">
        <v>2</v>
      </c>
      <c r="G1582" s="119">
        <v>1</v>
      </c>
      <c r="H1582" s="119">
        <v>2</v>
      </c>
      <c r="I1582" s="119" t="s">
        <v>13</v>
      </c>
      <c r="J1582" s="142">
        <v>82.15</v>
      </c>
      <c r="K1582" s="118">
        <v>5784.3</v>
      </c>
      <c r="L1582" s="119" t="s">
        <v>5</v>
      </c>
      <c r="M1582" s="127">
        <f>ROUND(Table13[[#This Row],[tenure]],0)</f>
        <v>70</v>
      </c>
      <c r="N1582" s="116">
        <f t="shared" si="49"/>
        <v>70.41144248326232</v>
      </c>
      <c r="O1582" s="116" t="b">
        <f t="shared" si="48"/>
        <v>0</v>
      </c>
      <c r="P1582" s="116" t="b">
        <f>Table13[[#This Row],[churn]]="Yes"</f>
        <v>0</v>
      </c>
      <c r="Q1582" t="b">
        <f>Table13[phone_service]&gt;0</f>
        <v>1</v>
      </c>
      <c r="R1582" t="b">
        <f>Table13[internet_service]&gt;0</f>
        <v>1</v>
      </c>
      <c r="S1582" t="b">
        <f>AND(Table13[[#This Row],[has_phone]],Table13[[#This Row],[has_internet]])</f>
        <v>1</v>
      </c>
      <c r="T1582" t="str">
        <f>_xlfn.IFS(Table13[[#This Row],[has_phone_and_internet]],"Phone and Internet",Table13[[#This Row],[has_phone]],"Phone",Table13[[#This Row],[has_internet]],"Internet")</f>
        <v>Phone and Internet</v>
      </c>
      <c r="U1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2" s="128">
        <f ca="1">EDATE(TODAY(),-Table13[[#This Row],[tenure]])</f>
        <v>41573</v>
      </c>
      <c r="W1582" s="129">
        <f>Table13[[#This Row],[total_charges]]/Table13[[#This Row],[tenure]]</f>
        <v>82.15</v>
      </c>
      <c r="X1582" s="127" t="b">
        <f>Table13[[#This Row],[monthly_charges]]=Table13[[#This Row],[avg_monthly_charge]]</f>
        <v>1</v>
      </c>
      <c r="Y1582" s="127" t="str">
        <f>VLOOKUP(Table13[[#This Row],[contract_type]],Table2_ContractType!A:B,2,0)</f>
        <v>2 Year</v>
      </c>
    </row>
    <row r="1583" spans="1:25" x14ac:dyDescent="0.15">
      <c r="A1583" s="119" t="s">
        <v>4980</v>
      </c>
      <c r="B1583" s="119" t="s">
        <v>3</v>
      </c>
      <c r="C1583" s="119">
        <v>0</v>
      </c>
      <c r="D1583" s="119" t="s">
        <v>4</v>
      </c>
      <c r="E1583" s="119" t="s">
        <v>5</v>
      </c>
      <c r="F1583" s="119">
        <v>1</v>
      </c>
      <c r="G1583" s="119">
        <v>0</v>
      </c>
      <c r="H1583" s="119">
        <v>0</v>
      </c>
      <c r="I1583" s="119" t="s">
        <v>13</v>
      </c>
      <c r="J1583" s="142">
        <v>19.850000000000001</v>
      </c>
      <c r="K1583" s="118">
        <v>52</v>
      </c>
      <c r="L1583" s="119" t="s">
        <v>5</v>
      </c>
      <c r="M1583" s="127">
        <f>ROUND(Table13[[#This Row],[tenure]],0)</f>
        <v>3</v>
      </c>
      <c r="N1583" s="116">
        <f t="shared" si="49"/>
        <v>2.6196473551637278</v>
      </c>
      <c r="O1583" s="116" t="b">
        <f t="shared" si="48"/>
        <v>1</v>
      </c>
      <c r="P1583" s="116" t="b">
        <f>Table13[[#This Row],[churn]]="Yes"</f>
        <v>0</v>
      </c>
      <c r="Q1583" t="b">
        <f>Table13[phone_service]&gt;0</f>
        <v>1</v>
      </c>
      <c r="R1583" t="b">
        <f>Table13[internet_service]&gt;0</f>
        <v>0</v>
      </c>
      <c r="S1583" t="b">
        <f>AND(Table13[[#This Row],[has_phone]],Table13[[#This Row],[has_internet]])</f>
        <v>0</v>
      </c>
      <c r="T1583" t="str">
        <f>_xlfn.IFS(Table13[[#This Row],[has_phone_and_internet]],"Phone and Internet",Table13[[#This Row],[has_phone]],"Phone",Table13[[#This Row],[has_internet]],"Internet")</f>
        <v>Phone</v>
      </c>
      <c r="U1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3" s="128">
        <f ca="1">EDATE(TODAY(),-Table13[[#This Row],[tenure]])</f>
        <v>43642</v>
      </c>
      <c r="W1583" s="129">
        <f>Table13[[#This Row],[total_charges]]/Table13[[#This Row],[tenure]]</f>
        <v>19.850000000000001</v>
      </c>
      <c r="X1583" s="127" t="b">
        <f>Table13[[#This Row],[monthly_charges]]=Table13[[#This Row],[avg_monthly_charge]]</f>
        <v>1</v>
      </c>
      <c r="Y1583" s="127" t="str">
        <f>VLOOKUP(Table13[[#This Row],[contract_type]],Table2_ContractType!A:B,2,0)</f>
        <v>Month-to-Month</v>
      </c>
    </row>
    <row r="1584" spans="1:25" x14ac:dyDescent="0.15">
      <c r="A1584" s="119" t="s">
        <v>4892</v>
      </c>
      <c r="B1584" s="119" t="s">
        <v>9</v>
      </c>
      <c r="C1584" s="119">
        <v>0</v>
      </c>
      <c r="D1584" s="119" t="s">
        <v>4</v>
      </c>
      <c r="E1584" s="119" t="s">
        <v>5</v>
      </c>
      <c r="F1584" s="119">
        <v>1</v>
      </c>
      <c r="G1584" s="119">
        <v>2</v>
      </c>
      <c r="H1584" s="119">
        <v>0</v>
      </c>
      <c r="I1584" s="119" t="s">
        <v>13</v>
      </c>
      <c r="J1584" s="142">
        <v>76.55</v>
      </c>
      <c r="K1584" s="118">
        <v>2065.4</v>
      </c>
      <c r="L1584" s="119" t="s">
        <v>5</v>
      </c>
      <c r="M1584" s="127">
        <f>ROUND(Table13[[#This Row],[tenure]],0)</f>
        <v>27</v>
      </c>
      <c r="N1584" s="116">
        <f t="shared" si="49"/>
        <v>26.981058131939911</v>
      </c>
      <c r="O1584" s="116" t="b">
        <f t="shared" si="48"/>
        <v>0</v>
      </c>
      <c r="P1584" s="116" t="b">
        <f>Table13[[#This Row],[churn]]="Yes"</f>
        <v>0</v>
      </c>
      <c r="Q1584" t="b">
        <f>Table13[phone_service]&gt;0</f>
        <v>1</v>
      </c>
      <c r="R1584" t="b">
        <f>Table13[internet_service]&gt;0</f>
        <v>1</v>
      </c>
      <c r="S1584" t="b">
        <f>AND(Table13[[#This Row],[has_phone]],Table13[[#This Row],[has_internet]])</f>
        <v>1</v>
      </c>
      <c r="T1584" t="str">
        <f>_xlfn.IFS(Table13[[#This Row],[has_phone_and_internet]],"Phone and Internet",Table13[[#This Row],[has_phone]],"Phone",Table13[[#This Row],[has_internet]],"Internet")</f>
        <v>Phone and Internet</v>
      </c>
      <c r="U1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84" s="128">
        <f ca="1">EDATE(TODAY(),-Table13[[#This Row],[tenure]])</f>
        <v>42912</v>
      </c>
      <c r="W1584" s="129">
        <f>Table13[[#This Row],[total_charges]]/Table13[[#This Row],[tenure]]</f>
        <v>76.55</v>
      </c>
      <c r="X1584" s="127" t="b">
        <f>Table13[[#This Row],[monthly_charges]]=Table13[[#This Row],[avg_monthly_charge]]</f>
        <v>1</v>
      </c>
      <c r="Y1584" s="127" t="str">
        <f>VLOOKUP(Table13[[#This Row],[contract_type]],Table2_ContractType!A:B,2,0)</f>
        <v>Month-to-Month</v>
      </c>
    </row>
    <row r="1585" spans="1:25" x14ac:dyDescent="0.15">
      <c r="A1585" s="119" t="s">
        <v>1786</v>
      </c>
      <c r="B1585" s="119" t="s">
        <v>9</v>
      </c>
      <c r="C1585" s="119">
        <v>1</v>
      </c>
      <c r="D1585" s="119" t="s">
        <v>5</v>
      </c>
      <c r="E1585" s="119" t="s">
        <v>5</v>
      </c>
      <c r="F1585" s="119">
        <v>2</v>
      </c>
      <c r="G1585" s="119">
        <v>2</v>
      </c>
      <c r="H1585" s="119">
        <v>2</v>
      </c>
      <c r="I1585" s="119" t="s">
        <v>7</v>
      </c>
      <c r="J1585" s="142">
        <v>109.05</v>
      </c>
      <c r="K1585" s="118">
        <v>7108.2</v>
      </c>
      <c r="L1585" s="119" t="s">
        <v>5</v>
      </c>
      <c r="M1585" s="127">
        <f>ROUND(Table13[[#This Row],[tenure]],0)</f>
        <v>65</v>
      </c>
      <c r="N1585" s="116">
        <f t="shared" si="49"/>
        <v>65.182943603851442</v>
      </c>
      <c r="O1585" s="116" t="b">
        <f t="shared" si="48"/>
        <v>0</v>
      </c>
      <c r="P1585" s="116" t="b">
        <f>Table13[[#This Row],[churn]]="Yes"</f>
        <v>0</v>
      </c>
      <c r="Q1585" t="b">
        <f>Table13[phone_service]&gt;0</f>
        <v>1</v>
      </c>
      <c r="R1585" t="b">
        <f>Table13[internet_service]&gt;0</f>
        <v>1</v>
      </c>
      <c r="S1585" t="b">
        <f>AND(Table13[[#This Row],[has_phone]],Table13[[#This Row],[has_internet]])</f>
        <v>1</v>
      </c>
      <c r="T1585" t="str">
        <f>_xlfn.IFS(Table13[[#This Row],[has_phone_and_internet]],"Phone and Internet",Table13[[#This Row],[has_phone]],"Phone",Table13[[#This Row],[has_internet]],"Internet")</f>
        <v>Phone and Internet</v>
      </c>
      <c r="U1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5" s="128">
        <f ca="1">EDATE(TODAY(),-Table13[[#This Row],[tenure]])</f>
        <v>41724</v>
      </c>
      <c r="W1585" s="129">
        <f>Table13[[#This Row],[total_charges]]/Table13[[#This Row],[tenure]]</f>
        <v>109.05</v>
      </c>
      <c r="X1585" s="127" t="b">
        <f>Table13[[#This Row],[monthly_charges]]=Table13[[#This Row],[avg_monthly_charge]]</f>
        <v>1</v>
      </c>
      <c r="Y1585" s="127" t="str">
        <f>VLOOKUP(Table13[[#This Row],[contract_type]],Table2_ContractType!A:B,2,0)</f>
        <v>2 Year</v>
      </c>
    </row>
    <row r="1586" spans="1:25" x14ac:dyDescent="0.15">
      <c r="A1586" s="119" t="s">
        <v>5606</v>
      </c>
      <c r="B1586" s="119" t="s">
        <v>3</v>
      </c>
      <c r="C1586" s="119">
        <v>0</v>
      </c>
      <c r="D1586" s="119" t="s">
        <v>5</v>
      </c>
      <c r="E1586" s="119" t="s">
        <v>5</v>
      </c>
      <c r="F1586" s="119">
        <v>1</v>
      </c>
      <c r="G1586" s="119">
        <v>0</v>
      </c>
      <c r="H1586" s="119">
        <v>0</v>
      </c>
      <c r="I1586" s="119" t="s">
        <v>10</v>
      </c>
      <c r="J1586" s="142">
        <v>19.399999999999999</v>
      </c>
      <c r="K1586" s="118">
        <v>61.05</v>
      </c>
      <c r="L1586" s="119" t="s">
        <v>5</v>
      </c>
      <c r="M1586" s="127">
        <f>ROUND(Table13[[#This Row],[tenure]],0)</f>
        <v>3</v>
      </c>
      <c r="N1586" s="116">
        <f t="shared" si="49"/>
        <v>3.1469072164948453</v>
      </c>
      <c r="O1586" s="116" t="b">
        <f t="shared" si="48"/>
        <v>1</v>
      </c>
      <c r="P1586" s="116" t="b">
        <f>Table13[[#This Row],[churn]]="Yes"</f>
        <v>0</v>
      </c>
      <c r="Q1586" t="b">
        <f>Table13[phone_service]&gt;0</f>
        <v>1</v>
      </c>
      <c r="R1586" t="b">
        <f>Table13[internet_service]&gt;0</f>
        <v>0</v>
      </c>
      <c r="S1586" t="b">
        <f>AND(Table13[[#This Row],[has_phone]],Table13[[#This Row],[has_internet]])</f>
        <v>0</v>
      </c>
      <c r="T1586" t="str">
        <f>_xlfn.IFS(Table13[[#This Row],[has_phone_and_internet]],"Phone and Internet",Table13[[#This Row],[has_phone]],"Phone",Table13[[#This Row],[has_internet]],"Internet")</f>
        <v>Phone</v>
      </c>
      <c r="U1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6" s="128">
        <f ca="1">EDATE(TODAY(),-Table13[[#This Row],[tenure]])</f>
        <v>43611</v>
      </c>
      <c r="W1586" s="129">
        <f>Table13[[#This Row],[total_charges]]/Table13[[#This Row],[tenure]]</f>
        <v>19.399999999999999</v>
      </c>
      <c r="X1586" s="127" t="b">
        <f>Table13[[#This Row],[monthly_charges]]=Table13[[#This Row],[avg_monthly_charge]]</f>
        <v>1</v>
      </c>
      <c r="Y1586" s="127" t="str">
        <f>VLOOKUP(Table13[[#This Row],[contract_type]],Table2_ContractType!A:B,2,0)</f>
        <v>Month-to-Month</v>
      </c>
    </row>
    <row r="1587" spans="1:25" x14ac:dyDescent="0.15">
      <c r="A1587" s="119" t="s">
        <v>3001</v>
      </c>
      <c r="B1587" s="119" t="s">
        <v>9</v>
      </c>
      <c r="C1587" s="119">
        <v>0</v>
      </c>
      <c r="D1587" s="119" t="s">
        <v>5</v>
      </c>
      <c r="E1587" s="119" t="s">
        <v>5</v>
      </c>
      <c r="F1587" s="119">
        <v>0</v>
      </c>
      <c r="G1587" s="119">
        <v>1</v>
      </c>
      <c r="H1587" s="119">
        <v>0</v>
      </c>
      <c r="I1587" s="119" t="s">
        <v>10</v>
      </c>
      <c r="J1587" s="142">
        <v>33.9</v>
      </c>
      <c r="K1587" s="118">
        <v>298.45</v>
      </c>
      <c r="L1587" s="119" t="s">
        <v>4</v>
      </c>
      <c r="M1587" s="127">
        <f>ROUND(Table13[[#This Row],[tenure]],0)</f>
        <v>9</v>
      </c>
      <c r="N1587" s="116">
        <f t="shared" si="49"/>
        <v>8.8038348082595874</v>
      </c>
      <c r="O1587" s="116" t="b">
        <f t="shared" si="48"/>
        <v>0</v>
      </c>
      <c r="P1587" s="116" t="b">
        <f>Table13[[#This Row],[churn]]="Yes"</f>
        <v>1</v>
      </c>
      <c r="Q1587" t="b">
        <f>Table13[phone_service]&gt;0</f>
        <v>0</v>
      </c>
      <c r="R1587" t="b">
        <f>Table13[internet_service]&gt;0</f>
        <v>1</v>
      </c>
      <c r="S1587" t="b">
        <f>AND(Table13[[#This Row],[has_phone]],Table13[[#This Row],[has_internet]])</f>
        <v>0</v>
      </c>
      <c r="T1587" t="str">
        <f>_xlfn.IFS(Table13[[#This Row],[has_phone_and_internet]],"Phone and Internet",Table13[[#This Row],[has_phone]],"Phone",Table13[[#This Row],[has_internet]],"Internet")</f>
        <v>Internet</v>
      </c>
      <c r="U1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87" s="128">
        <f ca="1">EDATE(TODAY(),-Table13[[#This Row],[tenure]])</f>
        <v>43460</v>
      </c>
      <c r="W1587" s="129">
        <f>Table13[[#This Row],[total_charges]]/Table13[[#This Row],[tenure]]</f>
        <v>33.9</v>
      </c>
      <c r="X1587" s="127" t="b">
        <f>Table13[[#This Row],[monthly_charges]]=Table13[[#This Row],[avg_monthly_charge]]</f>
        <v>1</v>
      </c>
      <c r="Y1587" s="127" t="str">
        <f>VLOOKUP(Table13[[#This Row],[contract_type]],Table2_ContractType!A:B,2,0)</f>
        <v>Month-to-Month</v>
      </c>
    </row>
    <row r="1588" spans="1:25" x14ac:dyDescent="0.15">
      <c r="A1588" s="119" t="s">
        <v>836</v>
      </c>
      <c r="B1588" s="119" t="s">
        <v>3</v>
      </c>
      <c r="C1588" s="119">
        <v>0</v>
      </c>
      <c r="D1588" s="119" t="s">
        <v>4</v>
      </c>
      <c r="E1588" s="119" t="s">
        <v>4</v>
      </c>
      <c r="F1588" s="119">
        <v>1</v>
      </c>
      <c r="G1588" s="119">
        <v>2</v>
      </c>
      <c r="H1588" s="119">
        <v>0</v>
      </c>
      <c r="I1588" s="119" t="s">
        <v>17</v>
      </c>
      <c r="J1588" s="142">
        <v>89.45</v>
      </c>
      <c r="K1588" s="118">
        <v>1430.25</v>
      </c>
      <c r="L1588" s="119" t="s">
        <v>4</v>
      </c>
      <c r="M1588" s="127">
        <f>ROUND(Table13[[#This Row],[tenure]],0)</f>
        <v>16</v>
      </c>
      <c r="N1588" s="116">
        <f t="shared" si="49"/>
        <v>15.989379541643375</v>
      </c>
      <c r="O1588" s="116" t="b">
        <f t="shared" si="48"/>
        <v>1</v>
      </c>
      <c r="P1588" s="116" t="b">
        <f>Table13[[#This Row],[churn]]="Yes"</f>
        <v>1</v>
      </c>
      <c r="Q1588" t="b">
        <f>Table13[phone_service]&gt;0</f>
        <v>1</v>
      </c>
      <c r="R1588" t="b">
        <f>Table13[internet_service]&gt;0</f>
        <v>1</v>
      </c>
      <c r="S1588" t="b">
        <f>AND(Table13[[#This Row],[has_phone]],Table13[[#This Row],[has_internet]])</f>
        <v>1</v>
      </c>
      <c r="T1588" t="str">
        <f>_xlfn.IFS(Table13[[#This Row],[has_phone_and_internet]],"Phone and Internet",Table13[[#This Row],[has_phone]],"Phone",Table13[[#This Row],[has_internet]],"Internet")</f>
        <v>Phone and Internet</v>
      </c>
      <c r="U1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8" s="128">
        <f ca="1">EDATE(TODAY(),-Table13[[#This Row],[tenure]])</f>
        <v>43246</v>
      </c>
      <c r="W1588" s="129">
        <f>Table13[[#This Row],[total_charges]]/Table13[[#This Row],[tenure]]</f>
        <v>89.45</v>
      </c>
      <c r="X1588" s="127" t="b">
        <f>Table13[[#This Row],[monthly_charges]]=Table13[[#This Row],[avg_monthly_charge]]</f>
        <v>1</v>
      </c>
      <c r="Y1588" s="127" t="str">
        <f>VLOOKUP(Table13[[#This Row],[contract_type]],Table2_ContractType!A:B,2,0)</f>
        <v>Month-to-Month</v>
      </c>
    </row>
    <row r="1589" spans="1:25" x14ac:dyDescent="0.15">
      <c r="A1589" s="119" t="s">
        <v>6951</v>
      </c>
      <c r="B1589" s="119" t="s">
        <v>3</v>
      </c>
      <c r="C1589" s="119">
        <v>0</v>
      </c>
      <c r="D1589" s="119" t="s">
        <v>4</v>
      </c>
      <c r="E1589" s="119" t="s">
        <v>4</v>
      </c>
      <c r="F1589" s="119">
        <v>0</v>
      </c>
      <c r="G1589" s="119">
        <v>1</v>
      </c>
      <c r="H1589" s="119">
        <v>2</v>
      </c>
      <c r="I1589" s="119" t="s">
        <v>17</v>
      </c>
      <c r="J1589" s="142">
        <v>55.65</v>
      </c>
      <c r="K1589" s="118">
        <v>3880.05</v>
      </c>
      <c r="L1589" s="119" t="s">
        <v>5</v>
      </c>
      <c r="M1589" s="127">
        <f>ROUND(Table13[[#This Row],[tenure]],0)</f>
        <v>70</v>
      </c>
      <c r="N1589" s="116">
        <f t="shared" si="49"/>
        <v>69.722371967654993</v>
      </c>
      <c r="O1589" s="116" t="b">
        <f t="shared" si="48"/>
        <v>1</v>
      </c>
      <c r="P1589" s="116" t="b">
        <f>Table13[[#This Row],[churn]]="Yes"</f>
        <v>0</v>
      </c>
      <c r="Q1589" t="b">
        <f>Table13[phone_service]&gt;0</f>
        <v>0</v>
      </c>
      <c r="R1589" t="b">
        <f>Table13[internet_service]&gt;0</f>
        <v>1</v>
      </c>
      <c r="S1589" t="b">
        <f>AND(Table13[[#This Row],[has_phone]],Table13[[#This Row],[has_internet]])</f>
        <v>0</v>
      </c>
      <c r="T1589" t="str">
        <f>_xlfn.IFS(Table13[[#This Row],[has_phone_and_internet]],"Phone and Internet",Table13[[#This Row],[has_phone]],"Phone",Table13[[#This Row],[has_internet]],"Internet")</f>
        <v>Internet</v>
      </c>
      <c r="U1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9" s="128">
        <f ca="1">EDATE(TODAY(),-Table13[[#This Row],[tenure]])</f>
        <v>41604</v>
      </c>
      <c r="W1589" s="129">
        <f>Table13[[#This Row],[total_charges]]/Table13[[#This Row],[tenure]]</f>
        <v>55.65</v>
      </c>
      <c r="X1589" s="127" t="b">
        <f>Table13[[#This Row],[monthly_charges]]=Table13[[#This Row],[avg_monthly_charge]]</f>
        <v>1</v>
      </c>
      <c r="Y1589" s="127" t="str">
        <f>VLOOKUP(Table13[[#This Row],[contract_type]],Table2_ContractType!A:B,2,0)</f>
        <v>2 Year</v>
      </c>
    </row>
    <row r="1590" spans="1:25" x14ac:dyDescent="0.15">
      <c r="A1590" s="119" t="s">
        <v>858</v>
      </c>
      <c r="B1590" s="119" t="s">
        <v>3</v>
      </c>
      <c r="C1590" s="119">
        <v>0</v>
      </c>
      <c r="D1590" s="119" t="s">
        <v>4</v>
      </c>
      <c r="E1590" s="119" t="s">
        <v>4</v>
      </c>
      <c r="F1590" s="119">
        <v>0</v>
      </c>
      <c r="G1590" s="119">
        <v>1</v>
      </c>
      <c r="H1590" s="119">
        <v>1</v>
      </c>
      <c r="I1590" s="119" t="s">
        <v>17</v>
      </c>
      <c r="J1590" s="142">
        <v>33.15</v>
      </c>
      <c r="K1590" s="118">
        <v>444.75</v>
      </c>
      <c r="L1590" s="119" t="s">
        <v>5</v>
      </c>
      <c r="M1590" s="127">
        <f>ROUND(Table13[[#This Row],[tenure]],0)</f>
        <v>13</v>
      </c>
      <c r="N1590" s="116">
        <f t="shared" si="49"/>
        <v>13.416289592760181</v>
      </c>
      <c r="O1590" s="116" t="b">
        <f t="shared" si="48"/>
        <v>1</v>
      </c>
      <c r="P1590" s="116" t="b">
        <f>Table13[[#This Row],[churn]]="Yes"</f>
        <v>0</v>
      </c>
      <c r="Q1590" t="b">
        <f>Table13[phone_service]&gt;0</f>
        <v>0</v>
      </c>
      <c r="R1590" t="b">
        <f>Table13[internet_service]&gt;0</f>
        <v>1</v>
      </c>
      <c r="S1590" t="b">
        <f>AND(Table13[[#This Row],[has_phone]],Table13[[#This Row],[has_internet]])</f>
        <v>0</v>
      </c>
      <c r="T1590" t="str">
        <f>_xlfn.IFS(Table13[[#This Row],[has_phone_and_internet]],"Phone and Internet",Table13[[#This Row],[has_phone]],"Phone",Table13[[#This Row],[has_internet]],"Internet")</f>
        <v>Internet</v>
      </c>
      <c r="U1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0" s="128">
        <f ca="1">EDATE(TODAY(),-Table13[[#This Row],[tenure]])</f>
        <v>43307</v>
      </c>
      <c r="W1590" s="129">
        <f>Table13[[#This Row],[total_charges]]/Table13[[#This Row],[tenure]]</f>
        <v>33.15</v>
      </c>
      <c r="X1590" s="127" t="b">
        <f>Table13[[#This Row],[monthly_charges]]=Table13[[#This Row],[avg_monthly_charge]]</f>
        <v>1</v>
      </c>
      <c r="Y1590" s="127" t="str">
        <f>VLOOKUP(Table13[[#This Row],[contract_type]],Table2_ContractType!A:B,2,0)</f>
        <v>1 Year</v>
      </c>
    </row>
    <row r="1591" spans="1:25" x14ac:dyDescent="0.15">
      <c r="A1591" s="119" t="s">
        <v>5645</v>
      </c>
      <c r="B1591" s="119" t="s">
        <v>3</v>
      </c>
      <c r="C1591" s="119">
        <v>0</v>
      </c>
      <c r="D1591" s="119" t="s">
        <v>4</v>
      </c>
      <c r="E1591" s="119" t="s">
        <v>4</v>
      </c>
      <c r="F1591" s="119">
        <v>1</v>
      </c>
      <c r="G1591" s="119">
        <v>0</v>
      </c>
      <c r="H1591" s="119">
        <v>0</v>
      </c>
      <c r="I1591" s="119" t="s">
        <v>7</v>
      </c>
      <c r="J1591" s="142">
        <v>19.899999999999999</v>
      </c>
      <c r="K1591" s="118">
        <v>19.899999999999999</v>
      </c>
      <c r="L1591" s="119" t="s">
        <v>4</v>
      </c>
      <c r="M1591" s="127">
        <f>ROUND(Table13[[#This Row],[tenure]],0)</f>
        <v>1</v>
      </c>
      <c r="N1591" s="116">
        <f t="shared" si="49"/>
        <v>1</v>
      </c>
      <c r="O1591" s="116" t="b">
        <f t="shared" si="48"/>
        <v>1</v>
      </c>
      <c r="P1591" s="116" t="b">
        <f>Table13[[#This Row],[churn]]="Yes"</f>
        <v>1</v>
      </c>
      <c r="Q1591" t="b">
        <f>Table13[phone_service]&gt;0</f>
        <v>1</v>
      </c>
      <c r="R1591" t="b">
        <f>Table13[internet_service]&gt;0</f>
        <v>0</v>
      </c>
      <c r="S1591" t="b">
        <f>AND(Table13[[#This Row],[has_phone]],Table13[[#This Row],[has_internet]])</f>
        <v>0</v>
      </c>
      <c r="T1591" t="str">
        <f>_xlfn.IFS(Table13[[#This Row],[has_phone_and_internet]],"Phone and Internet",Table13[[#This Row],[has_phone]],"Phone",Table13[[#This Row],[has_internet]],"Internet")</f>
        <v>Phone</v>
      </c>
      <c r="U1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1" s="128">
        <f ca="1">EDATE(TODAY(),-Table13[[#This Row],[tenure]])</f>
        <v>43672</v>
      </c>
      <c r="W1591" s="129">
        <f>Table13[[#This Row],[total_charges]]/Table13[[#This Row],[tenure]]</f>
        <v>19.899999999999999</v>
      </c>
      <c r="X1591" s="127" t="b">
        <f>Table13[[#This Row],[monthly_charges]]=Table13[[#This Row],[avg_monthly_charge]]</f>
        <v>1</v>
      </c>
      <c r="Y1591" s="127" t="str">
        <f>VLOOKUP(Table13[[#This Row],[contract_type]],Table2_ContractType!A:B,2,0)</f>
        <v>Month-to-Month</v>
      </c>
    </row>
    <row r="1592" spans="1:25" x14ac:dyDescent="0.15">
      <c r="A1592" s="119" t="s">
        <v>446</v>
      </c>
      <c r="B1592" s="119" t="s">
        <v>3</v>
      </c>
      <c r="C1592" s="119">
        <v>0</v>
      </c>
      <c r="D1592" s="119" t="s">
        <v>5</v>
      </c>
      <c r="E1592" s="119" t="s">
        <v>5</v>
      </c>
      <c r="F1592" s="119">
        <v>0</v>
      </c>
      <c r="G1592" s="119">
        <v>1</v>
      </c>
      <c r="H1592" s="119">
        <v>0</v>
      </c>
      <c r="I1592" s="119" t="s">
        <v>17</v>
      </c>
      <c r="J1592" s="142">
        <v>44.45</v>
      </c>
      <c r="K1592" s="118">
        <v>1183.8</v>
      </c>
      <c r="L1592" s="119" t="s">
        <v>5</v>
      </c>
      <c r="M1592" s="127">
        <f>ROUND(Table13[[#This Row],[tenure]],0)</f>
        <v>27</v>
      </c>
      <c r="N1592" s="116">
        <f t="shared" si="49"/>
        <v>26.63217097862767</v>
      </c>
      <c r="O1592" s="116" t="b">
        <f t="shared" si="48"/>
        <v>1</v>
      </c>
      <c r="P1592" s="116" t="b">
        <f>Table13[[#This Row],[churn]]="Yes"</f>
        <v>0</v>
      </c>
      <c r="Q1592" t="b">
        <f>Table13[phone_service]&gt;0</f>
        <v>0</v>
      </c>
      <c r="R1592" t="b">
        <f>Table13[internet_service]&gt;0</f>
        <v>1</v>
      </c>
      <c r="S1592" t="b">
        <f>AND(Table13[[#This Row],[has_phone]],Table13[[#This Row],[has_internet]])</f>
        <v>0</v>
      </c>
      <c r="T1592" t="str">
        <f>_xlfn.IFS(Table13[[#This Row],[has_phone_and_internet]],"Phone and Internet",Table13[[#This Row],[has_phone]],"Phone",Table13[[#This Row],[has_internet]],"Internet")</f>
        <v>Internet</v>
      </c>
      <c r="U1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2" s="128">
        <f ca="1">EDATE(TODAY(),-Table13[[#This Row],[tenure]])</f>
        <v>42912</v>
      </c>
      <c r="W1592" s="129">
        <f>Table13[[#This Row],[total_charges]]/Table13[[#This Row],[tenure]]</f>
        <v>44.45</v>
      </c>
      <c r="X1592" s="127" t="b">
        <f>Table13[[#This Row],[monthly_charges]]=Table13[[#This Row],[avg_monthly_charge]]</f>
        <v>1</v>
      </c>
      <c r="Y1592" s="127" t="str">
        <f>VLOOKUP(Table13[[#This Row],[contract_type]],Table2_ContractType!A:B,2,0)</f>
        <v>Month-to-Month</v>
      </c>
    </row>
    <row r="1593" spans="1:25" x14ac:dyDescent="0.15">
      <c r="A1593" s="119" t="s">
        <v>5653</v>
      </c>
      <c r="B1593" s="119" t="s">
        <v>3</v>
      </c>
      <c r="C1593" s="119">
        <v>0</v>
      </c>
      <c r="D1593" s="119" t="s">
        <v>5</v>
      </c>
      <c r="E1593" s="119" t="s">
        <v>5</v>
      </c>
      <c r="F1593" s="119">
        <v>1</v>
      </c>
      <c r="G1593" s="119">
        <v>0</v>
      </c>
      <c r="H1593" s="119">
        <v>1</v>
      </c>
      <c r="I1593" s="119" t="s">
        <v>10</v>
      </c>
      <c r="J1593" s="142">
        <v>19.5</v>
      </c>
      <c r="K1593" s="118">
        <v>403.15</v>
      </c>
      <c r="L1593" s="119" t="s">
        <v>5</v>
      </c>
      <c r="M1593" s="127">
        <f>ROUND(Table13[[#This Row],[tenure]],0)</f>
        <v>21</v>
      </c>
      <c r="N1593" s="116">
        <f t="shared" si="49"/>
        <v>20.674358974358974</v>
      </c>
      <c r="O1593" s="116" t="b">
        <f t="shared" si="48"/>
        <v>1</v>
      </c>
      <c r="P1593" s="116" t="b">
        <f>Table13[[#This Row],[churn]]="Yes"</f>
        <v>0</v>
      </c>
      <c r="Q1593" t="b">
        <f>Table13[phone_service]&gt;0</f>
        <v>1</v>
      </c>
      <c r="R1593" t="b">
        <f>Table13[internet_service]&gt;0</f>
        <v>0</v>
      </c>
      <c r="S1593" t="b">
        <f>AND(Table13[[#This Row],[has_phone]],Table13[[#This Row],[has_internet]])</f>
        <v>0</v>
      </c>
      <c r="T1593" t="str">
        <f>_xlfn.IFS(Table13[[#This Row],[has_phone_and_internet]],"Phone and Internet",Table13[[#This Row],[has_phone]],"Phone",Table13[[#This Row],[has_internet]],"Internet")</f>
        <v>Phone</v>
      </c>
      <c r="U1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3" s="128">
        <f ca="1">EDATE(TODAY(),-Table13[[#This Row],[tenure]])</f>
        <v>43095</v>
      </c>
      <c r="W1593" s="129">
        <f>Table13[[#This Row],[total_charges]]/Table13[[#This Row],[tenure]]</f>
        <v>19.5</v>
      </c>
      <c r="X1593" s="127" t="b">
        <f>Table13[[#This Row],[monthly_charges]]=Table13[[#This Row],[avg_monthly_charge]]</f>
        <v>1</v>
      </c>
      <c r="Y1593" s="127" t="str">
        <f>VLOOKUP(Table13[[#This Row],[contract_type]],Table2_ContractType!A:B,2,0)</f>
        <v>1 Year</v>
      </c>
    </row>
    <row r="1594" spans="1:25" x14ac:dyDescent="0.15">
      <c r="A1594" s="119" t="s">
        <v>4884</v>
      </c>
      <c r="B1594" s="119" t="s">
        <v>3</v>
      </c>
      <c r="C1594" s="119">
        <v>0</v>
      </c>
      <c r="D1594" s="119" t="s">
        <v>5</v>
      </c>
      <c r="E1594" s="119" t="s">
        <v>5</v>
      </c>
      <c r="F1594" s="119">
        <v>1</v>
      </c>
      <c r="G1594" s="119">
        <v>0</v>
      </c>
      <c r="H1594" s="119">
        <v>0</v>
      </c>
      <c r="I1594" s="119" t="s">
        <v>10</v>
      </c>
      <c r="J1594" s="142">
        <v>19.3</v>
      </c>
      <c r="K1594" s="118">
        <v>144.94999999999999</v>
      </c>
      <c r="L1594" s="119" t="s">
        <v>5</v>
      </c>
      <c r="M1594" s="127">
        <f>ROUND(Table13[[#This Row],[tenure]],0)</f>
        <v>8</v>
      </c>
      <c r="N1594" s="116">
        <f t="shared" si="49"/>
        <v>7.5103626943005173</v>
      </c>
      <c r="O1594" s="116" t="b">
        <f t="shared" si="48"/>
        <v>1</v>
      </c>
      <c r="P1594" s="116" t="b">
        <f>Table13[[#This Row],[churn]]="Yes"</f>
        <v>0</v>
      </c>
      <c r="Q1594" t="b">
        <f>Table13[phone_service]&gt;0</f>
        <v>1</v>
      </c>
      <c r="R1594" t="b">
        <f>Table13[internet_service]&gt;0</f>
        <v>0</v>
      </c>
      <c r="S1594" t="b">
        <f>AND(Table13[[#This Row],[has_phone]],Table13[[#This Row],[has_internet]])</f>
        <v>0</v>
      </c>
      <c r="T1594" t="str">
        <f>_xlfn.IFS(Table13[[#This Row],[has_phone_and_internet]],"Phone and Internet",Table13[[#This Row],[has_phone]],"Phone",Table13[[#This Row],[has_internet]],"Internet")</f>
        <v>Phone</v>
      </c>
      <c r="U1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4" s="128">
        <f ca="1">EDATE(TODAY(),-Table13[[#This Row],[tenure]])</f>
        <v>43491</v>
      </c>
      <c r="W1594" s="129">
        <f>Table13[[#This Row],[total_charges]]/Table13[[#This Row],[tenure]]</f>
        <v>19.3</v>
      </c>
      <c r="X1594" s="127" t="b">
        <f>Table13[[#This Row],[monthly_charges]]=Table13[[#This Row],[avg_monthly_charge]]</f>
        <v>1</v>
      </c>
      <c r="Y1594" s="127" t="str">
        <f>VLOOKUP(Table13[[#This Row],[contract_type]],Table2_ContractType!A:B,2,0)</f>
        <v>Month-to-Month</v>
      </c>
    </row>
    <row r="1595" spans="1:25" x14ac:dyDescent="0.15">
      <c r="A1595" s="119" t="s">
        <v>328</v>
      </c>
      <c r="B1595" s="119" t="s">
        <v>3</v>
      </c>
      <c r="C1595" s="119">
        <v>0</v>
      </c>
      <c r="D1595" s="119" t="s">
        <v>4</v>
      </c>
      <c r="E1595" s="119" t="s">
        <v>4</v>
      </c>
      <c r="F1595" s="119">
        <v>1</v>
      </c>
      <c r="G1595" s="119">
        <v>1</v>
      </c>
      <c r="H1595" s="119">
        <v>1</v>
      </c>
      <c r="I1595" s="119" t="s">
        <v>17</v>
      </c>
      <c r="J1595" s="142">
        <v>80.3</v>
      </c>
      <c r="K1595" s="118">
        <v>3058.65</v>
      </c>
      <c r="L1595" s="119" t="s">
        <v>4</v>
      </c>
      <c r="M1595" s="127">
        <f>ROUND(Table13[[#This Row],[tenure]],0)</f>
        <v>38</v>
      </c>
      <c r="N1595" s="116">
        <f t="shared" si="49"/>
        <v>38.090286425902868</v>
      </c>
      <c r="O1595" s="116" t="b">
        <f t="shared" si="48"/>
        <v>1</v>
      </c>
      <c r="P1595" s="116" t="b">
        <f>Table13[[#This Row],[churn]]="Yes"</f>
        <v>1</v>
      </c>
      <c r="Q1595" t="b">
        <f>Table13[phone_service]&gt;0</f>
        <v>1</v>
      </c>
      <c r="R1595" t="b">
        <f>Table13[internet_service]&gt;0</f>
        <v>1</v>
      </c>
      <c r="S1595" t="b">
        <f>AND(Table13[[#This Row],[has_phone]],Table13[[#This Row],[has_internet]])</f>
        <v>1</v>
      </c>
      <c r="T1595" t="str">
        <f>_xlfn.IFS(Table13[[#This Row],[has_phone_and_internet]],"Phone and Internet",Table13[[#This Row],[has_phone]],"Phone",Table13[[#This Row],[has_internet]],"Internet")</f>
        <v>Phone and Internet</v>
      </c>
      <c r="U1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95" s="128">
        <f ca="1">EDATE(TODAY(),-Table13[[#This Row],[tenure]])</f>
        <v>42547</v>
      </c>
      <c r="W1595" s="129">
        <f>Table13[[#This Row],[total_charges]]/Table13[[#This Row],[tenure]]</f>
        <v>80.3</v>
      </c>
      <c r="X1595" s="127" t="b">
        <f>Table13[[#This Row],[monthly_charges]]=Table13[[#This Row],[avg_monthly_charge]]</f>
        <v>1</v>
      </c>
      <c r="Y1595" s="127" t="str">
        <f>VLOOKUP(Table13[[#This Row],[contract_type]],Table2_ContractType!A:B,2,0)</f>
        <v>1 Year</v>
      </c>
    </row>
    <row r="1596" spans="1:25" x14ac:dyDescent="0.15">
      <c r="A1596" s="119" t="s">
        <v>6155</v>
      </c>
      <c r="B1596" s="119" t="s">
        <v>9</v>
      </c>
      <c r="C1596" s="119">
        <v>1</v>
      </c>
      <c r="D1596" s="119" t="s">
        <v>4</v>
      </c>
      <c r="E1596" s="119" t="s">
        <v>5</v>
      </c>
      <c r="F1596" s="119">
        <v>1</v>
      </c>
      <c r="G1596" s="119">
        <v>2</v>
      </c>
      <c r="H1596" s="119">
        <v>0</v>
      </c>
      <c r="I1596" s="119" t="s">
        <v>7</v>
      </c>
      <c r="J1596" s="142">
        <v>90</v>
      </c>
      <c r="K1596" s="118">
        <v>2024.1</v>
      </c>
      <c r="L1596" s="119" t="s">
        <v>5</v>
      </c>
      <c r="M1596" s="127">
        <f>ROUND(Table13[[#This Row],[tenure]],0)</f>
        <v>22</v>
      </c>
      <c r="N1596" s="116">
        <f t="shared" si="49"/>
        <v>22.49</v>
      </c>
      <c r="O1596" s="116" t="b">
        <f t="shared" si="48"/>
        <v>0</v>
      </c>
      <c r="P1596" s="116" t="b">
        <f>Table13[[#This Row],[churn]]="Yes"</f>
        <v>0</v>
      </c>
      <c r="Q1596" t="b">
        <f>Table13[phone_service]&gt;0</f>
        <v>1</v>
      </c>
      <c r="R1596" t="b">
        <f>Table13[internet_service]&gt;0</f>
        <v>1</v>
      </c>
      <c r="S1596" t="b">
        <f>AND(Table13[[#This Row],[has_phone]],Table13[[#This Row],[has_internet]])</f>
        <v>1</v>
      </c>
      <c r="T1596" t="str">
        <f>_xlfn.IFS(Table13[[#This Row],[has_phone_and_internet]],"Phone and Internet",Table13[[#This Row],[has_phone]],"Phone",Table13[[#This Row],[has_internet]],"Internet")</f>
        <v>Phone and Internet</v>
      </c>
      <c r="U1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6" s="128">
        <f ca="1">EDATE(TODAY(),-Table13[[#This Row],[tenure]])</f>
        <v>43034</v>
      </c>
      <c r="W1596" s="129">
        <f>Table13[[#This Row],[total_charges]]/Table13[[#This Row],[tenure]]</f>
        <v>90</v>
      </c>
      <c r="X1596" s="127" t="b">
        <f>Table13[[#This Row],[monthly_charges]]=Table13[[#This Row],[avg_monthly_charge]]</f>
        <v>1</v>
      </c>
      <c r="Y1596" s="127" t="str">
        <f>VLOOKUP(Table13[[#This Row],[contract_type]],Table2_ContractType!A:B,2,0)</f>
        <v>Month-to-Month</v>
      </c>
    </row>
    <row r="1597" spans="1:25" x14ac:dyDescent="0.15">
      <c r="A1597" s="119" t="s">
        <v>2754</v>
      </c>
      <c r="B1597" s="119" t="s">
        <v>9</v>
      </c>
      <c r="C1597" s="119">
        <v>0</v>
      </c>
      <c r="D1597" s="119" t="s">
        <v>4</v>
      </c>
      <c r="E1597" s="119" t="s">
        <v>5</v>
      </c>
      <c r="F1597" s="119">
        <v>1</v>
      </c>
      <c r="G1597" s="119">
        <v>2</v>
      </c>
      <c r="H1597" s="119">
        <v>2</v>
      </c>
      <c r="I1597" s="119" t="s">
        <v>7</v>
      </c>
      <c r="J1597" s="142">
        <v>111.05</v>
      </c>
      <c r="K1597" s="118">
        <v>7321.05</v>
      </c>
      <c r="L1597" s="119" t="s">
        <v>5</v>
      </c>
      <c r="M1597" s="127">
        <f>ROUND(Table13[[#This Row],[tenure]],0)</f>
        <v>66</v>
      </c>
      <c r="N1597" s="116">
        <f t="shared" si="49"/>
        <v>65.925709140027024</v>
      </c>
      <c r="O1597" s="116" t="b">
        <f t="shared" si="48"/>
        <v>0</v>
      </c>
      <c r="P1597" s="116" t="b">
        <f>Table13[[#This Row],[churn]]="Yes"</f>
        <v>0</v>
      </c>
      <c r="Q1597" t="b">
        <f>Table13[phone_service]&gt;0</f>
        <v>1</v>
      </c>
      <c r="R1597" t="b">
        <f>Table13[internet_service]&gt;0</f>
        <v>1</v>
      </c>
      <c r="S1597" t="b">
        <f>AND(Table13[[#This Row],[has_phone]],Table13[[#This Row],[has_internet]])</f>
        <v>1</v>
      </c>
      <c r="T1597" t="str">
        <f>_xlfn.IFS(Table13[[#This Row],[has_phone_and_internet]],"Phone and Internet",Table13[[#This Row],[has_phone]],"Phone",Table13[[#This Row],[has_internet]],"Internet")</f>
        <v>Phone and Internet</v>
      </c>
      <c r="U1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7" s="128">
        <f ca="1">EDATE(TODAY(),-Table13[[#This Row],[tenure]])</f>
        <v>41724</v>
      </c>
      <c r="W1597" s="129">
        <f>Table13[[#This Row],[total_charges]]/Table13[[#This Row],[tenure]]</f>
        <v>111.04999999999998</v>
      </c>
      <c r="X1597" s="127" t="b">
        <f>Table13[[#This Row],[monthly_charges]]=Table13[[#This Row],[avg_monthly_charge]]</f>
        <v>1</v>
      </c>
      <c r="Y1597" s="127" t="str">
        <f>VLOOKUP(Table13[[#This Row],[contract_type]],Table2_ContractType!A:B,2,0)</f>
        <v>2 Year</v>
      </c>
    </row>
    <row r="1598" spans="1:25" x14ac:dyDescent="0.15">
      <c r="A1598" s="119" t="s">
        <v>687</v>
      </c>
      <c r="B1598" s="119" t="s">
        <v>3</v>
      </c>
      <c r="C1598" s="119">
        <v>0</v>
      </c>
      <c r="D1598" s="119" t="s">
        <v>5</v>
      </c>
      <c r="E1598" s="119" t="s">
        <v>5</v>
      </c>
      <c r="F1598" s="119">
        <v>2</v>
      </c>
      <c r="G1598" s="119">
        <v>0</v>
      </c>
      <c r="H1598" s="119">
        <v>1</v>
      </c>
      <c r="I1598" s="119" t="s">
        <v>13</v>
      </c>
      <c r="J1598" s="142">
        <v>24.55</v>
      </c>
      <c r="K1598" s="118">
        <v>1203.95</v>
      </c>
      <c r="L1598" s="119" t="s">
        <v>5</v>
      </c>
      <c r="M1598" s="127">
        <f>ROUND(Table13[[#This Row],[tenure]],0)</f>
        <v>49</v>
      </c>
      <c r="N1598" s="116">
        <f t="shared" si="49"/>
        <v>49.040733197556008</v>
      </c>
      <c r="O1598" s="116" t="b">
        <f t="shared" si="48"/>
        <v>1</v>
      </c>
      <c r="P1598" s="116" t="b">
        <f>Table13[[#This Row],[churn]]="Yes"</f>
        <v>0</v>
      </c>
      <c r="Q1598" t="b">
        <f>Table13[phone_service]&gt;0</f>
        <v>1</v>
      </c>
      <c r="R1598" t="b">
        <f>Table13[internet_service]&gt;0</f>
        <v>0</v>
      </c>
      <c r="S1598" t="b">
        <f>AND(Table13[[#This Row],[has_phone]],Table13[[#This Row],[has_internet]])</f>
        <v>0</v>
      </c>
      <c r="T1598" t="str">
        <f>_xlfn.IFS(Table13[[#This Row],[has_phone_and_internet]],"Phone and Internet",Table13[[#This Row],[has_phone]],"Phone",Table13[[#This Row],[has_internet]],"Internet")</f>
        <v>Phone</v>
      </c>
      <c r="U1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8" s="128">
        <f ca="1">EDATE(TODAY(),-Table13[[#This Row],[tenure]])</f>
        <v>42211</v>
      </c>
      <c r="W1598" s="129">
        <f>Table13[[#This Row],[total_charges]]/Table13[[#This Row],[tenure]]</f>
        <v>24.55</v>
      </c>
      <c r="X1598" s="127" t="b">
        <f>Table13[[#This Row],[monthly_charges]]=Table13[[#This Row],[avg_monthly_charge]]</f>
        <v>1</v>
      </c>
      <c r="Y1598" s="127" t="str">
        <f>VLOOKUP(Table13[[#This Row],[contract_type]],Table2_ContractType!A:B,2,0)</f>
        <v>1 Year</v>
      </c>
    </row>
    <row r="1599" spans="1:25" x14ac:dyDescent="0.15">
      <c r="A1599" s="119" t="s">
        <v>5984</v>
      </c>
      <c r="B1599" s="119" t="s">
        <v>9</v>
      </c>
      <c r="C1599" s="119">
        <v>0</v>
      </c>
      <c r="D1599" s="119" t="s">
        <v>5</v>
      </c>
      <c r="E1599" s="119" t="s">
        <v>5</v>
      </c>
      <c r="F1599" s="119">
        <v>2</v>
      </c>
      <c r="G1599" s="119">
        <v>2</v>
      </c>
      <c r="H1599" s="119">
        <v>2</v>
      </c>
      <c r="I1599" s="119" t="s">
        <v>13</v>
      </c>
      <c r="J1599" s="142">
        <v>104.4</v>
      </c>
      <c r="K1599" s="118">
        <v>6692.65</v>
      </c>
      <c r="L1599" s="119" t="s">
        <v>5</v>
      </c>
      <c r="M1599" s="127">
        <f>ROUND(Table13[[#This Row],[tenure]],0)</f>
        <v>64</v>
      </c>
      <c r="N1599" s="116">
        <f t="shared" si="49"/>
        <v>64.105842911877389</v>
      </c>
      <c r="O1599" s="116" t="b">
        <f t="shared" si="48"/>
        <v>0</v>
      </c>
      <c r="P1599" s="116" t="b">
        <f>Table13[[#This Row],[churn]]="Yes"</f>
        <v>0</v>
      </c>
      <c r="Q1599" t="b">
        <f>Table13[phone_service]&gt;0</f>
        <v>1</v>
      </c>
      <c r="R1599" t="b">
        <f>Table13[internet_service]&gt;0</f>
        <v>1</v>
      </c>
      <c r="S1599" t="b">
        <f>AND(Table13[[#This Row],[has_phone]],Table13[[#This Row],[has_internet]])</f>
        <v>1</v>
      </c>
      <c r="T1599" t="str">
        <f>_xlfn.IFS(Table13[[#This Row],[has_phone_and_internet]],"Phone and Internet",Table13[[#This Row],[has_phone]],"Phone",Table13[[#This Row],[has_internet]],"Internet")</f>
        <v>Phone and Internet</v>
      </c>
      <c r="U1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99" s="128">
        <f ca="1">EDATE(TODAY(),-Table13[[#This Row],[tenure]])</f>
        <v>41755</v>
      </c>
      <c r="W1599" s="129">
        <f>Table13[[#This Row],[total_charges]]/Table13[[#This Row],[tenure]]</f>
        <v>104.4</v>
      </c>
      <c r="X1599" s="127" t="b">
        <f>Table13[[#This Row],[monthly_charges]]=Table13[[#This Row],[avg_monthly_charge]]</f>
        <v>1</v>
      </c>
      <c r="Y1599" s="127" t="str">
        <f>VLOOKUP(Table13[[#This Row],[contract_type]],Table2_ContractType!A:B,2,0)</f>
        <v>2 Year</v>
      </c>
    </row>
    <row r="1600" spans="1:25" x14ac:dyDescent="0.15">
      <c r="A1600" s="119" t="s">
        <v>6026</v>
      </c>
      <c r="B1600" s="119" t="s">
        <v>3</v>
      </c>
      <c r="C1600" s="119">
        <v>0</v>
      </c>
      <c r="D1600" s="119" t="s">
        <v>5</v>
      </c>
      <c r="E1600" s="119" t="s">
        <v>5</v>
      </c>
      <c r="F1600" s="119">
        <v>1</v>
      </c>
      <c r="G1600" s="119">
        <v>2</v>
      </c>
      <c r="H1600" s="119">
        <v>0</v>
      </c>
      <c r="I1600" s="119" t="s">
        <v>7</v>
      </c>
      <c r="J1600" s="142">
        <v>74.55</v>
      </c>
      <c r="K1600" s="118">
        <v>233.65</v>
      </c>
      <c r="L1600" s="119" t="s">
        <v>5</v>
      </c>
      <c r="M1600" s="127">
        <f>ROUND(Table13[[#This Row],[tenure]],0)</f>
        <v>3</v>
      </c>
      <c r="N1600" s="116">
        <f t="shared" si="49"/>
        <v>3.1341381623071767</v>
      </c>
      <c r="O1600" s="116" t="b">
        <f t="shared" si="48"/>
        <v>1</v>
      </c>
      <c r="P1600" s="116" t="b">
        <f>Table13[[#This Row],[churn]]="Yes"</f>
        <v>0</v>
      </c>
      <c r="Q1600" t="b">
        <f>Table13[phone_service]&gt;0</f>
        <v>1</v>
      </c>
      <c r="R1600" t="b">
        <f>Table13[internet_service]&gt;0</f>
        <v>1</v>
      </c>
      <c r="S1600" t="b">
        <f>AND(Table13[[#This Row],[has_phone]],Table13[[#This Row],[has_internet]])</f>
        <v>1</v>
      </c>
      <c r="T1600" t="str">
        <f>_xlfn.IFS(Table13[[#This Row],[has_phone_and_internet]],"Phone and Internet",Table13[[#This Row],[has_phone]],"Phone",Table13[[#This Row],[has_internet]],"Internet")</f>
        <v>Phone and Internet</v>
      </c>
      <c r="U1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0" s="128">
        <f ca="1">EDATE(TODAY(),-Table13[[#This Row],[tenure]])</f>
        <v>43611</v>
      </c>
      <c r="W1600" s="129">
        <f>Table13[[#This Row],[total_charges]]/Table13[[#This Row],[tenure]]</f>
        <v>74.55</v>
      </c>
      <c r="X1600" s="127" t="b">
        <f>Table13[[#This Row],[monthly_charges]]=Table13[[#This Row],[avg_monthly_charge]]</f>
        <v>1</v>
      </c>
      <c r="Y1600" s="127" t="str">
        <f>VLOOKUP(Table13[[#This Row],[contract_type]],Table2_ContractType!A:B,2,0)</f>
        <v>Month-to-Month</v>
      </c>
    </row>
    <row r="1601" spans="1:25" x14ac:dyDescent="0.15">
      <c r="A1601" s="119" t="s">
        <v>5731</v>
      </c>
      <c r="B1601" s="119" t="s">
        <v>3</v>
      </c>
      <c r="C1601" s="119">
        <v>0</v>
      </c>
      <c r="D1601" s="119" t="s">
        <v>5</v>
      </c>
      <c r="E1601" s="119" t="s">
        <v>5</v>
      </c>
      <c r="F1601" s="119">
        <v>2</v>
      </c>
      <c r="G1601" s="119">
        <v>2</v>
      </c>
      <c r="H1601" s="119">
        <v>1</v>
      </c>
      <c r="I1601" s="119" t="s">
        <v>17</v>
      </c>
      <c r="J1601" s="142">
        <v>104.05</v>
      </c>
      <c r="K1601" s="118">
        <v>3416.85</v>
      </c>
      <c r="L1601" s="119" t="s">
        <v>5</v>
      </c>
      <c r="M1601" s="127">
        <f>ROUND(Table13[[#This Row],[tenure]],0)</f>
        <v>33</v>
      </c>
      <c r="N1601" s="116">
        <f t="shared" si="49"/>
        <v>32.83853916386353</v>
      </c>
      <c r="O1601" s="116" t="b">
        <f t="shared" si="48"/>
        <v>1</v>
      </c>
      <c r="P1601" s="116" t="b">
        <f>Table13[[#This Row],[churn]]="Yes"</f>
        <v>0</v>
      </c>
      <c r="Q1601" t="b">
        <f>Table13[phone_service]&gt;0</f>
        <v>1</v>
      </c>
      <c r="R1601" t="b">
        <f>Table13[internet_service]&gt;0</f>
        <v>1</v>
      </c>
      <c r="S1601" t="b">
        <f>AND(Table13[[#This Row],[has_phone]],Table13[[#This Row],[has_internet]])</f>
        <v>1</v>
      </c>
      <c r="T1601" t="str">
        <f>_xlfn.IFS(Table13[[#This Row],[has_phone_and_internet]],"Phone and Internet",Table13[[#This Row],[has_phone]],"Phone",Table13[[#This Row],[has_internet]],"Internet")</f>
        <v>Phone and Internet</v>
      </c>
      <c r="U1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1" s="128">
        <f ca="1">EDATE(TODAY(),-Table13[[#This Row],[tenure]])</f>
        <v>42730</v>
      </c>
      <c r="W1601" s="129">
        <f>Table13[[#This Row],[total_charges]]/Table13[[#This Row],[tenure]]</f>
        <v>104.04999999999998</v>
      </c>
      <c r="X1601" s="127" t="b">
        <f>Table13[[#This Row],[monthly_charges]]=Table13[[#This Row],[avg_monthly_charge]]</f>
        <v>1</v>
      </c>
      <c r="Y1601" s="127" t="str">
        <f>VLOOKUP(Table13[[#This Row],[contract_type]],Table2_ContractType!A:B,2,0)</f>
        <v>1 Year</v>
      </c>
    </row>
    <row r="1602" spans="1:25" x14ac:dyDescent="0.15">
      <c r="A1602" s="119" t="s">
        <v>3845</v>
      </c>
      <c r="B1602" s="119" t="s">
        <v>3</v>
      </c>
      <c r="C1602" s="119">
        <v>0</v>
      </c>
      <c r="D1602" s="119" t="s">
        <v>4</v>
      </c>
      <c r="E1602" s="119" t="s">
        <v>4</v>
      </c>
      <c r="F1602" s="119">
        <v>1</v>
      </c>
      <c r="G1602" s="119">
        <v>1</v>
      </c>
      <c r="H1602" s="119">
        <v>1</v>
      </c>
      <c r="I1602" s="119" t="s">
        <v>13</v>
      </c>
      <c r="J1602" s="142">
        <v>70.099999999999994</v>
      </c>
      <c r="K1602" s="118">
        <v>3913.3</v>
      </c>
      <c r="L1602" s="119" t="s">
        <v>4</v>
      </c>
      <c r="M1602" s="127">
        <f>ROUND(Table13[[#This Row],[tenure]],0)</f>
        <v>56</v>
      </c>
      <c r="N1602" s="116">
        <f t="shared" si="49"/>
        <v>55.824536376604854</v>
      </c>
      <c r="O1602" s="116" t="b">
        <f t="shared" ref="O1602:O1665" si="50">B1602="Female"</f>
        <v>1</v>
      </c>
      <c r="P1602" s="116" t="b">
        <f>Table13[[#This Row],[churn]]="Yes"</f>
        <v>1</v>
      </c>
      <c r="Q1602" t="b">
        <f>Table13[phone_service]&gt;0</f>
        <v>1</v>
      </c>
      <c r="R1602" t="b">
        <f>Table13[internet_service]&gt;0</f>
        <v>1</v>
      </c>
      <c r="S1602" t="b">
        <f>AND(Table13[[#This Row],[has_phone]],Table13[[#This Row],[has_internet]])</f>
        <v>1</v>
      </c>
      <c r="T1602" t="str">
        <f>_xlfn.IFS(Table13[[#This Row],[has_phone_and_internet]],"Phone and Internet",Table13[[#This Row],[has_phone]],"Phone",Table13[[#This Row],[has_internet]],"Internet")</f>
        <v>Phone and Internet</v>
      </c>
      <c r="U1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02" s="128">
        <f ca="1">EDATE(TODAY(),-Table13[[#This Row],[tenure]])</f>
        <v>42030</v>
      </c>
      <c r="W1602" s="129">
        <f>Table13[[#This Row],[total_charges]]/Table13[[#This Row],[tenure]]</f>
        <v>70.099999999999994</v>
      </c>
      <c r="X1602" s="127" t="b">
        <f>Table13[[#This Row],[monthly_charges]]=Table13[[#This Row],[avg_monthly_charge]]</f>
        <v>1</v>
      </c>
      <c r="Y1602" s="127" t="str">
        <f>VLOOKUP(Table13[[#This Row],[contract_type]],Table2_ContractType!A:B,2,0)</f>
        <v>1 Year</v>
      </c>
    </row>
    <row r="1603" spans="1:25" x14ac:dyDescent="0.15">
      <c r="A1603" s="119" t="s">
        <v>6235</v>
      </c>
      <c r="B1603" s="119" t="s">
        <v>9</v>
      </c>
      <c r="C1603" s="119">
        <v>0</v>
      </c>
      <c r="D1603" s="119" t="s">
        <v>4</v>
      </c>
      <c r="E1603" s="119" t="s">
        <v>4</v>
      </c>
      <c r="F1603" s="119">
        <v>2</v>
      </c>
      <c r="G1603" s="119">
        <v>2</v>
      </c>
      <c r="H1603" s="119">
        <v>1</v>
      </c>
      <c r="I1603" s="119" t="s">
        <v>13</v>
      </c>
      <c r="J1603" s="142">
        <v>84.2</v>
      </c>
      <c r="K1603" s="118">
        <v>4299.75</v>
      </c>
      <c r="L1603" s="119" t="s">
        <v>5</v>
      </c>
      <c r="M1603" s="127">
        <f>ROUND(Table13[[#This Row],[tenure]],0)</f>
        <v>51</v>
      </c>
      <c r="N1603" s="116">
        <f t="shared" ref="N1603:N1666" si="51">K1603/J1603</f>
        <v>51.065914489311162</v>
      </c>
      <c r="O1603" s="116" t="b">
        <f t="shared" si="50"/>
        <v>0</v>
      </c>
      <c r="P1603" s="116" t="b">
        <f>Table13[[#This Row],[churn]]="Yes"</f>
        <v>0</v>
      </c>
      <c r="Q1603" t="b">
        <f>Table13[phone_service]&gt;0</f>
        <v>1</v>
      </c>
      <c r="R1603" t="b">
        <f>Table13[internet_service]&gt;0</f>
        <v>1</v>
      </c>
      <c r="S1603" t="b">
        <f>AND(Table13[[#This Row],[has_phone]],Table13[[#This Row],[has_internet]])</f>
        <v>1</v>
      </c>
      <c r="T1603" t="str">
        <f>_xlfn.IFS(Table13[[#This Row],[has_phone_and_internet]],"Phone and Internet",Table13[[#This Row],[has_phone]],"Phone",Table13[[#This Row],[has_internet]],"Internet")</f>
        <v>Phone and Internet</v>
      </c>
      <c r="U1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03" s="128">
        <f ca="1">EDATE(TODAY(),-Table13[[#This Row],[tenure]])</f>
        <v>42150</v>
      </c>
      <c r="W1603" s="129">
        <f>Table13[[#This Row],[total_charges]]/Table13[[#This Row],[tenure]]</f>
        <v>84.2</v>
      </c>
      <c r="X1603" s="127" t="b">
        <f>Table13[[#This Row],[monthly_charges]]=Table13[[#This Row],[avg_monthly_charge]]</f>
        <v>1</v>
      </c>
      <c r="Y1603" s="127" t="str">
        <f>VLOOKUP(Table13[[#This Row],[contract_type]],Table2_ContractType!A:B,2,0)</f>
        <v>1 Year</v>
      </c>
    </row>
    <row r="1604" spans="1:25" x14ac:dyDescent="0.15">
      <c r="A1604" s="119" t="s">
        <v>3539</v>
      </c>
      <c r="B1604" s="119" t="s">
        <v>9</v>
      </c>
      <c r="C1604" s="119">
        <v>0</v>
      </c>
      <c r="D1604" s="119" t="s">
        <v>5</v>
      </c>
      <c r="E1604" s="119" t="s">
        <v>5</v>
      </c>
      <c r="F1604" s="119">
        <v>1</v>
      </c>
      <c r="G1604" s="119">
        <v>0</v>
      </c>
      <c r="H1604" s="119">
        <v>0</v>
      </c>
      <c r="I1604" s="119" t="s">
        <v>10</v>
      </c>
      <c r="J1604" s="142">
        <v>19.7</v>
      </c>
      <c r="K1604" s="118">
        <v>342.4</v>
      </c>
      <c r="L1604" s="119" t="s">
        <v>4</v>
      </c>
      <c r="M1604" s="127">
        <f>ROUND(Table13[[#This Row],[tenure]],0)</f>
        <v>17</v>
      </c>
      <c r="N1604" s="116">
        <f t="shared" si="51"/>
        <v>17.380710659898476</v>
      </c>
      <c r="O1604" s="116" t="b">
        <f t="shared" si="50"/>
        <v>0</v>
      </c>
      <c r="P1604" s="116" t="b">
        <f>Table13[[#This Row],[churn]]="Yes"</f>
        <v>1</v>
      </c>
      <c r="Q1604" t="b">
        <f>Table13[phone_service]&gt;0</f>
        <v>1</v>
      </c>
      <c r="R1604" t="b">
        <f>Table13[internet_service]&gt;0</f>
        <v>0</v>
      </c>
      <c r="S1604" t="b">
        <f>AND(Table13[[#This Row],[has_phone]],Table13[[#This Row],[has_internet]])</f>
        <v>0</v>
      </c>
      <c r="T1604" t="str">
        <f>_xlfn.IFS(Table13[[#This Row],[has_phone_and_internet]],"Phone and Internet",Table13[[#This Row],[has_phone]],"Phone",Table13[[#This Row],[has_internet]],"Internet")</f>
        <v>Phone</v>
      </c>
      <c r="U1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4" s="128">
        <f ca="1">EDATE(TODAY(),-Table13[[#This Row],[tenure]])</f>
        <v>43185</v>
      </c>
      <c r="W1604" s="129">
        <f>Table13[[#This Row],[total_charges]]/Table13[[#This Row],[tenure]]</f>
        <v>19.7</v>
      </c>
      <c r="X1604" s="127" t="b">
        <f>Table13[[#This Row],[monthly_charges]]=Table13[[#This Row],[avg_monthly_charge]]</f>
        <v>1</v>
      </c>
      <c r="Y1604" s="127" t="str">
        <f>VLOOKUP(Table13[[#This Row],[contract_type]],Table2_ContractType!A:B,2,0)</f>
        <v>Month-to-Month</v>
      </c>
    </row>
    <row r="1605" spans="1:25" x14ac:dyDescent="0.15">
      <c r="A1605" s="119" t="s">
        <v>3909</v>
      </c>
      <c r="B1605" s="119" t="s">
        <v>3</v>
      </c>
      <c r="C1605" s="119">
        <v>0</v>
      </c>
      <c r="D1605" s="119" t="s">
        <v>5</v>
      </c>
      <c r="E1605" s="119" t="s">
        <v>5</v>
      </c>
      <c r="F1605" s="119">
        <v>2</v>
      </c>
      <c r="G1605" s="119">
        <v>0</v>
      </c>
      <c r="H1605" s="119">
        <v>1</v>
      </c>
      <c r="I1605" s="119" t="s">
        <v>17</v>
      </c>
      <c r="J1605" s="142">
        <v>25.05</v>
      </c>
      <c r="K1605" s="118">
        <v>1171.5</v>
      </c>
      <c r="L1605" s="119" t="s">
        <v>5</v>
      </c>
      <c r="M1605" s="127">
        <f>ROUND(Table13[[#This Row],[tenure]],0)</f>
        <v>47</v>
      </c>
      <c r="N1605" s="116">
        <f t="shared" si="51"/>
        <v>46.766467065868262</v>
      </c>
      <c r="O1605" s="116" t="b">
        <f t="shared" si="50"/>
        <v>1</v>
      </c>
      <c r="P1605" s="116" t="b">
        <f>Table13[[#This Row],[churn]]="Yes"</f>
        <v>0</v>
      </c>
      <c r="Q1605" t="b">
        <f>Table13[phone_service]&gt;0</f>
        <v>1</v>
      </c>
      <c r="R1605" t="b">
        <f>Table13[internet_service]&gt;0</f>
        <v>0</v>
      </c>
      <c r="S1605" t="b">
        <f>AND(Table13[[#This Row],[has_phone]],Table13[[#This Row],[has_internet]])</f>
        <v>0</v>
      </c>
      <c r="T1605" t="str">
        <f>_xlfn.IFS(Table13[[#This Row],[has_phone_and_internet]],"Phone and Internet",Table13[[#This Row],[has_phone]],"Phone",Table13[[#This Row],[has_internet]],"Internet")</f>
        <v>Phone</v>
      </c>
      <c r="U1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5" s="128">
        <f ca="1">EDATE(TODAY(),-Table13[[#This Row],[tenure]])</f>
        <v>42303</v>
      </c>
      <c r="W1605" s="129">
        <f>Table13[[#This Row],[total_charges]]/Table13[[#This Row],[tenure]]</f>
        <v>25.05</v>
      </c>
      <c r="X1605" s="127" t="b">
        <f>Table13[[#This Row],[monthly_charges]]=Table13[[#This Row],[avg_monthly_charge]]</f>
        <v>1</v>
      </c>
      <c r="Y1605" s="127" t="str">
        <f>VLOOKUP(Table13[[#This Row],[contract_type]],Table2_ContractType!A:B,2,0)</f>
        <v>1 Year</v>
      </c>
    </row>
    <row r="1606" spans="1:25" x14ac:dyDescent="0.15">
      <c r="A1606" s="119" t="s">
        <v>2507</v>
      </c>
      <c r="B1606" s="119" t="s">
        <v>9</v>
      </c>
      <c r="C1606" s="119">
        <v>0</v>
      </c>
      <c r="D1606" s="119" t="s">
        <v>5</v>
      </c>
      <c r="E1606" s="119" t="s">
        <v>5</v>
      </c>
      <c r="F1606" s="119">
        <v>1</v>
      </c>
      <c r="G1606" s="119">
        <v>0</v>
      </c>
      <c r="H1606" s="119">
        <v>2</v>
      </c>
      <c r="I1606" s="119" t="s">
        <v>17</v>
      </c>
      <c r="J1606" s="142">
        <v>20.05</v>
      </c>
      <c r="K1606" s="118">
        <v>388.6</v>
      </c>
      <c r="L1606" s="119" t="s">
        <v>5</v>
      </c>
      <c r="M1606" s="127">
        <f>ROUND(Table13[[#This Row],[tenure]],0)</f>
        <v>19</v>
      </c>
      <c r="N1606" s="116">
        <f t="shared" si="51"/>
        <v>19.381546134663342</v>
      </c>
      <c r="O1606" s="116" t="b">
        <f t="shared" si="50"/>
        <v>0</v>
      </c>
      <c r="P1606" s="116" t="b">
        <f>Table13[[#This Row],[churn]]="Yes"</f>
        <v>0</v>
      </c>
      <c r="Q1606" t="b">
        <f>Table13[phone_service]&gt;0</f>
        <v>1</v>
      </c>
      <c r="R1606" t="b">
        <f>Table13[internet_service]&gt;0</f>
        <v>0</v>
      </c>
      <c r="S1606" t="b">
        <f>AND(Table13[[#This Row],[has_phone]],Table13[[#This Row],[has_internet]])</f>
        <v>0</v>
      </c>
      <c r="T1606" t="str">
        <f>_xlfn.IFS(Table13[[#This Row],[has_phone_and_internet]],"Phone and Internet",Table13[[#This Row],[has_phone]],"Phone",Table13[[#This Row],[has_internet]],"Internet")</f>
        <v>Phone</v>
      </c>
      <c r="U1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6" s="128">
        <f ca="1">EDATE(TODAY(),-Table13[[#This Row],[tenure]])</f>
        <v>43126</v>
      </c>
      <c r="W1606" s="129">
        <f>Table13[[#This Row],[total_charges]]/Table13[[#This Row],[tenure]]</f>
        <v>20.05</v>
      </c>
      <c r="X1606" s="127" t="b">
        <f>Table13[[#This Row],[monthly_charges]]=Table13[[#This Row],[avg_monthly_charge]]</f>
        <v>1</v>
      </c>
      <c r="Y1606" s="127" t="str">
        <f>VLOOKUP(Table13[[#This Row],[contract_type]],Table2_ContractType!A:B,2,0)</f>
        <v>2 Year</v>
      </c>
    </row>
    <row r="1607" spans="1:25" x14ac:dyDescent="0.15">
      <c r="A1607" s="119" t="s">
        <v>6394</v>
      </c>
      <c r="B1607" s="119" t="s">
        <v>9</v>
      </c>
      <c r="C1607" s="119">
        <v>0</v>
      </c>
      <c r="D1607" s="119" t="s">
        <v>5</v>
      </c>
      <c r="E1607" s="119" t="s">
        <v>4</v>
      </c>
      <c r="F1607" s="119">
        <v>0</v>
      </c>
      <c r="G1607" s="119">
        <v>1</v>
      </c>
      <c r="H1607" s="119">
        <v>2</v>
      </c>
      <c r="I1607" s="119" t="s">
        <v>10</v>
      </c>
      <c r="J1607" s="142">
        <v>40.1</v>
      </c>
      <c r="K1607" s="118">
        <v>857.75</v>
      </c>
      <c r="L1607" s="119" t="s">
        <v>5</v>
      </c>
      <c r="M1607" s="127">
        <f>ROUND(Table13[[#This Row],[tenure]],0)</f>
        <v>21</v>
      </c>
      <c r="N1607" s="116">
        <f t="shared" si="51"/>
        <v>21.390274314214462</v>
      </c>
      <c r="O1607" s="116" t="b">
        <f t="shared" si="50"/>
        <v>0</v>
      </c>
      <c r="P1607" s="116" t="b">
        <f>Table13[[#This Row],[churn]]="Yes"</f>
        <v>0</v>
      </c>
      <c r="Q1607" t="b">
        <f>Table13[phone_service]&gt;0</f>
        <v>0</v>
      </c>
      <c r="R1607" t="b">
        <f>Table13[internet_service]&gt;0</f>
        <v>1</v>
      </c>
      <c r="S1607" t="b">
        <f>AND(Table13[[#This Row],[has_phone]],Table13[[#This Row],[has_internet]])</f>
        <v>0</v>
      </c>
      <c r="T1607" t="str">
        <f>_xlfn.IFS(Table13[[#This Row],[has_phone_and_internet]],"Phone and Internet",Table13[[#This Row],[has_phone]],"Phone",Table13[[#This Row],[has_internet]],"Internet")</f>
        <v>Internet</v>
      </c>
      <c r="U1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07" s="128">
        <f ca="1">EDATE(TODAY(),-Table13[[#This Row],[tenure]])</f>
        <v>43065</v>
      </c>
      <c r="W1607" s="129">
        <f>Table13[[#This Row],[total_charges]]/Table13[[#This Row],[tenure]]</f>
        <v>40.1</v>
      </c>
      <c r="X1607" s="127" t="b">
        <f>Table13[[#This Row],[monthly_charges]]=Table13[[#This Row],[avg_monthly_charge]]</f>
        <v>1</v>
      </c>
      <c r="Y1607" s="127" t="str">
        <f>VLOOKUP(Table13[[#This Row],[contract_type]],Table2_ContractType!A:B,2,0)</f>
        <v>2 Year</v>
      </c>
    </row>
    <row r="1608" spans="1:25" x14ac:dyDescent="0.15">
      <c r="A1608" s="119" t="s">
        <v>5866</v>
      </c>
      <c r="B1608" s="119" t="s">
        <v>3</v>
      </c>
      <c r="C1608" s="119">
        <v>0</v>
      </c>
      <c r="D1608" s="119" t="s">
        <v>5</v>
      </c>
      <c r="E1608" s="119" t="s">
        <v>5</v>
      </c>
      <c r="F1608" s="119">
        <v>1</v>
      </c>
      <c r="G1608" s="119">
        <v>1</v>
      </c>
      <c r="H1608" s="119">
        <v>0</v>
      </c>
      <c r="I1608" s="119" t="s">
        <v>17</v>
      </c>
      <c r="J1608" s="142">
        <v>50.55</v>
      </c>
      <c r="K1608" s="118">
        <v>2832.75</v>
      </c>
      <c r="L1608" s="119" t="s">
        <v>5</v>
      </c>
      <c r="M1608" s="127">
        <f>ROUND(Table13[[#This Row],[tenure]],0)</f>
        <v>56</v>
      </c>
      <c r="N1608" s="116">
        <f t="shared" si="51"/>
        <v>56.038575667655792</v>
      </c>
      <c r="O1608" s="116" t="b">
        <f t="shared" si="50"/>
        <v>1</v>
      </c>
      <c r="P1608" s="116" t="b">
        <f>Table13[[#This Row],[churn]]="Yes"</f>
        <v>0</v>
      </c>
      <c r="Q1608" t="b">
        <f>Table13[phone_service]&gt;0</f>
        <v>1</v>
      </c>
      <c r="R1608" t="b">
        <f>Table13[internet_service]&gt;0</f>
        <v>1</v>
      </c>
      <c r="S1608" t="b">
        <f>AND(Table13[[#This Row],[has_phone]],Table13[[#This Row],[has_internet]])</f>
        <v>1</v>
      </c>
      <c r="T1608" t="str">
        <f>_xlfn.IFS(Table13[[#This Row],[has_phone_and_internet]],"Phone and Internet",Table13[[#This Row],[has_phone]],"Phone",Table13[[#This Row],[has_internet]],"Internet")</f>
        <v>Phone and Internet</v>
      </c>
      <c r="U1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8" s="128">
        <f ca="1">EDATE(TODAY(),-Table13[[#This Row],[tenure]])</f>
        <v>41999</v>
      </c>
      <c r="W1608" s="129">
        <f>Table13[[#This Row],[total_charges]]/Table13[[#This Row],[tenure]]</f>
        <v>50.55</v>
      </c>
      <c r="X1608" s="127" t="b">
        <f>Table13[[#This Row],[monthly_charges]]=Table13[[#This Row],[avg_monthly_charge]]</f>
        <v>1</v>
      </c>
      <c r="Y1608" s="127" t="str">
        <f>VLOOKUP(Table13[[#This Row],[contract_type]],Table2_ContractType!A:B,2,0)</f>
        <v>Month-to-Month</v>
      </c>
    </row>
    <row r="1609" spans="1:25" x14ac:dyDescent="0.15">
      <c r="A1609" s="119" t="s">
        <v>6587</v>
      </c>
      <c r="B1609" s="119" t="s">
        <v>3</v>
      </c>
      <c r="C1609" s="119">
        <v>0</v>
      </c>
      <c r="D1609" s="119" t="s">
        <v>5</v>
      </c>
      <c r="E1609" s="119" t="s">
        <v>5</v>
      </c>
      <c r="F1609" s="119">
        <v>1</v>
      </c>
      <c r="G1609" s="119">
        <v>0</v>
      </c>
      <c r="H1609" s="119">
        <v>0</v>
      </c>
      <c r="I1609" s="119" t="s">
        <v>10</v>
      </c>
      <c r="J1609" s="142">
        <v>20.3</v>
      </c>
      <c r="K1609" s="118">
        <v>41.2</v>
      </c>
      <c r="L1609" s="119" t="s">
        <v>5</v>
      </c>
      <c r="M1609" s="127">
        <f>ROUND(Table13[[#This Row],[tenure]],0)</f>
        <v>2</v>
      </c>
      <c r="N1609" s="116">
        <f t="shared" si="51"/>
        <v>2.0295566502463056</v>
      </c>
      <c r="O1609" s="116" t="b">
        <f t="shared" si="50"/>
        <v>1</v>
      </c>
      <c r="P1609" s="116" t="b">
        <f>Table13[[#This Row],[churn]]="Yes"</f>
        <v>0</v>
      </c>
      <c r="Q1609" t="b">
        <f>Table13[phone_service]&gt;0</f>
        <v>1</v>
      </c>
      <c r="R1609" t="b">
        <f>Table13[internet_service]&gt;0</f>
        <v>0</v>
      </c>
      <c r="S1609" t="b">
        <f>AND(Table13[[#This Row],[has_phone]],Table13[[#This Row],[has_internet]])</f>
        <v>0</v>
      </c>
      <c r="T1609" t="str">
        <f>_xlfn.IFS(Table13[[#This Row],[has_phone_and_internet]],"Phone and Internet",Table13[[#This Row],[has_phone]],"Phone",Table13[[#This Row],[has_internet]],"Internet")</f>
        <v>Phone</v>
      </c>
      <c r="U1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9" s="128">
        <f ca="1">EDATE(TODAY(),-Table13[[#This Row],[tenure]])</f>
        <v>43642</v>
      </c>
      <c r="W1609" s="129">
        <f>Table13[[#This Row],[total_charges]]/Table13[[#This Row],[tenure]]</f>
        <v>20.3</v>
      </c>
      <c r="X1609" s="127" t="b">
        <f>Table13[[#This Row],[monthly_charges]]=Table13[[#This Row],[avg_monthly_charge]]</f>
        <v>1</v>
      </c>
      <c r="Y1609" s="127" t="str">
        <f>VLOOKUP(Table13[[#This Row],[contract_type]],Table2_ContractType!A:B,2,0)</f>
        <v>Month-to-Month</v>
      </c>
    </row>
    <row r="1610" spans="1:25" x14ac:dyDescent="0.15">
      <c r="A1610" s="119" t="s">
        <v>5610</v>
      </c>
      <c r="B1610" s="119" t="s">
        <v>9</v>
      </c>
      <c r="C1610" s="119">
        <v>0</v>
      </c>
      <c r="D1610" s="119" t="s">
        <v>4</v>
      </c>
      <c r="E1610" s="119" t="s">
        <v>5</v>
      </c>
      <c r="F1610" s="119">
        <v>1</v>
      </c>
      <c r="G1610" s="119">
        <v>2</v>
      </c>
      <c r="H1610" s="119">
        <v>0</v>
      </c>
      <c r="I1610" s="119" t="s">
        <v>10</v>
      </c>
      <c r="J1610" s="142">
        <v>94.85</v>
      </c>
      <c r="K1610" s="118">
        <v>890.6</v>
      </c>
      <c r="L1610" s="119" t="s">
        <v>4</v>
      </c>
      <c r="M1610" s="127">
        <f>ROUND(Table13[[#This Row],[tenure]],0)</f>
        <v>9</v>
      </c>
      <c r="N1610" s="116">
        <f t="shared" si="51"/>
        <v>9.389562467053242</v>
      </c>
      <c r="O1610" s="116" t="b">
        <f t="shared" si="50"/>
        <v>0</v>
      </c>
      <c r="P1610" s="116" t="b">
        <f>Table13[[#This Row],[churn]]="Yes"</f>
        <v>1</v>
      </c>
      <c r="Q1610" t="b">
        <f>Table13[phone_service]&gt;0</f>
        <v>1</v>
      </c>
      <c r="R1610" t="b">
        <f>Table13[internet_service]&gt;0</f>
        <v>1</v>
      </c>
      <c r="S1610" t="b">
        <f>AND(Table13[[#This Row],[has_phone]],Table13[[#This Row],[has_internet]])</f>
        <v>1</v>
      </c>
      <c r="T1610" t="str">
        <f>_xlfn.IFS(Table13[[#This Row],[has_phone_and_internet]],"Phone and Internet",Table13[[#This Row],[has_phone]],"Phone",Table13[[#This Row],[has_internet]],"Internet")</f>
        <v>Phone and Internet</v>
      </c>
      <c r="U1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0" s="128">
        <f ca="1">EDATE(TODAY(),-Table13[[#This Row],[tenure]])</f>
        <v>43430</v>
      </c>
      <c r="W1610" s="129">
        <f>Table13[[#This Row],[total_charges]]/Table13[[#This Row],[tenure]]</f>
        <v>94.850000000000009</v>
      </c>
      <c r="X1610" s="127" t="b">
        <f>Table13[[#This Row],[monthly_charges]]=Table13[[#This Row],[avg_monthly_charge]]</f>
        <v>1</v>
      </c>
      <c r="Y1610" s="127" t="str">
        <f>VLOOKUP(Table13[[#This Row],[contract_type]],Table2_ContractType!A:B,2,0)</f>
        <v>Month-to-Month</v>
      </c>
    </row>
    <row r="1611" spans="1:25" x14ac:dyDescent="0.15">
      <c r="A1611" s="119" t="s">
        <v>6683</v>
      </c>
      <c r="B1611" s="119" t="s">
        <v>9</v>
      </c>
      <c r="C1611" s="119">
        <v>0</v>
      </c>
      <c r="D1611" s="119" t="s">
        <v>5</v>
      </c>
      <c r="E1611" s="119" t="s">
        <v>5</v>
      </c>
      <c r="F1611" s="119">
        <v>1</v>
      </c>
      <c r="G1611" s="119">
        <v>0</v>
      </c>
      <c r="H1611" s="119">
        <v>2</v>
      </c>
      <c r="I1611" s="119" t="s">
        <v>17</v>
      </c>
      <c r="J1611" s="142">
        <v>20.350000000000001</v>
      </c>
      <c r="K1611" s="118">
        <v>531.6</v>
      </c>
      <c r="L1611" s="119" t="s">
        <v>5</v>
      </c>
      <c r="M1611" s="127">
        <f>ROUND(Table13[[#This Row],[tenure]],0)</f>
        <v>26</v>
      </c>
      <c r="N1611" s="116">
        <f t="shared" si="51"/>
        <v>26.122850122850121</v>
      </c>
      <c r="O1611" s="116" t="b">
        <f t="shared" si="50"/>
        <v>0</v>
      </c>
      <c r="P1611" s="116" t="b">
        <f>Table13[[#This Row],[churn]]="Yes"</f>
        <v>0</v>
      </c>
      <c r="Q1611" t="b">
        <f>Table13[phone_service]&gt;0</f>
        <v>1</v>
      </c>
      <c r="R1611" t="b">
        <f>Table13[internet_service]&gt;0</f>
        <v>0</v>
      </c>
      <c r="S1611" t="b">
        <f>AND(Table13[[#This Row],[has_phone]],Table13[[#This Row],[has_internet]])</f>
        <v>0</v>
      </c>
      <c r="T1611" t="str">
        <f>_xlfn.IFS(Table13[[#This Row],[has_phone_and_internet]],"Phone and Internet",Table13[[#This Row],[has_phone]],"Phone",Table13[[#This Row],[has_internet]],"Internet")</f>
        <v>Phone</v>
      </c>
      <c r="U1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1" s="128">
        <f ca="1">EDATE(TODAY(),-Table13[[#This Row],[tenure]])</f>
        <v>42912</v>
      </c>
      <c r="W1611" s="129">
        <f>Table13[[#This Row],[total_charges]]/Table13[[#This Row],[tenure]]</f>
        <v>20.350000000000001</v>
      </c>
      <c r="X1611" s="127" t="b">
        <f>Table13[[#This Row],[monthly_charges]]=Table13[[#This Row],[avg_monthly_charge]]</f>
        <v>1</v>
      </c>
      <c r="Y1611" s="127" t="str">
        <f>VLOOKUP(Table13[[#This Row],[contract_type]],Table2_ContractType!A:B,2,0)</f>
        <v>2 Year</v>
      </c>
    </row>
    <row r="1612" spans="1:25" x14ac:dyDescent="0.15">
      <c r="A1612" s="119" t="s">
        <v>2711</v>
      </c>
      <c r="B1612" s="119" t="s">
        <v>3</v>
      </c>
      <c r="C1612" s="119">
        <v>0</v>
      </c>
      <c r="D1612" s="119" t="s">
        <v>5</v>
      </c>
      <c r="E1612" s="119" t="s">
        <v>5</v>
      </c>
      <c r="F1612" s="119">
        <v>0</v>
      </c>
      <c r="G1612" s="119">
        <v>1</v>
      </c>
      <c r="H1612" s="119">
        <v>0</v>
      </c>
      <c r="I1612" s="119" t="s">
        <v>7</v>
      </c>
      <c r="J1612" s="142">
        <v>24.15</v>
      </c>
      <c r="K1612" s="118">
        <v>812.5</v>
      </c>
      <c r="L1612" s="119" t="s">
        <v>5</v>
      </c>
      <c r="M1612" s="127">
        <f>ROUND(Table13[[#This Row],[tenure]],0)</f>
        <v>34</v>
      </c>
      <c r="N1612" s="116">
        <f t="shared" si="51"/>
        <v>33.643892339544514</v>
      </c>
      <c r="O1612" s="116" t="b">
        <f t="shared" si="50"/>
        <v>1</v>
      </c>
      <c r="P1612" s="116" t="b">
        <f>Table13[[#This Row],[churn]]="Yes"</f>
        <v>0</v>
      </c>
      <c r="Q1612" t="b">
        <f>Table13[phone_service]&gt;0</f>
        <v>0</v>
      </c>
      <c r="R1612" t="b">
        <f>Table13[internet_service]&gt;0</f>
        <v>1</v>
      </c>
      <c r="S1612" t="b">
        <f>AND(Table13[[#This Row],[has_phone]],Table13[[#This Row],[has_internet]])</f>
        <v>0</v>
      </c>
      <c r="T1612" t="str">
        <f>_xlfn.IFS(Table13[[#This Row],[has_phone_and_internet]],"Phone and Internet",Table13[[#This Row],[has_phone]],"Phone",Table13[[#This Row],[has_internet]],"Internet")</f>
        <v>Internet</v>
      </c>
      <c r="U1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2" s="128">
        <f ca="1">EDATE(TODAY(),-Table13[[#This Row],[tenure]])</f>
        <v>42700</v>
      </c>
      <c r="W1612" s="129">
        <f>Table13[[#This Row],[total_charges]]/Table13[[#This Row],[tenure]]</f>
        <v>24.15</v>
      </c>
      <c r="X1612" s="127" t="b">
        <f>Table13[[#This Row],[monthly_charges]]=Table13[[#This Row],[avg_monthly_charge]]</f>
        <v>1</v>
      </c>
      <c r="Y1612" s="127" t="str">
        <f>VLOOKUP(Table13[[#This Row],[contract_type]],Table2_ContractType!A:B,2,0)</f>
        <v>Month-to-Month</v>
      </c>
    </row>
    <row r="1613" spans="1:25" x14ac:dyDescent="0.15">
      <c r="A1613" s="119" t="s">
        <v>6444</v>
      </c>
      <c r="B1613" s="119" t="s">
        <v>3</v>
      </c>
      <c r="C1613" s="119">
        <v>0</v>
      </c>
      <c r="D1613" s="119" t="s">
        <v>4</v>
      </c>
      <c r="E1613" s="119" t="s">
        <v>4</v>
      </c>
      <c r="F1613" s="119">
        <v>1</v>
      </c>
      <c r="G1613" s="119">
        <v>0</v>
      </c>
      <c r="H1613" s="119">
        <v>2</v>
      </c>
      <c r="I1613" s="119" t="s">
        <v>17</v>
      </c>
      <c r="J1613" s="142">
        <v>20.5</v>
      </c>
      <c r="K1613" s="118">
        <v>1191.4000000000001</v>
      </c>
      <c r="L1613" s="119" t="s">
        <v>5</v>
      </c>
      <c r="M1613" s="127">
        <f>ROUND(Table13[[#This Row],[tenure]],0)</f>
        <v>58</v>
      </c>
      <c r="N1613" s="116">
        <f t="shared" si="51"/>
        <v>58.117073170731715</v>
      </c>
      <c r="O1613" s="116" t="b">
        <f t="shared" si="50"/>
        <v>1</v>
      </c>
      <c r="P1613" s="116" t="b">
        <f>Table13[[#This Row],[churn]]="Yes"</f>
        <v>0</v>
      </c>
      <c r="Q1613" t="b">
        <f>Table13[phone_service]&gt;0</f>
        <v>1</v>
      </c>
      <c r="R1613" t="b">
        <f>Table13[internet_service]&gt;0</f>
        <v>0</v>
      </c>
      <c r="S1613" t="b">
        <f>AND(Table13[[#This Row],[has_phone]],Table13[[#This Row],[has_internet]])</f>
        <v>0</v>
      </c>
      <c r="T1613" t="str">
        <f>_xlfn.IFS(Table13[[#This Row],[has_phone_and_internet]],"Phone and Internet",Table13[[#This Row],[has_phone]],"Phone",Table13[[#This Row],[has_internet]],"Internet")</f>
        <v>Phone</v>
      </c>
      <c r="U1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3" s="128">
        <f ca="1">EDATE(TODAY(),-Table13[[#This Row],[tenure]])</f>
        <v>41938</v>
      </c>
      <c r="W1613" s="129">
        <f>Table13[[#This Row],[total_charges]]/Table13[[#This Row],[tenure]]</f>
        <v>20.5</v>
      </c>
      <c r="X1613" s="127" t="b">
        <f>Table13[[#This Row],[monthly_charges]]=Table13[[#This Row],[avg_monthly_charge]]</f>
        <v>1</v>
      </c>
      <c r="Y1613" s="127" t="str">
        <f>VLOOKUP(Table13[[#This Row],[contract_type]],Table2_ContractType!A:B,2,0)</f>
        <v>2 Year</v>
      </c>
    </row>
    <row r="1614" spans="1:25" x14ac:dyDescent="0.15">
      <c r="A1614" s="119" t="s">
        <v>6363</v>
      </c>
      <c r="B1614" s="119" t="s">
        <v>9</v>
      </c>
      <c r="C1614" s="119">
        <v>0</v>
      </c>
      <c r="D1614" s="119" t="s">
        <v>4</v>
      </c>
      <c r="E1614" s="119" t="s">
        <v>5</v>
      </c>
      <c r="F1614" s="119">
        <v>2</v>
      </c>
      <c r="G1614" s="119">
        <v>2</v>
      </c>
      <c r="H1614" s="119">
        <v>0</v>
      </c>
      <c r="I1614" s="119" t="s">
        <v>7</v>
      </c>
      <c r="J1614" s="142">
        <v>94.4</v>
      </c>
      <c r="K1614" s="118">
        <v>4014.6</v>
      </c>
      <c r="L1614" s="119" t="s">
        <v>5</v>
      </c>
      <c r="M1614" s="127">
        <f>ROUND(Table13[[#This Row],[tenure]],0)</f>
        <v>43</v>
      </c>
      <c r="N1614" s="116">
        <f t="shared" si="51"/>
        <v>42.527542372881349</v>
      </c>
      <c r="O1614" s="116" t="b">
        <f t="shared" si="50"/>
        <v>0</v>
      </c>
      <c r="P1614" s="116" t="b">
        <f>Table13[[#This Row],[churn]]="Yes"</f>
        <v>0</v>
      </c>
      <c r="Q1614" t="b">
        <f>Table13[phone_service]&gt;0</f>
        <v>1</v>
      </c>
      <c r="R1614" t="b">
        <f>Table13[internet_service]&gt;0</f>
        <v>1</v>
      </c>
      <c r="S1614" t="b">
        <f>AND(Table13[[#This Row],[has_phone]],Table13[[#This Row],[has_internet]])</f>
        <v>1</v>
      </c>
      <c r="T1614" t="str">
        <f>_xlfn.IFS(Table13[[#This Row],[has_phone_and_internet]],"Phone and Internet",Table13[[#This Row],[has_phone]],"Phone",Table13[[#This Row],[has_internet]],"Internet")</f>
        <v>Phone and Internet</v>
      </c>
      <c r="U1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4" s="128">
        <f ca="1">EDATE(TODAY(),-Table13[[#This Row],[tenure]])</f>
        <v>42426</v>
      </c>
      <c r="W1614" s="129">
        <f>Table13[[#This Row],[total_charges]]/Table13[[#This Row],[tenure]]</f>
        <v>94.4</v>
      </c>
      <c r="X1614" s="127" t="b">
        <f>Table13[[#This Row],[monthly_charges]]=Table13[[#This Row],[avg_monthly_charge]]</f>
        <v>1</v>
      </c>
      <c r="Y1614" s="127" t="str">
        <f>VLOOKUP(Table13[[#This Row],[contract_type]],Table2_ContractType!A:B,2,0)</f>
        <v>Month-to-Month</v>
      </c>
    </row>
    <row r="1615" spans="1:25" x14ac:dyDescent="0.15">
      <c r="A1615" s="119" t="s">
        <v>1802</v>
      </c>
      <c r="B1615" s="119" t="s">
        <v>3</v>
      </c>
      <c r="C1615" s="119">
        <v>0</v>
      </c>
      <c r="D1615" s="119" t="s">
        <v>4</v>
      </c>
      <c r="E1615" s="119" t="s">
        <v>5</v>
      </c>
      <c r="F1615" s="119">
        <v>1</v>
      </c>
      <c r="G1615" s="119">
        <v>1</v>
      </c>
      <c r="H1615" s="119">
        <v>1</v>
      </c>
      <c r="I1615" s="119" t="s">
        <v>10</v>
      </c>
      <c r="J1615" s="142">
        <v>61.5</v>
      </c>
      <c r="K1615" s="118">
        <v>2722.2</v>
      </c>
      <c r="L1615" s="119" t="s">
        <v>5</v>
      </c>
      <c r="M1615" s="127">
        <f>ROUND(Table13[[#This Row],[tenure]],0)</f>
        <v>44</v>
      </c>
      <c r="N1615" s="116">
        <f t="shared" si="51"/>
        <v>44.263414634146336</v>
      </c>
      <c r="O1615" s="116" t="b">
        <f t="shared" si="50"/>
        <v>1</v>
      </c>
      <c r="P1615" s="116" t="b">
        <f>Table13[[#This Row],[churn]]="Yes"</f>
        <v>0</v>
      </c>
      <c r="Q1615" t="b">
        <f>Table13[phone_service]&gt;0</f>
        <v>1</v>
      </c>
      <c r="R1615" t="b">
        <f>Table13[internet_service]&gt;0</f>
        <v>1</v>
      </c>
      <c r="S1615" t="b">
        <f>AND(Table13[[#This Row],[has_phone]],Table13[[#This Row],[has_internet]])</f>
        <v>1</v>
      </c>
      <c r="T1615" t="str">
        <f>_xlfn.IFS(Table13[[#This Row],[has_phone_and_internet]],"Phone and Internet",Table13[[#This Row],[has_phone]],"Phone",Table13[[#This Row],[has_internet]],"Internet")</f>
        <v>Phone and Internet</v>
      </c>
      <c r="U1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15" s="128">
        <f ca="1">EDATE(TODAY(),-Table13[[#This Row],[tenure]])</f>
        <v>42364</v>
      </c>
      <c r="W1615" s="129">
        <f>Table13[[#This Row],[total_charges]]/Table13[[#This Row],[tenure]]</f>
        <v>61.5</v>
      </c>
      <c r="X1615" s="127" t="b">
        <f>Table13[[#This Row],[monthly_charges]]=Table13[[#This Row],[avg_monthly_charge]]</f>
        <v>1</v>
      </c>
      <c r="Y1615" s="127" t="str">
        <f>VLOOKUP(Table13[[#This Row],[contract_type]],Table2_ContractType!A:B,2,0)</f>
        <v>1 Year</v>
      </c>
    </row>
    <row r="1616" spans="1:25" x14ac:dyDescent="0.15">
      <c r="A1616" s="119" t="s">
        <v>2749</v>
      </c>
      <c r="B1616" s="119" t="s">
        <v>3</v>
      </c>
      <c r="C1616" s="119">
        <v>0</v>
      </c>
      <c r="D1616" s="119" t="s">
        <v>4</v>
      </c>
      <c r="E1616" s="119" t="s">
        <v>4</v>
      </c>
      <c r="F1616" s="119">
        <v>1</v>
      </c>
      <c r="G1616" s="119">
        <v>1</v>
      </c>
      <c r="H1616" s="119">
        <v>2</v>
      </c>
      <c r="I1616" s="119" t="s">
        <v>13</v>
      </c>
      <c r="J1616" s="142">
        <v>75.2</v>
      </c>
      <c r="K1616" s="118">
        <v>3254.35</v>
      </c>
      <c r="L1616" s="119" t="s">
        <v>5</v>
      </c>
      <c r="M1616" s="127">
        <f>ROUND(Table13[[#This Row],[tenure]],0)</f>
        <v>43</v>
      </c>
      <c r="N1616" s="116">
        <f t="shared" si="51"/>
        <v>43.275930851063826</v>
      </c>
      <c r="O1616" s="116" t="b">
        <f t="shared" si="50"/>
        <v>1</v>
      </c>
      <c r="P1616" s="116" t="b">
        <f>Table13[[#This Row],[churn]]="Yes"</f>
        <v>0</v>
      </c>
      <c r="Q1616" t="b">
        <f>Table13[phone_service]&gt;0</f>
        <v>1</v>
      </c>
      <c r="R1616" t="b">
        <f>Table13[internet_service]&gt;0</f>
        <v>1</v>
      </c>
      <c r="S1616" t="b">
        <f>AND(Table13[[#This Row],[has_phone]],Table13[[#This Row],[has_internet]])</f>
        <v>1</v>
      </c>
      <c r="T1616" t="str">
        <f>_xlfn.IFS(Table13[[#This Row],[has_phone_and_internet]],"Phone and Internet",Table13[[#This Row],[has_phone]],"Phone",Table13[[#This Row],[has_internet]],"Internet")</f>
        <v>Phone and Internet</v>
      </c>
      <c r="U1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6" s="128">
        <f ca="1">EDATE(TODAY(),-Table13[[#This Row],[tenure]])</f>
        <v>42395</v>
      </c>
      <c r="W1616" s="129">
        <f>Table13[[#This Row],[total_charges]]/Table13[[#This Row],[tenure]]</f>
        <v>75.2</v>
      </c>
      <c r="X1616" s="127" t="b">
        <f>Table13[[#This Row],[monthly_charges]]=Table13[[#This Row],[avg_monthly_charge]]</f>
        <v>1</v>
      </c>
      <c r="Y1616" s="127" t="str">
        <f>VLOOKUP(Table13[[#This Row],[contract_type]],Table2_ContractType!A:B,2,0)</f>
        <v>2 Year</v>
      </c>
    </row>
    <row r="1617" spans="1:25" x14ac:dyDescent="0.15">
      <c r="A1617" s="119" t="s">
        <v>1651</v>
      </c>
      <c r="B1617" s="119" t="s">
        <v>3</v>
      </c>
      <c r="C1617" s="119">
        <v>0</v>
      </c>
      <c r="D1617" s="119" t="s">
        <v>4</v>
      </c>
      <c r="E1617" s="119" t="s">
        <v>4</v>
      </c>
      <c r="F1617" s="119">
        <v>1</v>
      </c>
      <c r="G1617" s="119">
        <v>0</v>
      </c>
      <c r="H1617" s="119">
        <v>1</v>
      </c>
      <c r="I1617" s="119" t="s">
        <v>10</v>
      </c>
      <c r="J1617" s="142">
        <v>20.65</v>
      </c>
      <c r="K1617" s="118">
        <v>134.05000000000001</v>
      </c>
      <c r="L1617" s="119" t="s">
        <v>5</v>
      </c>
      <c r="M1617" s="127">
        <f>ROUND(Table13[[#This Row],[tenure]],0)</f>
        <v>6</v>
      </c>
      <c r="N1617" s="116">
        <f t="shared" si="51"/>
        <v>6.4915254237288149</v>
      </c>
      <c r="O1617" s="116" t="b">
        <f t="shared" si="50"/>
        <v>1</v>
      </c>
      <c r="P1617" s="116" t="b">
        <f>Table13[[#This Row],[churn]]="Yes"</f>
        <v>0</v>
      </c>
      <c r="Q1617" t="b">
        <f>Table13[phone_service]&gt;0</f>
        <v>1</v>
      </c>
      <c r="R1617" t="b">
        <f>Table13[internet_service]&gt;0</f>
        <v>0</v>
      </c>
      <c r="S1617" t="b">
        <f>AND(Table13[[#This Row],[has_phone]],Table13[[#This Row],[has_internet]])</f>
        <v>0</v>
      </c>
      <c r="T1617" t="str">
        <f>_xlfn.IFS(Table13[[#This Row],[has_phone_and_internet]],"Phone and Internet",Table13[[#This Row],[has_phone]],"Phone",Table13[[#This Row],[has_internet]],"Internet")</f>
        <v>Phone</v>
      </c>
      <c r="U1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7" s="128">
        <f ca="1">EDATE(TODAY(),-Table13[[#This Row],[tenure]])</f>
        <v>43522</v>
      </c>
      <c r="W1617" s="129">
        <f>Table13[[#This Row],[total_charges]]/Table13[[#This Row],[tenure]]</f>
        <v>20.65</v>
      </c>
      <c r="X1617" s="127" t="b">
        <f>Table13[[#This Row],[monthly_charges]]=Table13[[#This Row],[avg_monthly_charge]]</f>
        <v>1</v>
      </c>
      <c r="Y1617" s="127" t="str">
        <f>VLOOKUP(Table13[[#This Row],[contract_type]],Table2_ContractType!A:B,2,0)</f>
        <v>1 Year</v>
      </c>
    </row>
    <row r="1618" spans="1:25" x14ac:dyDescent="0.15">
      <c r="A1618" s="119" t="s">
        <v>4199</v>
      </c>
      <c r="B1618" s="119" t="s">
        <v>3</v>
      </c>
      <c r="C1618" s="119">
        <v>1</v>
      </c>
      <c r="D1618" s="119" t="s">
        <v>5</v>
      </c>
      <c r="E1618" s="119" t="s">
        <v>5</v>
      </c>
      <c r="F1618" s="119">
        <v>2</v>
      </c>
      <c r="G1618" s="119">
        <v>2</v>
      </c>
      <c r="H1618" s="119">
        <v>0</v>
      </c>
      <c r="I1618" s="119" t="s">
        <v>7</v>
      </c>
      <c r="J1618" s="142">
        <v>103.3</v>
      </c>
      <c r="K1618" s="118">
        <v>2890.65</v>
      </c>
      <c r="L1618" s="119" t="s">
        <v>4</v>
      </c>
      <c r="M1618" s="127">
        <f>ROUND(Table13[[#This Row],[tenure]],0)</f>
        <v>28</v>
      </c>
      <c r="N1618" s="116">
        <f t="shared" si="51"/>
        <v>27.983059051306874</v>
      </c>
      <c r="O1618" s="116" t="b">
        <f t="shared" si="50"/>
        <v>1</v>
      </c>
      <c r="P1618" s="116" t="b">
        <f>Table13[[#This Row],[churn]]="Yes"</f>
        <v>1</v>
      </c>
      <c r="Q1618" t="b">
        <f>Table13[phone_service]&gt;0</f>
        <v>1</v>
      </c>
      <c r="R1618" t="b">
        <f>Table13[internet_service]&gt;0</f>
        <v>1</v>
      </c>
      <c r="S1618" t="b">
        <f>AND(Table13[[#This Row],[has_phone]],Table13[[#This Row],[has_internet]])</f>
        <v>1</v>
      </c>
      <c r="T1618" t="str">
        <f>_xlfn.IFS(Table13[[#This Row],[has_phone_and_internet]],"Phone and Internet",Table13[[#This Row],[has_phone]],"Phone",Table13[[#This Row],[has_internet]],"Internet")</f>
        <v>Phone and Internet</v>
      </c>
      <c r="U1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8" s="128">
        <f ca="1">EDATE(TODAY(),-Table13[[#This Row],[tenure]])</f>
        <v>42881</v>
      </c>
      <c r="W1618" s="129">
        <f>Table13[[#This Row],[total_charges]]/Table13[[#This Row],[tenure]]</f>
        <v>103.3</v>
      </c>
      <c r="X1618" s="127" t="b">
        <f>Table13[[#This Row],[monthly_charges]]=Table13[[#This Row],[avg_monthly_charge]]</f>
        <v>1</v>
      </c>
      <c r="Y1618" s="127" t="str">
        <f>VLOOKUP(Table13[[#This Row],[contract_type]],Table2_ContractType!A:B,2,0)</f>
        <v>Month-to-Month</v>
      </c>
    </row>
    <row r="1619" spans="1:25" x14ac:dyDescent="0.15">
      <c r="A1619" s="119" t="s">
        <v>4895</v>
      </c>
      <c r="B1619" s="119" t="s">
        <v>3</v>
      </c>
      <c r="C1619" s="119">
        <v>0</v>
      </c>
      <c r="D1619" s="119" t="s">
        <v>4</v>
      </c>
      <c r="E1619" s="119" t="s">
        <v>4</v>
      </c>
      <c r="F1619" s="119">
        <v>1</v>
      </c>
      <c r="G1619" s="119">
        <v>2</v>
      </c>
      <c r="H1619" s="119">
        <v>0</v>
      </c>
      <c r="I1619" s="119" t="s">
        <v>13</v>
      </c>
      <c r="J1619" s="142">
        <v>94.9</v>
      </c>
      <c r="K1619" s="118">
        <v>3848</v>
      </c>
      <c r="L1619" s="119" t="s">
        <v>5</v>
      </c>
      <c r="M1619" s="127">
        <f>ROUND(Table13[[#This Row],[tenure]],0)</f>
        <v>41</v>
      </c>
      <c r="N1619" s="116">
        <f t="shared" si="51"/>
        <v>40.547945205479451</v>
      </c>
      <c r="O1619" s="116" t="b">
        <f t="shared" si="50"/>
        <v>1</v>
      </c>
      <c r="P1619" s="116" t="b">
        <f>Table13[[#This Row],[churn]]="Yes"</f>
        <v>0</v>
      </c>
      <c r="Q1619" t="b">
        <f>Table13[phone_service]&gt;0</f>
        <v>1</v>
      </c>
      <c r="R1619" t="b">
        <f>Table13[internet_service]&gt;0</f>
        <v>1</v>
      </c>
      <c r="S1619" t="b">
        <f>AND(Table13[[#This Row],[has_phone]],Table13[[#This Row],[has_internet]])</f>
        <v>1</v>
      </c>
      <c r="T1619" t="str">
        <f>_xlfn.IFS(Table13[[#This Row],[has_phone_and_internet]],"Phone and Internet",Table13[[#This Row],[has_phone]],"Phone",Table13[[#This Row],[has_internet]],"Internet")</f>
        <v>Phone and Internet</v>
      </c>
      <c r="U1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19" s="128">
        <f ca="1">EDATE(TODAY(),-Table13[[#This Row],[tenure]])</f>
        <v>42486</v>
      </c>
      <c r="W1619" s="129">
        <f>Table13[[#This Row],[total_charges]]/Table13[[#This Row],[tenure]]</f>
        <v>94.9</v>
      </c>
      <c r="X1619" s="127" t="b">
        <f>Table13[[#This Row],[monthly_charges]]=Table13[[#This Row],[avg_monthly_charge]]</f>
        <v>1</v>
      </c>
      <c r="Y1619" s="127" t="str">
        <f>VLOOKUP(Table13[[#This Row],[contract_type]],Table2_ContractType!A:B,2,0)</f>
        <v>Month-to-Month</v>
      </c>
    </row>
    <row r="1620" spans="1:25" x14ac:dyDescent="0.15">
      <c r="A1620" s="119" t="s">
        <v>486</v>
      </c>
      <c r="B1620" s="119" t="s">
        <v>9</v>
      </c>
      <c r="C1620" s="119">
        <v>0</v>
      </c>
      <c r="D1620" s="119" t="s">
        <v>5</v>
      </c>
      <c r="E1620" s="119" t="s">
        <v>5</v>
      </c>
      <c r="F1620" s="119">
        <v>2</v>
      </c>
      <c r="G1620" s="119">
        <v>2</v>
      </c>
      <c r="H1620" s="119">
        <v>0</v>
      </c>
      <c r="I1620" s="119" t="s">
        <v>7</v>
      </c>
      <c r="J1620" s="142">
        <v>80.25</v>
      </c>
      <c r="K1620" s="118">
        <v>1861.5</v>
      </c>
      <c r="L1620" s="119" t="s">
        <v>4</v>
      </c>
      <c r="M1620" s="127">
        <f>ROUND(Table13[[#This Row],[tenure]],0)</f>
        <v>23</v>
      </c>
      <c r="N1620" s="116">
        <f t="shared" si="51"/>
        <v>23.196261682242991</v>
      </c>
      <c r="O1620" s="116" t="b">
        <f t="shared" si="50"/>
        <v>0</v>
      </c>
      <c r="P1620" s="116" t="b">
        <f>Table13[[#This Row],[churn]]="Yes"</f>
        <v>1</v>
      </c>
      <c r="Q1620" t="b">
        <f>Table13[phone_service]&gt;0</f>
        <v>1</v>
      </c>
      <c r="R1620" t="b">
        <f>Table13[internet_service]&gt;0</f>
        <v>1</v>
      </c>
      <c r="S1620" t="b">
        <f>AND(Table13[[#This Row],[has_phone]],Table13[[#This Row],[has_internet]])</f>
        <v>1</v>
      </c>
      <c r="T1620" t="str">
        <f>_xlfn.IFS(Table13[[#This Row],[has_phone_and_internet]],"Phone and Internet",Table13[[#This Row],[has_phone]],"Phone",Table13[[#This Row],[has_internet]],"Internet")</f>
        <v>Phone and Internet</v>
      </c>
      <c r="U1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0" s="128">
        <f ca="1">EDATE(TODAY(),-Table13[[#This Row],[tenure]])</f>
        <v>43004</v>
      </c>
      <c r="W1620" s="129">
        <f>Table13[[#This Row],[total_charges]]/Table13[[#This Row],[tenure]]</f>
        <v>80.25</v>
      </c>
      <c r="X1620" s="127" t="b">
        <f>Table13[[#This Row],[monthly_charges]]=Table13[[#This Row],[avg_monthly_charge]]</f>
        <v>1</v>
      </c>
      <c r="Y1620" s="127" t="str">
        <f>VLOOKUP(Table13[[#This Row],[contract_type]],Table2_ContractType!A:B,2,0)</f>
        <v>Month-to-Month</v>
      </c>
    </row>
    <row r="1621" spans="1:25" x14ac:dyDescent="0.15">
      <c r="A1621" s="119" t="s">
        <v>5016</v>
      </c>
      <c r="B1621" s="119" t="s">
        <v>3</v>
      </c>
      <c r="C1621" s="119">
        <v>0</v>
      </c>
      <c r="D1621" s="119" t="s">
        <v>4</v>
      </c>
      <c r="E1621" s="119" t="s">
        <v>5</v>
      </c>
      <c r="F1621" s="119">
        <v>1</v>
      </c>
      <c r="G1621" s="119">
        <v>2</v>
      </c>
      <c r="H1621" s="119">
        <v>1</v>
      </c>
      <c r="I1621" s="119" t="s">
        <v>17</v>
      </c>
      <c r="J1621" s="142">
        <v>104.7</v>
      </c>
      <c r="K1621" s="118">
        <v>4134.8500000000004</v>
      </c>
      <c r="L1621" s="119" t="s">
        <v>4</v>
      </c>
      <c r="M1621" s="127">
        <f>ROUND(Table13[[#This Row],[tenure]],0)</f>
        <v>39</v>
      </c>
      <c r="N1621" s="116">
        <f t="shared" si="51"/>
        <v>39.492359121298954</v>
      </c>
      <c r="O1621" s="116" t="b">
        <f t="shared" si="50"/>
        <v>1</v>
      </c>
      <c r="P1621" s="116" t="b">
        <f>Table13[[#This Row],[churn]]="Yes"</f>
        <v>1</v>
      </c>
      <c r="Q1621" t="b">
        <f>Table13[phone_service]&gt;0</f>
        <v>1</v>
      </c>
      <c r="R1621" t="b">
        <f>Table13[internet_service]&gt;0</f>
        <v>1</v>
      </c>
      <c r="S1621" t="b">
        <f>AND(Table13[[#This Row],[has_phone]],Table13[[#This Row],[has_internet]])</f>
        <v>1</v>
      </c>
      <c r="T1621" t="str">
        <f>_xlfn.IFS(Table13[[#This Row],[has_phone_and_internet]],"Phone and Internet",Table13[[#This Row],[has_phone]],"Phone",Table13[[#This Row],[has_internet]],"Internet")</f>
        <v>Phone and Internet</v>
      </c>
      <c r="U1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1" s="128">
        <f ca="1">EDATE(TODAY(),-Table13[[#This Row],[tenure]])</f>
        <v>42516</v>
      </c>
      <c r="W1621" s="129">
        <f>Table13[[#This Row],[total_charges]]/Table13[[#This Row],[tenure]]</f>
        <v>104.7</v>
      </c>
      <c r="X1621" s="127" t="b">
        <f>Table13[[#This Row],[monthly_charges]]=Table13[[#This Row],[avg_monthly_charge]]</f>
        <v>1</v>
      </c>
      <c r="Y1621" s="127" t="str">
        <f>VLOOKUP(Table13[[#This Row],[contract_type]],Table2_ContractType!A:B,2,0)</f>
        <v>1 Year</v>
      </c>
    </row>
    <row r="1622" spans="1:25" x14ac:dyDescent="0.15">
      <c r="A1622" s="119" t="s">
        <v>4846</v>
      </c>
      <c r="B1622" s="119" t="s">
        <v>9</v>
      </c>
      <c r="C1622" s="119">
        <v>0</v>
      </c>
      <c r="D1622" s="119" t="s">
        <v>4</v>
      </c>
      <c r="E1622" s="119" t="s">
        <v>5</v>
      </c>
      <c r="F1622" s="119">
        <v>2</v>
      </c>
      <c r="G1622" s="119">
        <v>2</v>
      </c>
      <c r="H1622" s="119">
        <v>0</v>
      </c>
      <c r="I1622" s="119" t="s">
        <v>7</v>
      </c>
      <c r="J1622" s="142">
        <v>104.25</v>
      </c>
      <c r="K1622" s="118">
        <v>6812.95</v>
      </c>
      <c r="L1622" s="119" t="s">
        <v>5</v>
      </c>
      <c r="M1622" s="127">
        <f>ROUND(Table13[[#This Row],[tenure]],0)</f>
        <v>65</v>
      </c>
      <c r="N1622" s="116">
        <f t="shared" si="51"/>
        <v>65.352038369304552</v>
      </c>
      <c r="O1622" s="116" t="b">
        <f t="shared" si="50"/>
        <v>0</v>
      </c>
      <c r="P1622" s="116" t="b">
        <f>Table13[[#This Row],[churn]]="Yes"</f>
        <v>0</v>
      </c>
      <c r="Q1622" t="b">
        <f>Table13[phone_service]&gt;0</f>
        <v>1</v>
      </c>
      <c r="R1622" t="b">
        <f>Table13[internet_service]&gt;0</f>
        <v>1</v>
      </c>
      <c r="S1622" t="b">
        <f>AND(Table13[[#This Row],[has_phone]],Table13[[#This Row],[has_internet]])</f>
        <v>1</v>
      </c>
      <c r="T1622" t="str">
        <f>_xlfn.IFS(Table13[[#This Row],[has_phone_and_internet]],"Phone and Internet",Table13[[#This Row],[has_phone]],"Phone",Table13[[#This Row],[has_internet]],"Internet")</f>
        <v>Phone and Internet</v>
      </c>
      <c r="U1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2" s="128">
        <f ca="1">EDATE(TODAY(),-Table13[[#This Row],[tenure]])</f>
        <v>41724</v>
      </c>
      <c r="W1622" s="129">
        <f>Table13[[#This Row],[total_charges]]/Table13[[#This Row],[tenure]]</f>
        <v>104.25</v>
      </c>
      <c r="X1622" s="127" t="b">
        <f>Table13[[#This Row],[monthly_charges]]=Table13[[#This Row],[avg_monthly_charge]]</f>
        <v>1</v>
      </c>
      <c r="Y1622" s="127" t="str">
        <f>VLOOKUP(Table13[[#This Row],[contract_type]],Table2_ContractType!A:B,2,0)</f>
        <v>Month-to-Month</v>
      </c>
    </row>
    <row r="1623" spans="1:25" x14ac:dyDescent="0.15">
      <c r="A1623" s="119" t="s">
        <v>1917</v>
      </c>
      <c r="B1623" s="119" t="s">
        <v>9</v>
      </c>
      <c r="C1623" s="119">
        <v>0</v>
      </c>
      <c r="D1623" s="119" t="s">
        <v>5</v>
      </c>
      <c r="E1623" s="119" t="s">
        <v>5</v>
      </c>
      <c r="F1623" s="119">
        <v>0</v>
      </c>
      <c r="G1623" s="119">
        <v>1</v>
      </c>
      <c r="H1623" s="119">
        <v>1</v>
      </c>
      <c r="I1623" s="119" t="s">
        <v>17</v>
      </c>
      <c r="J1623" s="142">
        <v>36</v>
      </c>
      <c r="K1623" s="118">
        <v>1382.9</v>
      </c>
      <c r="L1623" s="119" t="s">
        <v>5</v>
      </c>
      <c r="M1623" s="127">
        <f>ROUND(Table13[[#This Row],[tenure]],0)</f>
        <v>38</v>
      </c>
      <c r="N1623" s="116">
        <f t="shared" si="51"/>
        <v>38.413888888888891</v>
      </c>
      <c r="O1623" s="116" t="b">
        <f t="shared" si="50"/>
        <v>0</v>
      </c>
      <c r="P1623" s="116" t="b">
        <f>Table13[[#This Row],[churn]]="Yes"</f>
        <v>0</v>
      </c>
      <c r="Q1623" t="b">
        <f>Table13[phone_service]&gt;0</f>
        <v>0</v>
      </c>
      <c r="R1623" t="b">
        <f>Table13[internet_service]&gt;0</f>
        <v>1</v>
      </c>
      <c r="S1623" t="b">
        <f>AND(Table13[[#This Row],[has_phone]],Table13[[#This Row],[has_internet]])</f>
        <v>0</v>
      </c>
      <c r="T1623" t="str">
        <f>_xlfn.IFS(Table13[[#This Row],[has_phone_and_internet]],"Phone and Internet",Table13[[#This Row],[has_phone]],"Phone",Table13[[#This Row],[has_internet]],"Internet")</f>
        <v>Internet</v>
      </c>
      <c r="U1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3" s="128">
        <f ca="1">EDATE(TODAY(),-Table13[[#This Row],[tenure]])</f>
        <v>42547</v>
      </c>
      <c r="W1623" s="129">
        <f>Table13[[#This Row],[total_charges]]/Table13[[#This Row],[tenure]]</f>
        <v>36</v>
      </c>
      <c r="X1623" s="127" t="b">
        <f>Table13[[#This Row],[monthly_charges]]=Table13[[#This Row],[avg_monthly_charge]]</f>
        <v>1</v>
      </c>
      <c r="Y1623" s="127" t="str">
        <f>VLOOKUP(Table13[[#This Row],[contract_type]],Table2_ContractType!A:B,2,0)</f>
        <v>1 Year</v>
      </c>
    </row>
    <row r="1624" spans="1:25" x14ac:dyDescent="0.15">
      <c r="A1624" s="119" t="s">
        <v>1633</v>
      </c>
      <c r="B1624" s="119" t="s">
        <v>3</v>
      </c>
      <c r="C1624" s="119">
        <v>0</v>
      </c>
      <c r="D1624" s="119" t="s">
        <v>4</v>
      </c>
      <c r="E1624" s="119" t="s">
        <v>5</v>
      </c>
      <c r="F1624" s="119">
        <v>1</v>
      </c>
      <c r="G1624" s="119">
        <v>1</v>
      </c>
      <c r="H1624" s="119">
        <v>1</v>
      </c>
      <c r="I1624" s="119" t="s">
        <v>10</v>
      </c>
      <c r="J1624" s="142">
        <v>70.599999999999994</v>
      </c>
      <c r="K1624" s="118">
        <v>3231.05</v>
      </c>
      <c r="L1624" s="119" t="s">
        <v>5</v>
      </c>
      <c r="M1624" s="127">
        <f>ROUND(Table13[[#This Row],[tenure]],0)</f>
        <v>46</v>
      </c>
      <c r="N1624" s="116">
        <f t="shared" si="51"/>
        <v>45.765580736543917</v>
      </c>
      <c r="O1624" s="116" t="b">
        <f t="shared" si="50"/>
        <v>1</v>
      </c>
      <c r="P1624" s="116" t="b">
        <f>Table13[[#This Row],[churn]]="Yes"</f>
        <v>0</v>
      </c>
      <c r="Q1624" t="b">
        <f>Table13[phone_service]&gt;0</f>
        <v>1</v>
      </c>
      <c r="R1624" t="b">
        <f>Table13[internet_service]&gt;0</f>
        <v>1</v>
      </c>
      <c r="S1624" t="b">
        <f>AND(Table13[[#This Row],[has_phone]],Table13[[#This Row],[has_internet]])</f>
        <v>1</v>
      </c>
      <c r="T1624" t="str">
        <f>_xlfn.IFS(Table13[[#This Row],[has_phone_and_internet]],"Phone and Internet",Table13[[#This Row],[has_phone]],"Phone",Table13[[#This Row],[has_internet]],"Internet")</f>
        <v>Phone and Internet</v>
      </c>
      <c r="U1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24" s="128">
        <f ca="1">EDATE(TODAY(),-Table13[[#This Row],[tenure]])</f>
        <v>42334</v>
      </c>
      <c r="W1624" s="129">
        <f>Table13[[#This Row],[total_charges]]/Table13[[#This Row],[tenure]]</f>
        <v>70.599999999999994</v>
      </c>
      <c r="X1624" s="127" t="b">
        <f>Table13[[#This Row],[monthly_charges]]=Table13[[#This Row],[avg_monthly_charge]]</f>
        <v>1</v>
      </c>
      <c r="Y1624" s="127" t="str">
        <f>VLOOKUP(Table13[[#This Row],[contract_type]],Table2_ContractType!A:B,2,0)</f>
        <v>1 Year</v>
      </c>
    </row>
    <row r="1625" spans="1:25" x14ac:dyDescent="0.15">
      <c r="A1625" s="119" t="s">
        <v>5394</v>
      </c>
      <c r="B1625" s="119" t="s">
        <v>9</v>
      </c>
      <c r="C1625" s="119">
        <v>0</v>
      </c>
      <c r="D1625" s="119" t="s">
        <v>5</v>
      </c>
      <c r="E1625" s="119" t="s">
        <v>5</v>
      </c>
      <c r="F1625" s="119">
        <v>2</v>
      </c>
      <c r="G1625" s="119">
        <v>2</v>
      </c>
      <c r="H1625" s="119">
        <v>0</v>
      </c>
      <c r="I1625" s="119" t="s">
        <v>7</v>
      </c>
      <c r="J1625" s="142">
        <v>84.75</v>
      </c>
      <c r="K1625" s="118">
        <v>3050.15</v>
      </c>
      <c r="L1625" s="119" t="s">
        <v>4</v>
      </c>
      <c r="M1625" s="127">
        <f>ROUND(Table13[[#This Row],[tenure]],0)</f>
        <v>36</v>
      </c>
      <c r="N1625" s="116">
        <f t="shared" si="51"/>
        <v>35.989970501474929</v>
      </c>
      <c r="O1625" s="116" t="b">
        <f t="shared" si="50"/>
        <v>0</v>
      </c>
      <c r="P1625" s="116" t="b">
        <f>Table13[[#This Row],[churn]]="Yes"</f>
        <v>1</v>
      </c>
      <c r="Q1625" t="b">
        <f>Table13[phone_service]&gt;0</f>
        <v>1</v>
      </c>
      <c r="R1625" t="b">
        <f>Table13[internet_service]&gt;0</f>
        <v>1</v>
      </c>
      <c r="S1625" t="b">
        <f>AND(Table13[[#This Row],[has_phone]],Table13[[#This Row],[has_internet]])</f>
        <v>1</v>
      </c>
      <c r="T1625" t="str">
        <f>_xlfn.IFS(Table13[[#This Row],[has_phone_and_internet]],"Phone and Internet",Table13[[#This Row],[has_phone]],"Phone",Table13[[#This Row],[has_internet]],"Internet")</f>
        <v>Phone and Internet</v>
      </c>
      <c r="U1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5" s="128">
        <f ca="1">EDATE(TODAY(),-Table13[[#This Row],[tenure]])</f>
        <v>42639</v>
      </c>
      <c r="W1625" s="129">
        <f>Table13[[#This Row],[total_charges]]/Table13[[#This Row],[tenure]]</f>
        <v>84.75</v>
      </c>
      <c r="X1625" s="127" t="b">
        <f>Table13[[#This Row],[monthly_charges]]=Table13[[#This Row],[avg_monthly_charge]]</f>
        <v>1</v>
      </c>
      <c r="Y1625" s="127" t="str">
        <f>VLOOKUP(Table13[[#This Row],[contract_type]],Table2_ContractType!A:B,2,0)</f>
        <v>Month-to-Month</v>
      </c>
    </row>
    <row r="1626" spans="1:25" x14ac:dyDescent="0.15">
      <c r="A1626" s="119" t="s">
        <v>6908</v>
      </c>
      <c r="B1626" s="119" t="s">
        <v>9</v>
      </c>
      <c r="C1626" s="119">
        <v>0</v>
      </c>
      <c r="D1626" s="119" t="s">
        <v>5</v>
      </c>
      <c r="E1626" s="119" t="s">
        <v>5</v>
      </c>
      <c r="F1626" s="119">
        <v>1</v>
      </c>
      <c r="G1626" s="119">
        <v>1</v>
      </c>
      <c r="H1626" s="119">
        <v>0</v>
      </c>
      <c r="I1626" s="119" t="s">
        <v>13</v>
      </c>
      <c r="J1626" s="142">
        <v>80.400000000000006</v>
      </c>
      <c r="K1626" s="118">
        <v>4981.1499999999996</v>
      </c>
      <c r="L1626" s="119" t="s">
        <v>5</v>
      </c>
      <c r="M1626" s="127">
        <f>ROUND(Table13[[#This Row],[tenure]],0)</f>
        <v>62</v>
      </c>
      <c r="N1626" s="116">
        <f t="shared" si="51"/>
        <v>61.954601990049746</v>
      </c>
      <c r="O1626" s="116" t="b">
        <f t="shared" si="50"/>
        <v>0</v>
      </c>
      <c r="P1626" s="116" t="b">
        <f>Table13[[#This Row],[churn]]="Yes"</f>
        <v>0</v>
      </c>
      <c r="Q1626" t="b">
        <f>Table13[phone_service]&gt;0</f>
        <v>1</v>
      </c>
      <c r="R1626" t="b">
        <f>Table13[internet_service]&gt;0</f>
        <v>1</v>
      </c>
      <c r="S1626" t="b">
        <f>AND(Table13[[#This Row],[has_phone]],Table13[[#This Row],[has_internet]])</f>
        <v>1</v>
      </c>
      <c r="T1626" t="str">
        <f>_xlfn.IFS(Table13[[#This Row],[has_phone_and_internet]],"Phone and Internet",Table13[[#This Row],[has_phone]],"Phone",Table13[[#This Row],[has_internet]],"Internet")</f>
        <v>Phone and Internet</v>
      </c>
      <c r="U1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6" s="128">
        <f ca="1">EDATE(TODAY(),-Table13[[#This Row],[tenure]])</f>
        <v>41846</v>
      </c>
      <c r="W1626" s="129">
        <f>Table13[[#This Row],[total_charges]]/Table13[[#This Row],[tenure]]</f>
        <v>80.400000000000006</v>
      </c>
      <c r="X1626" s="127" t="b">
        <f>Table13[[#This Row],[monthly_charges]]=Table13[[#This Row],[avg_monthly_charge]]</f>
        <v>1</v>
      </c>
      <c r="Y1626" s="127" t="str">
        <f>VLOOKUP(Table13[[#This Row],[contract_type]],Table2_ContractType!A:B,2,0)</f>
        <v>Month-to-Month</v>
      </c>
    </row>
    <row r="1627" spans="1:25" x14ac:dyDescent="0.15">
      <c r="A1627" s="119" t="s">
        <v>3687</v>
      </c>
      <c r="B1627" s="119" t="s">
        <v>9</v>
      </c>
      <c r="C1627" s="119">
        <v>0</v>
      </c>
      <c r="D1627" s="119" t="s">
        <v>5</v>
      </c>
      <c r="E1627" s="119" t="s">
        <v>5</v>
      </c>
      <c r="F1627" s="119">
        <v>1</v>
      </c>
      <c r="G1627" s="119">
        <v>1</v>
      </c>
      <c r="H1627" s="119">
        <v>1</v>
      </c>
      <c r="I1627" s="119" t="s">
        <v>7</v>
      </c>
      <c r="J1627" s="142">
        <v>70.400000000000006</v>
      </c>
      <c r="K1627" s="118">
        <v>2044.75</v>
      </c>
      <c r="L1627" s="119" t="s">
        <v>5</v>
      </c>
      <c r="M1627" s="127">
        <f>ROUND(Table13[[#This Row],[tenure]],0)</f>
        <v>29</v>
      </c>
      <c r="N1627" s="116">
        <f t="shared" si="51"/>
        <v>29.044744318181817</v>
      </c>
      <c r="O1627" s="116" t="b">
        <f t="shared" si="50"/>
        <v>0</v>
      </c>
      <c r="P1627" s="116" t="b">
        <f>Table13[[#This Row],[churn]]="Yes"</f>
        <v>0</v>
      </c>
      <c r="Q1627" t="b">
        <f>Table13[phone_service]&gt;0</f>
        <v>1</v>
      </c>
      <c r="R1627" t="b">
        <f>Table13[internet_service]&gt;0</f>
        <v>1</v>
      </c>
      <c r="S1627" t="b">
        <f>AND(Table13[[#This Row],[has_phone]],Table13[[#This Row],[has_internet]])</f>
        <v>1</v>
      </c>
      <c r="T1627" t="str">
        <f>_xlfn.IFS(Table13[[#This Row],[has_phone_and_internet]],"Phone and Internet",Table13[[#This Row],[has_phone]],"Phone",Table13[[#This Row],[has_internet]],"Internet")</f>
        <v>Phone and Internet</v>
      </c>
      <c r="U1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7" s="128">
        <f ca="1">EDATE(TODAY(),-Table13[[#This Row],[tenure]])</f>
        <v>42820</v>
      </c>
      <c r="W1627" s="129">
        <f>Table13[[#This Row],[total_charges]]/Table13[[#This Row],[tenure]]</f>
        <v>70.400000000000006</v>
      </c>
      <c r="X1627" s="127" t="b">
        <f>Table13[[#This Row],[monthly_charges]]=Table13[[#This Row],[avg_monthly_charge]]</f>
        <v>1</v>
      </c>
      <c r="Y1627" s="127" t="str">
        <f>VLOOKUP(Table13[[#This Row],[contract_type]],Table2_ContractType!A:B,2,0)</f>
        <v>1 Year</v>
      </c>
    </row>
    <row r="1628" spans="1:25" x14ac:dyDescent="0.15">
      <c r="A1628" s="119" t="s">
        <v>3519</v>
      </c>
      <c r="B1628" s="119" t="s">
        <v>3</v>
      </c>
      <c r="C1628" s="119">
        <v>0</v>
      </c>
      <c r="D1628" s="119" t="s">
        <v>5</v>
      </c>
      <c r="E1628" s="119" t="s">
        <v>5</v>
      </c>
      <c r="F1628" s="119">
        <v>2</v>
      </c>
      <c r="G1628" s="119">
        <v>2</v>
      </c>
      <c r="H1628" s="119">
        <v>2</v>
      </c>
      <c r="I1628" s="119" t="s">
        <v>13</v>
      </c>
      <c r="J1628" s="142">
        <v>113.65</v>
      </c>
      <c r="K1628" s="118">
        <v>7939.25</v>
      </c>
      <c r="L1628" s="119" t="s">
        <v>5</v>
      </c>
      <c r="M1628" s="127">
        <f>ROUND(Table13[[#This Row],[tenure]],0)</f>
        <v>70</v>
      </c>
      <c r="N1628" s="116">
        <f t="shared" si="51"/>
        <v>69.857017157941044</v>
      </c>
      <c r="O1628" s="116" t="b">
        <f t="shared" si="50"/>
        <v>1</v>
      </c>
      <c r="P1628" s="116" t="b">
        <f>Table13[[#This Row],[churn]]="Yes"</f>
        <v>0</v>
      </c>
      <c r="Q1628" t="b">
        <f>Table13[phone_service]&gt;0</f>
        <v>1</v>
      </c>
      <c r="R1628" t="b">
        <f>Table13[internet_service]&gt;0</f>
        <v>1</v>
      </c>
      <c r="S1628" t="b">
        <f>AND(Table13[[#This Row],[has_phone]],Table13[[#This Row],[has_internet]])</f>
        <v>1</v>
      </c>
      <c r="T1628" t="str">
        <f>_xlfn.IFS(Table13[[#This Row],[has_phone_and_internet]],"Phone and Internet",Table13[[#This Row],[has_phone]],"Phone",Table13[[#This Row],[has_internet]],"Internet")</f>
        <v>Phone and Internet</v>
      </c>
      <c r="U1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8" s="128">
        <f ca="1">EDATE(TODAY(),-Table13[[#This Row],[tenure]])</f>
        <v>41604</v>
      </c>
      <c r="W1628" s="129">
        <f>Table13[[#This Row],[total_charges]]/Table13[[#This Row],[tenure]]</f>
        <v>113.65</v>
      </c>
      <c r="X1628" s="127" t="b">
        <f>Table13[[#This Row],[monthly_charges]]=Table13[[#This Row],[avg_monthly_charge]]</f>
        <v>1</v>
      </c>
      <c r="Y1628" s="127" t="str">
        <f>VLOOKUP(Table13[[#This Row],[contract_type]],Table2_ContractType!A:B,2,0)</f>
        <v>2 Year</v>
      </c>
    </row>
    <row r="1629" spans="1:25" x14ac:dyDescent="0.15">
      <c r="A1629" s="119" t="s">
        <v>6772</v>
      </c>
      <c r="B1629" s="119" t="s">
        <v>9</v>
      </c>
      <c r="C1629" s="119">
        <v>0</v>
      </c>
      <c r="D1629" s="119" t="s">
        <v>5</v>
      </c>
      <c r="E1629" s="119" t="s">
        <v>5</v>
      </c>
      <c r="F1629" s="119">
        <v>1</v>
      </c>
      <c r="G1629" s="119">
        <v>0</v>
      </c>
      <c r="H1629" s="119">
        <v>0</v>
      </c>
      <c r="I1629" s="119" t="s">
        <v>10</v>
      </c>
      <c r="J1629" s="142">
        <v>19.899999999999999</v>
      </c>
      <c r="K1629" s="118">
        <v>19.899999999999999</v>
      </c>
      <c r="L1629" s="119" t="s">
        <v>5</v>
      </c>
      <c r="M1629" s="127">
        <f>ROUND(Table13[[#This Row],[tenure]],0)</f>
        <v>1</v>
      </c>
      <c r="N1629" s="116">
        <f t="shared" si="51"/>
        <v>1</v>
      </c>
      <c r="O1629" s="116" t="b">
        <f t="shared" si="50"/>
        <v>0</v>
      </c>
      <c r="P1629" s="116" t="b">
        <f>Table13[[#This Row],[churn]]="Yes"</f>
        <v>0</v>
      </c>
      <c r="Q1629" t="b">
        <f>Table13[phone_service]&gt;0</f>
        <v>1</v>
      </c>
      <c r="R1629" t="b">
        <f>Table13[internet_service]&gt;0</f>
        <v>0</v>
      </c>
      <c r="S1629" t="b">
        <f>AND(Table13[[#This Row],[has_phone]],Table13[[#This Row],[has_internet]])</f>
        <v>0</v>
      </c>
      <c r="T1629" t="str">
        <f>_xlfn.IFS(Table13[[#This Row],[has_phone_and_internet]],"Phone and Internet",Table13[[#This Row],[has_phone]],"Phone",Table13[[#This Row],[has_internet]],"Internet")</f>
        <v>Phone</v>
      </c>
      <c r="U1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29" s="128">
        <f ca="1">EDATE(TODAY(),-Table13[[#This Row],[tenure]])</f>
        <v>43672</v>
      </c>
      <c r="W1629" s="129">
        <f>Table13[[#This Row],[total_charges]]/Table13[[#This Row],[tenure]]</f>
        <v>19.899999999999999</v>
      </c>
      <c r="X1629" s="127" t="b">
        <f>Table13[[#This Row],[monthly_charges]]=Table13[[#This Row],[avg_monthly_charge]]</f>
        <v>1</v>
      </c>
      <c r="Y1629" s="127" t="str">
        <f>VLOOKUP(Table13[[#This Row],[contract_type]],Table2_ContractType!A:B,2,0)</f>
        <v>Month-to-Month</v>
      </c>
    </row>
    <row r="1630" spans="1:25" x14ac:dyDescent="0.15">
      <c r="A1630" s="119" t="s">
        <v>4749</v>
      </c>
      <c r="B1630" s="119" t="s">
        <v>9</v>
      </c>
      <c r="C1630" s="119">
        <v>0</v>
      </c>
      <c r="D1630" s="119" t="s">
        <v>5</v>
      </c>
      <c r="E1630" s="119" t="s">
        <v>5</v>
      </c>
      <c r="F1630" s="119">
        <v>2</v>
      </c>
      <c r="G1630" s="119">
        <v>2</v>
      </c>
      <c r="H1630" s="119">
        <v>0</v>
      </c>
      <c r="I1630" s="119" t="s">
        <v>10</v>
      </c>
      <c r="J1630" s="142">
        <v>104.1</v>
      </c>
      <c r="K1630" s="118">
        <v>541.9</v>
      </c>
      <c r="L1630" s="119" t="s">
        <v>4</v>
      </c>
      <c r="M1630" s="127">
        <f>ROUND(Table13[[#This Row],[tenure]],0)</f>
        <v>5</v>
      </c>
      <c r="N1630" s="116">
        <f t="shared" si="51"/>
        <v>5.2055715658021136</v>
      </c>
      <c r="O1630" s="116" t="b">
        <f t="shared" si="50"/>
        <v>0</v>
      </c>
      <c r="P1630" s="116" t="b">
        <f>Table13[[#This Row],[churn]]="Yes"</f>
        <v>1</v>
      </c>
      <c r="Q1630" t="b">
        <f>Table13[phone_service]&gt;0</f>
        <v>1</v>
      </c>
      <c r="R1630" t="b">
        <f>Table13[internet_service]&gt;0</f>
        <v>1</v>
      </c>
      <c r="S1630" t="b">
        <f>AND(Table13[[#This Row],[has_phone]],Table13[[#This Row],[has_internet]])</f>
        <v>1</v>
      </c>
      <c r="T1630" t="str">
        <f>_xlfn.IFS(Table13[[#This Row],[has_phone_and_internet]],"Phone and Internet",Table13[[#This Row],[has_phone]],"Phone",Table13[[#This Row],[has_internet]],"Internet")</f>
        <v>Phone and Internet</v>
      </c>
      <c r="U1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0" s="128">
        <f ca="1">EDATE(TODAY(),-Table13[[#This Row],[tenure]])</f>
        <v>43550</v>
      </c>
      <c r="W1630" s="129">
        <f>Table13[[#This Row],[total_charges]]/Table13[[#This Row],[tenure]]</f>
        <v>104.1</v>
      </c>
      <c r="X1630" s="127" t="b">
        <f>Table13[[#This Row],[monthly_charges]]=Table13[[#This Row],[avg_monthly_charge]]</f>
        <v>1</v>
      </c>
      <c r="Y1630" s="127" t="str">
        <f>VLOOKUP(Table13[[#This Row],[contract_type]],Table2_ContractType!A:B,2,0)</f>
        <v>Month-to-Month</v>
      </c>
    </row>
    <row r="1631" spans="1:25" x14ac:dyDescent="0.15">
      <c r="A1631" s="119" t="s">
        <v>5669</v>
      </c>
      <c r="B1631" s="119" t="s">
        <v>9</v>
      </c>
      <c r="C1631" s="119">
        <v>0</v>
      </c>
      <c r="D1631" s="119" t="s">
        <v>4</v>
      </c>
      <c r="E1631" s="119" t="s">
        <v>5</v>
      </c>
      <c r="F1631" s="119">
        <v>2</v>
      </c>
      <c r="G1631" s="119">
        <v>2</v>
      </c>
      <c r="H1631" s="119">
        <v>0</v>
      </c>
      <c r="I1631" s="119" t="s">
        <v>7</v>
      </c>
      <c r="J1631" s="142">
        <v>93</v>
      </c>
      <c r="K1631" s="118">
        <v>2248.0500000000002</v>
      </c>
      <c r="L1631" s="119" t="s">
        <v>5</v>
      </c>
      <c r="M1631" s="127">
        <f>ROUND(Table13[[#This Row],[tenure]],0)</f>
        <v>24</v>
      </c>
      <c r="N1631" s="116">
        <f t="shared" si="51"/>
        <v>24.172580645161293</v>
      </c>
      <c r="O1631" s="116" t="b">
        <f t="shared" si="50"/>
        <v>0</v>
      </c>
      <c r="P1631" s="116" t="b">
        <f>Table13[[#This Row],[churn]]="Yes"</f>
        <v>0</v>
      </c>
      <c r="Q1631" t="b">
        <f>Table13[phone_service]&gt;0</f>
        <v>1</v>
      </c>
      <c r="R1631" t="b">
        <f>Table13[internet_service]&gt;0</f>
        <v>1</v>
      </c>
      <c r="S1631" t="b">
        <f>AND(Table13[[#This Row],[has_phone]],Table13[[#This Row],[has_internet]])</f>
        <v>1</v>
      </c>
      <c r="T1631" t="str">
        <f>_xlfn.IFS(Table13[[#This Row],[has_phone_and_internet]],"Phone and Internet",Table13[[#This Row],[has_phone]],"Phone",Table13[[#This Row],[has_internet]],"Internet")</f>
        <v>Phone and Internet</v>
      </c>
      <c r="U1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31" s="128">
        <f ca="1">EDATE(TODAY(),-Table13[[#This Row],[tenure]])</f>
        <v>42973</v>
      </c>
      <c r="W1631" s="129">
        <f>Table13[[#This Row],[total_charges]]/Table13[[#This Row],[tenure]]</f>
        <v>93</v>
      </c>
      <c r="X1631" s="127" t="b">
        <f>Table13[[#This Row],[monthly_charges]]=Table13[[#This Row],[avg_monthly_charge]]</f>
        <v>1</v>
      </c>
      <c r="Y1631" s="127" t="str">
        <f>VLOOKUP(Table13[[#This Row],[contract_type]],Table2_ContractType!A:B,2,0)</f>
        <v>Month-to-Month</v>
      </c>
    </row>
    <row r="1632" spans="1:25" x14ac:dyDescent="0.15">
      <c r="A1632" s="119" t="s">
        <v>2745</v>
      </c>
      <c r="B1632" s="119" t="s">
        <v>9</v>
      </c>
      <c r="C1632" s="119">
        <v>0</v>
      </c>
      <c r="D1632" s="119" t="s">
        <v>5</v>
      </c>
      <c r="E1632" s="119" t="s">
        <v>5</v>
      </c>
      <c r="F1632" s="119">
        <v>1</v>
      </c>
      <c r="G1632" s="119">
        <v>0</v>
      </c>
      <c r="H1632" s="119">
        <v>0</v>
      </c>
      <c r="I1632" s="119" t="s">
        <v>10</v>
      </c>
      <c r="J1632" s="142">
        <v>20.25</v>
      </c>
      <c r="K1632" s="118">
        <v>208</v>
      </c>
      <c r="L1632" s="119" t="s">
        <v>5</v>
      </c>
      <c r="M1632" s="127">
        <f>ROUND(Table13[[#This Row],[tenure]],0)</f>
        <v>10</v>
      </c>
      <c r="N1632" s="116">
        <f t="shared" si="51"/>
        <v>10.271604938271604</v>
      </c>
      <c r="O1632" s="116" t="b">
        <f t="shared" si="50"/>
        <v>0</v>
      </c>
      <c r="P1632" s="116" t="b">
        <f>Table13[[#This Row],[churn]]="Yes"</f>
        <v>0</v>
      </c>
      <c r="Q1632" t="b">
        <f>Table13[phone_service]&gt;0</f>
        <v>1</v>
      </c>
      <c r="R1632" t="b">
        <f>Table13[internet_service]&gt;0</f>
        <v>0</v>
      </c>
      <c r="S1632" t="b">
        <f>AND(Table13[[#This Row],[has_phone]],Table13[[#This Row],[has_internet]])</f>
        <v>0</v>
      </c>
      <c r="T1632" t="str">
        <f>_xlfn.IFS(Table13[[#This Row],[has_phone_and_internet]],"Phone and Internet",Table13[[#This Row],[has_phone]],"Phone",Table13[[#This Row],[has_internet]],"Internet")</f>
        <v>Phone</v>
      </c>
      <c r="U1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2" s="128">
        <f ca="1">EDATE(TODAY(),-Table13[[#This Row],[tenure]])</f>
        <v>43399</v>
      </c>
      <c r="W1632" s="129">
        <f>Table13[[#This Row],[total_charges]]/Table13[[#This Row],[tenure]]</f>
        <v>20.25</v>
      </c>
      <c r="X1632" s="127" t="b">
        <f>Table13[[#This Row],[monthly_charges]]=Table13[[#This Row],[avg_monthly_charge]]</f>
        <v>1</v>
      </c>
      <c r="Y1632" s="127" t="str">
        <f>VLOOKUP(Table13[[#This Row],[contract_type]],Table2_ContractType!A:B,2,0)</f>
        <v>Month-to-Month</v>
      </c>
    </row>
    <row r="1633" spans="1:25" x14ac:dyDescent="0.15">
      <c r="A1633" s="119" t="s">
        <v>6942</v>
      </c>
      <c r="B1633" s="119" t="s">
        <v>9</v>
      </c>
      <c r="C1633" s="119">
        <v>0</v>
      </c>
      <c r="D1633" s="119" t="s">
        <v>5</v>
      </c>
      <c r="E1633" s="119" t="s">
        <v>5</v>
      </c>
      <c r="F1633" s="119">
        <v>1</v>
      </c>
      <c r="G1633" s="119">
        <v>2</v>
      </c>
      <c r="H1633" s="119">
        <v>1</v>
      </c>
      <c r="I1633" s="119" t="s">
        <v>13</v>
      </c>
      <c r="J1633" s="142">
        <v>99.15</v>
      </c>
      <c r="K1633" s="118">
        <v>5720.95</v>
      </c>
      <c r="L1633" s="119" t="s">
        <v>5</v>
      </c>
      <c r="M1633" s="127">
        <f>ROUND(Table13[[#This Row],[tenure]],0)</f>
        <v>58</v>
      </c>
      <c r="N1633" s="116">
        <f t="shared" si="51"/>
        <v>57.699949571356527</v>
      </c>
      <c r="O1633" s="116" t="b">
        <f t="shared" si="50"/>
        <v>0</v>
      </c>
      <c r="P1633" s="116" t="b">
        <f>Table13[[#This Row],[churn]]="Yes"</f>
        <v>0</v>
      </c>
      <c r="Q1633" t="b">
        <f>Table13[phone_service]&gt;0</f>
        <v>1</v>
      </c>
      <c r="R1633" t="b">
        <f>Table13[internet_service]&gt;0</f>
        <v>1</v>
      </c>
      <c r="S1633" t="b">
        <f>AND(Table13[[#This Row],[has_phone]],Table13[[#This Row],[has_internet]])</f>
        <v>1</v>
      </c>
      <c r="T1633" t="str">
        <f>_xlfn.IFS(Table13[[#This Row],[has_phone_and_internet]],"Phone and Internet",Table13[[#This Row],[has_phone]],"Phone",Table13[[#This Row],[has_internet]],"Internet")</f>
        <v>Phone and Internet</v>
      </c>
      <c r="U1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3" s="128">
        <f ca="1">EDATE(TODAY(),-Table13[[#This Row],[tenure]])</f>
        <v>41969</v>
      </c>
      <c r="W1633" s="129">
        <f>Table13[[#This Row],[total_charges]]/Table13[[#This Row],[tenure]]</f>
        <v>99.15</v>
      </c>
      <c r="X1633" s="127" t="b">
        <f>Table13[[#This Row],[monthly_charges]]=Table13[[#This Row],[avg_monthly_charge]]</f>
        <v>1</v>
      </c>
      <c r="Y1633" s="127" t="str">
        <f>VLOOKUP(Table13[[#This Row],[contract_type]],Table2_ContractType!A:B,2,0)</f>
        <v>1 Year</v>
      </c>
    </row>
    <row r="1634" spans="1:25" x14ac:dyDescent="0.15">
      <c r="A1634" s="119" t="s">
        <v>145</v>
      </c>
      <c r="B1634" s="119" t="s">
        <v>9</v>
      </c>
      <c r="C1634" s="119">
        <v>0</v>
      </c>
      <c r="D1634" s="119" t="s">
        <v>5</v>
      </c>
      <c r="E1634" s="119" t="s">
        <v>5</v>
      </c>
      <c r="F1634" s="119">
        <v>1</v>
      </c>
      <c r="G1634" s="119">
        <v>1</v>
      </c>
      <c r="H1634" s="119">
        <v>0</v>
      </c>
      <c r="I1634" s="119" t="s">
        <v>7</v>
      </c>
      <c r="J1634" s="142">
        <v>44.35</v>
      </c>
      <c r="K1634" s="118">
        <v>81.25</v>
      </c>
      <c r="L1634" s="119" t="s">
        <v>4</v>
      </c>
      <c r="M1634" s="127">
        <f>ROUND(Table13[[#This Row],[tenure]],0)</f>
        <v>2</v>
      </c>
      <c r="N1634" s="116">
        <f t="shared" si="51"/>
        <v>1.8320180383314544</v>
      </c>
      <c r="O1634" s="116" t="b">
        <f t="shared" si="50"/>
        <v>0</v>
      </c>
      <c r="P1634" s="116" t="b">
        <f>Table13[[#This Row],[churn]]="Yes"</f>
        <v>1</v>
      </c>
      <c r="Q1634" t="b">
        <f>Table13[phone_service]&gt;0</f>
        <v>1</v>
      </c>
      <c r="R1634" t="b">
        <f>Table13[internet_service]&gt;0</f>
        <v>1</v>
      </c>
      <c r="S1634" t="b">
        <f>AND(Table13[[#This Row],[has_phone]],Table13[[#This Row],[has_internet]])</f>
        <v>1</v>
      </c>
      <c r="T1634" t="str">
        <f>_xlfn.IFS(Table13[[#This Row],[has_phone_and_internet]],"Phone and Internet",Table13[[#This Row],[has_phone]],"Phone",Table13[[#This Row],[has_internet]],"Internet")</f>
        <v>Phone and Internet</v>
      </c>
      <c r="U1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4" s="128">
        <f ca="1">EDATE(TODAY(),-Table13[[#This Row],[tenure]])</f>
        <v>43672</v>
      </c>
      <c r="W1634" s="129">
        <f>Table13[[#This Row],[total_charges]]/Table13[[#This Row],[tenure]]</f>
        <v>44.35</v>
      </c>
      <c r="X1634" s="127" t="b">
        <f>Table13[[#This Row],[monthly_charges]]=Table13[[#This Row],[avg_monthly_charge]]</f>
        <v>1</v>
      </c>
      <c r="Y1634" s="127" t="str">
        <f>VLOOKUP(Table13[[#This Row],[contract_type]],Table2_ContractType!A:B,2,0)</f>
        <v>Month-to-Month</v>
      </c>
    </row>
    <row r="1635" spans="1:25" x14ac:dyDescent="0.15">
      <c r="A1635" s="119" t="s">
        <v>1414</v>
      </c>
      <c r="B1635" s="119" t="s">
        <v>9</v>
      </c>
      <c r="C1635" s="119">
        <v>0</v>
      </c>
      <c r="D1635" s="119" t="s">
        <v>5</v>
      </c>
      <c r="E1635" s="119" t="s">
        <v>5</v>
      </c>
      <c r="F1635" s="119">
        <v>1</v>
      </c>
      <c r="G1635" s="119">
        <v>1</v>
      </c>
      <c r="H1635" s="119">
        <v>0</v>
      </c>
      <c r="I1635" s="119" t="s">
        <v>7</v>
      </c>
      <c r="J1635" s="142">
        <v>66.25</v>
      </c>
      <c r="K1635" s="118">
        <v>546.45000000000005</v>
      </c>
      <c r="L1635" s="119" t="s">
        <v>5</v>
      </c>
      <c r="M1635" s="127">
        <f>ROUND(Table13[[#This Row],[tenure]],0)</f>
        <v>8</v>
      </c>
      <c r="N1635" s="116">
        <f t="shared" si="51"/>
        <v>8.2483018867924542</v>
      </c>
      <c r="O1635" s="116" t="b">
        <f t="shared" si="50"/>
        <v>0</v>
      </c>
      <c r="P1635" s="116" t="b">
        <f>Table13[[#This Row],[churn]]="Yes"</f>
        <v>0</v>
      </c>
      <c r="Q1635" t="b">
        <f>Table13[phone_service]&gt;0</f>
        <v>1</v>
      </c>
      <c r="R1635" t="b">
        <f>Table13[internet_service]&gt;0</f>
        <v>1</v>
      </c>
      <c r="S1635" t="b">
        <f>AND(Table13[[#This Row],[has_phone]],Table13[[#This Row],[has_internet]])</f>
        <v>1</v>
      </c>
      <c r="T1635" t="str">
        <f>_xlfn.IFS(Table13[[#This Row],[has_phone_and_internet]],"Phone and Internet",Table13[[#This Row],[has_phone]],"Phone",Table13[[#This Row],[has_internet]],"Internet")</f>
        <v>Phone and Internet</v>
      </c>
      <c r="U1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5" s="128">
        <f ca="1">EDATE(TODAY(),-Table13[[#This Row],[tenure]])</f>
        <v>43460</v>
      </c>
      <c r="W1635" s="129">
        <f>Table13[[#This Row],[total_charges]]/Table13[[#This Row],[tenure]]</f>
        <v>66.25</v>
      </c>
      <c r="X1635" s="127" t="b">
        <f>Table13[[#This Row],[monthly_charges]]=Table13[[#This Row],[avg_monthly_charge]]</f>
        <v>1</v>
      </c>
      <c r="Y1635" s="127" t="str">
        <f>VLOOKUP(Table13[[#This Row],[contract_type]],Table2_ContractType!A:B,2,0)</f>
        <v>Month-to-Month</v>
      </c>
    </row>
    <row r="1636" spans="1:25" x14ac:dyDescent="0.15">
      <c r="A1636" s="119" t="s">
        <v>6184</v>
      </c>
      <c r="B1636" s="119" t="s">
        <v>9</v>
      </c>
      <c r="C1636" s="119">
        <v>1</v>
      </c>
      <c r="D1636" s="119" t="s">
        <v>5</v>
      </c>
      <c r="E1636" s="119" t="s">
        <v>5</v>
      </c>
      <c r="F1636" s="119">
        <v>2</v>
      </c>
      <c r="G1636" s="119">
        <v>2</v>
      </c>
      <c r="H1636" s="119">
        <v>0</v>
      </c>
      <c r="I1636" s="119" t="s">
        <v>17</v>
      </c>
      <c r="J1636" s="142">
        <v>91</v>
      </c>
      <c r="K1636" s="118">
        <v>3180.5</v>
      </c>
      <c r="L1636" s="119" t="s">
        <v>5</v>
      </c>
      <c r="M1636" s="127">
        <f>ROUND(Table13[[#This Row],[tenure]],0)</f>
        <v>35</v>
      </c>
      <c r="N1636" s="116">
        <f t="shared" si="51"/>
        <v>34.950549450549453</v>
      </c>
      <c r="O1636" s="116" t="b">
        <f t="shared" si="50"/>
        <v>0</v>
      </c>
      <c r="P1636" s="116" t="b">
        <f>Table13[[#This Row],[churn]]="Yes"</f>
        <v>0</v>
      </c>
      <c r="Q1636" t="b">
        <f>Table13[phone_service]&gt;0</f>
        <v>1</v>
      </c>
      <c r="R1636" t="b">
        <f>Table13[internet_service]&gt;0</f>
        <v>1</v>
      </c>
      <c r="S1636" t="b">
        <f>AND(Table13[[#This Row],[has_phone]],Table13[[#This Row],[has_internet]])</f>
        <v>1</v>
      </c>
      <c r="T1636" t="str">
        <f>_xlfn.IFS(Table13[[#This Row],[has_phone_and_internet]],"Phone and Internet",Table13[[#This Row],[has_phone]],"Phone",Table13[[#This Row],[has_internet]],"Internet")</f>
        <v>Phone and Internet</v>
      </c>
      <c r="U1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6" s="128">
        <f ca="1">EDATE(TODAY(),-Table13[[#This Row],[tenure]])</f>
        <v>42669</v>
      </c>
      <c r="W1636" s="129">
        <f>Table13[[#This Row],[total_charges]]/Table13[[#This Row],[tenure]]</f>
        <v>91</v>
      </c>
      <c r="X1636" s="127" t="b">
        <f>Table13[[#This Row],[monthly_charges]]=Table13[[#This Row],[avg_monthly_charge]]</f>
        <v>1</v>
      </c>
      <c r="Y1636" s="127" t="str">
        <f>VLOOKUP(Table13[[#This Row],[contract_type]],Table2_ContractType!A:B,2,0)</f>
        <v>Month-to-Month</v>
      </c>
    </row>
    <row r="1637" spans="1:25" x14ac:dyDescent="0.15">
      <c r="A1637" s="119" t="s">
        <v>6391</v>
      </c>
      <c r="B1637" s="119" t="s">
        <v>9</v>
      </c>
      <c r="C1637" s="119">
        <v>1</v>
      </c>
      <c r="D1637" s="119" t="s">
        <v>4</v>
      </c>
      <c r="E1637" s="119" t="s">
        <v>5</v>
      </c>
      <c r="F1637" s="119">
        <v>2</v>
      </c>
      <c r="G1637" s="119">
        <v>2</v>
      </c>
      <c r="H1637" s="119">
        <v>0</v>
      </c>
      <c r="I1637" s="119" t="s">
        <v>7</v>
      </c>
      <c r="J1637" s="142">
        <v>104.35</v>
      </c>
      <c r="K1637" s="118">
        <v>6578.55</v>
      </c>
      <c r="L1637" s="119" t="s">
        <v>5</v>
      </c>
      <c r="M1637" s="127">
        <f>ROUND(Table13[[#This Row],[tenure]],0)</f>
        <v>63</v>
      </c>
      <c r="N1637" s="116">
        <f t="shared" si="51"/>
        <v>63.04312410158122</v>
      </c>
      <c r="O1637" s="116" t="b">
        <f t="shared" si="50"/>
        <v>0</v>
      </c>
      <c r="P1637" s="116" t="b">
        <f>Table13[[#This Row],[churn]]="Yes"</f>
        <v>0</v>
      </c>
      <c r="Q1637" t="b">
        <f>Table13[phone_service]&gt;0</f>
        <v>1</v>
      </c>
      <c r="R1637" t="b">
        <f>Table13[internet_service]&gt;0</f>
        <v>1</v>
      </c>
      <c r="S1637" t="b">
        <f>AND(Table13[[#This Row],[has_phone]],Table13[[#This Row],[has_internet]])</f>
        <v>1</v>
      </c>
      <c r="T1637" t="str">
        <f>_xlfn.IFS(Table13[[#This Row],[has_phone_and_internet]],"Phone and Internet",Table13[[#This Row],[has_phone]],"Phone",Table13[[#This Row],[has_internet]],"Internet")</f>
        <v>Phone and Internet</v>
      </c>
      <c r="U1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37" s="128">
        <f ca="1">EDATE(TODAY(),-Table13[[#This Row],[tenure]])</f>
        <v>41785</v>
      </c>
      <c r="W1637" s="129">
        <f>Table13[[#This Row],[total_charges]]/Table13[[#This Row],[tenure]]</f>
        <v>104.35</v>
      </c>
      <c r="X1637" s="127" t="b">
        <f>Table13[[#This Row],[monthly_charges]]=Table13[[#This Row],[avg_monthly_charge]]</f>
        <v>1</v>
      </c>
      <c r="Y1637" s="127" t="str">
        <f>VLOOKUP(Table13[[#This Row],[contract_type]],Table2_ContractType!A:B,2,0)</f>
        <v>Month-to-Month</v>
      </c>
    </row>
    <row r="1638" spans="1:25" x14ac:dyDescent="0.15">
      <c r="A1638" s="119" t="s">
        <v>3272</v>
      </c>
      <c r="B1638" s="119" t="s">
        <v>3</v>
      </c>
      <c r="C1638" s="119">
        <v>0</v>
      </c>
      <c r="D1638" s="119" t="s">
        <v>4</v>
      </c>
      <c r="E1638" s="119" t="s">
        <v>4</v>
      </c>
      <c r="F1638" s="119">
        <v>1</v>
      </c>
      <c r="G1638" s="119">
        <v>1</v>
      </c>
      <c r="H1638" s="119">
        <v>2</v>
      </c>
      <c r="I1638" s="119" t="s">
        <v>17</v>
      </c>
      <c r="J1638" s="142">
        <v>85</v>
      </c>
      <c r="K1638" s="118">
        <v>5607.75</v>
      </c>
      <c r="L1638" s="119" t="s">
        <v>5</v>
      </c>
      <c r="M1638" s="127">
        <f>ROUND(Table13[[#This Row],[tenure]],0)</f>
        <v>66</v>
      </c>
      <c r="N1638" s="116">
        <f t="shared" si="51"/>
        <v>65.973529411764702</v>
      </c>
      <c r="O1638" s="116" t="b">
        <f t="shared" si="50"/>
        <v>1</v>
      </c>
      <c r="P1638" s="116" t="b">
        <f>Table13[[#This Row],[churn]]="Yes"</f>
        <v>0</v>
      </c>
      <c r="Q1638" t="b">
        <f>Table13[phone_service]&gt;0</f>
        <v>1</v>
      </c>
      <c r="R1638" t="b">
        <f>Table13[internet_service]&gt;0</f>
        <v>1</v>
      </c>
      <c r="S1638" t="b">
        <f>AND(Table13[[#This Row],[has_phone]],Table13[[#This Row],[has_internet]])</f>
        <v>1</v>
      </c>
      <c r="T1638" t="str">
        <f>_xlfn.IFS(Table13[[#This Row],[has_phone_and_internet]],"Phone and Internet",Table13[[#This Row],[has_phone]],"Phone",Table13[[#This Row],[has_internet]],"Internet")</f>
        <v>Phone and Internet</v>
      </c>
      <c r="U1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38" s="128">
        <f ca="1">EDATE(TODAY(),-Table13[[#This Row],[tenure]])</f>
        <v>41724</v>
      </c>
      <c r="W1638" s="129">
        <f>Table13[[#This Row],[total_charges]]/Table13[[#This Row],[tenure]]</f>
        <v>85</v>
      </c>
      <c r="X1638" s="127" t="b">
        <f>Table13[[#This Row],[monthly_charges]]=Table13[[#This Row],[avg_monthly_charge]]</f>
        <v>1</v>
      </c>
      <c r="Y1638" s="127" t="str">
        <f>VLOOKUP(Table13[[#This Row],[contract_type]],Table2_ContractType!A:B,2,0)</f>
        <v>2 Year</v>
      </c>
    </row>
    <row r="1639" spans="1:25" x14ac:dyDescent="0.15">
      <c r="A1639" s="119" t="s">
        <v>5408</v>
      </c>
      <c r="B1639" s="119" t="s">
        <v>9</v>
      </c>
      <c r="C1639" s="119">
        <v>0</v>
      </c>
      <c r="D1639" s="119" t="s">
        <v>5</v>
      </c>
      <c r="E1639" s="119" t="s">
        <v>5</v>
      </c>
      <c r="F1639" s="119">
        <v>1</v>
      </c>
      <c r="G1639" s="119">
        <v>2</v>
      </c>
      <c r="H1639" s="119">
        <v>0</v>
      </c>
      <c r="I1639" s="119" t="s">
        <v>7</v>
      </c>
      <c r="J1639" s="142">
        <v>84.85</v>
      </c>
      <c r="K1639" s="118">
        <v>523.5</v>
      </c>
      <c r="L1639" s="119" t="s">
        <v>4</v>
      </c>
      <c r="M1639" s="127">
        <f>ROUND(Table13[[#This Row],[tenure]],0)</f>
        <v>6</v>
      </c>
      <c r="N1639" s="116">
        <f t="shared" si="51"/>
        <v>6.1697112551561579</v>
      </c>
      <c r="O1639" s="116" t="b">
        <f t="shared" si="50"/>
        <v>0</v>
      </c>
      <c r="P1639" s="116" t="b">
        <f>Table13[[#This Row],[churn]]="Yes"</f>
        <v>1</v>
      </c>
      <c r="Q1639" t="b">
        <f>Table13[phone_service]&gt;0</f>
        <v>1</v>
      </c>
      <c r="R1639" t="b">
        <f>Table13[internet_service]&gt;0</f>
        <v>1</v>
      </c>
      <c r="S1639" t="b">
        <f>AND(Table13[[#This Row],[has_phone]],Table13[[#This Row],[has_internet]])</f>
        <v>1</v>
      </c>
      <c r="T1639" t="str">
        <f>_xlfn.IFS(Table13[[#This Row],[has_phone_and_internet]],"Phone and Internet",Table13[[#This Row],[has_phone]],"Phone",Table13[[#This Row],[has_internet]],"Internet")</f>
        <v>Phone and Internet</v>
      </c>
      <c r="U1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39" s="128">
        <f ca="1">EDATE(TODAY(),-Table13[[#This Row],[tenure]])</f>
        <v>43522</v>
      </c>
      <c r="W1639" s="129">
        <f>Table13[[#This Row],[total_charges]]/Table13[[#This Row],[tenure]]</f>
        <v>84.85</v>
      </c>
      <c r="X1639" s="127" t="b">
        <f>Table13[[#This Row],[monthly_charges]]=Table13[[#This Row],[avg_monthly_charge]]</f>
        <v>1</v>
      </c>
      <c r="Y1639" s="127" t="str">
        <f>VLOOKUP(Table13[[#This Row],[contract_type]],Table2_ContractType!A:B,2,0)</f>
        <v>Month-to-Month</v>
      </c>
    </row>
    <row r="1640" spans="1:25" x14ac:dyDescent="0.15">
      <c r="A1640" s="119" t="s">
        <v>343</v>
      </c>
      <c r="B1640" s="119" t="s">
        <v>9</v>
      </c>
      <c r="C1640" s="119">
        <v>0</v>
      </c>
      <c r="D1640" s="119" t="s">
        <v>5</v>
      </c>
      <c r="E1640" s="119" t="s">
        <v>5</v>
      </c>
      <c r="F1640" s="119">
        <v>2</v>
      </c>
      <c r="G1640" s="119">
        <v>2</v>
      </c>
      <c r="H1640" s="119">
        <v>1</v>
      </c>
      <c r="I1640" s="119" t="s">
        <v>17</v>
      </c>
      <c r="J1640" s="142">
        <v>94.9</v>
      </c>
      <c r="K1640" s="118">
        <v>4422.95</v>
      </c>
      <c r="L1640" s="119" t="s">
        <v>5</v>
      </c>
      <c r="M1640" s="127">
        <f>ROUND(Table13[[#This Row],[tenure]],0)</f>
        <v>47</v>
      </c>
      <c r="N1640" s="116">
        <f t="shared" si="51"/>
        <v>46.606427818756579</v>
      </c>
      <c r="O1640" s="116" t="b">
        <f t="shared" si="50"/>
        <v>0</v>
      </c>
      <c r="P1640" s="116" t="b">
        <f>Table13[[#This Row],[churn]]="Yes"</f>
        <v>0</v>
      </c>
      <c r="Q1640" t="b">
        <f>Table13[phone_service]&gt;0</f>
        <v>1</v>
      </c>
      <c r="R1640" t="b">
        <f>Table13[internet_service]&gt;0</f>
        <v>1</v>
      </c>
      <c r="S1640" t="b">
        <f>AND(Table13[[#This Row],[has_phone]],Table13[[#This Row],[has_internet]])</f>
        <v>1</v>
      </c>
      <c r="T1640" t="str">
        <f>_xlfn.IFS(Table13[[#This Row],[has_phone_and_internet]],"Phone and Internet",Table13[[#This Row],[has_phone]],"Phone",Table13[[#This Row],[has_internet]],"Internet")</f>
        <v>Phone and Internet</v>
      </c>
      <c r="U1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0" s="128">
        <f ca="1">EDATE(TODAY(),-Table13[[#This Row],[tenure]])</f>
        <v>42303</v>
      </c>
      <c r="W1640" s="129">
        <f>Table13[[#This Row],[total_charges]]/Table13[[#This Row],[tenure]]</f>
        <v>94.9</v>
      </c>
      <c r="X1640" s="127" t="b">
        <f>Table13[[#This Row],[monthly_charges]]=Table13[[#This Row],[avg_monthly_charge]]</f>
        <v>1</v>
      </c>
      <c r="Y1640" s="127" t="str">
        <f>VLOOKUP(Table13[[#This Row],[contract_type]],Table2_ContractType!A:B,2,0)</f>
        <v>1 Year</v>
      </c>
    </row>
    <row r="1641" spans="1:25" x14ac:dyDescent="0.15">
      <c r="A1641" s="119" t="s">
        <v>6739</v>
      </c>
      <c r="B1641" s="119" t="s">
        <v>3</v>
      </c>
      <c r="C1641" s="119">
        <v>0</v>
      </c>
      <c r="D1641" s="119" t="s">
        <v>4</v>
      </c>
      <c r="E1641" s="119" t="s">
        <v>5</v>
      </c>
      <c r="F1641" s="119">
        <v>2</v>
      </c>
      <c r="G1641" s="119">
        <v>2</v>
      </c>
      <c r="H1641" s="119">
        <v>2</v>
      </c>
      <c r="I1641" s="119" t="s">
        <v>7</v>
      </c>
      <c r="J1641" s="142">
        <v>115.15</v>
      </c>
      <c r="K1641" s="118">
        <v>8349.7000000000007</v>
      </c>
      <c r="L1641" s="119" t="s">
        <v>5</v>
      </c>
      <c r="M1641" s="127">
        <f>ROUND(Table13[[#This Row],[tenure]],0)</f>
        <v>73</v>
      </c>
      <c r="N1641" s="116">
        <f t="shared" si="51"/>
        <v>72.511506730351712</v>
      </c>
      <c r="O1641" s="116" t="b">
        <f t="shared" si="50"/>
        <v>1</v>
      </c>
      <c r="P1641" s="116" t="b">
        <f>Table13[[#This Row],[churn]]="Yes"</f>
        <v>0</v>
      </c>
      <c r="Q1641" t="b">
        <f>Table13[phone_service]&gt;0</f>
        <v>1</v>
      </c>
      <c r="R1641" t="b">
        <f>Table13[internet_service]&gt;0</f>
        <v>1</v>
      </c>
      <c r="S1641" t="b">
        <f>AND(Table13[[#This Row],[has_phone]],Table13[[#This Row],[has_internet]])</f>
        <v>1</v>
      </c>
      <c r="T1641" t="str">
        <f>_xlfn.IFS(Table13[[#This Row],[has_phone_and_internet]],"Phone and Internet",Table13[[#This Row],[has_phone]],"Phone",Table13[[#This Row],[has_internet]],"Internet")</f>
        <v>Phone and Internet</v>
      </c>
      <c r="U1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41" s="128">
        <f ca="1">EDATE(TODAY(),-Table13[[#This Row],[tenure]])</f>
        <v>41512</v>
      </c>
      <c r="W1641" s="129">
        <f>Table13[[#This Row],[total_charges]]/Table13[[#This Row],[tenure]]</f>
        <v>115.15000000000002</v>
      </c>
      <c r="X1641" s="127" t="b">
        <f>Table13[[#This Row],[monthly_charges]]=Table13[[#This Row],[avg_monthly_charge]]</f>
        <v>1</v>
      </c>
      <c r="Y1641" s="127" t="str">
        <f>VLOOKUP(Table13[[#This Row],[contract_type]],Table2_ContractType!A:B,2,0)</f>
        <v>2 Year</v>
      </c>
    </row>
    <row r="1642" spans="1:25" x14ac:dyDescent="0.15">
      <c r="A1642" s="119" t="s">
        <v>866</v>
      </c>
      <c r="B1642" s="119" t="s">
        <v>3</v>
      </c>
      <c r="C1642" s="119">
        <v>0</v>
      </c>
      <c r="D1642" s="119" t="s">
        <v>5</v>
      </c>
      <c r="E1642" s="119" t="s">
        <v>4</v>
      </c>
      <c r="F1642" s="119">
        <v>2</v>
      </c>
      <c r="G1642" s="119">
        <v>2</v>
      </c>
      <c r="H1642" s="119">
        <v>1</v>
      </c>
      <c r="I1642" s="119" t="s">
        <v>7</v>
      </c>
      <c r="J1642" s="142">
        <v>100.15</v>
      </c>
      <c r="K1642" s="118">
        <v>6413.65</v>
      </c>
      <c r="L1642" s="119" t="s">
        <v>4</v>
      </c>
      <c r="M1642" s="127">
        <f>ROUND(Table13[[#This Row],[tenure]],0)</f>
        <v>64</v>
      </c>
      <c r="N1642" s="116">
        <f t="shared" si="51"/>
        <v>64.040439340988513</v>
      </c>
      <c r="O1642" s="116" t="b">
        <f t="shared" si="50"/>
        <v>1</v>
      </c>
      <c r="P1642" s="116" t="b">
        <f>Table13[[#This Row],[churn]]="Yes"</f>
        <v>1</v>
      </c>
      <c r="Q1642" t="b">
        <f>Table13[phone_service]&gt;0</f>
        <v>1</v>
      </c>
      <c r="R1642" t="b">
        <f>Table13[internet_service]&gt;0</f>
        <v>1</v>
      </c>
      <c r="S1642" t="b">
        <f>AND(Table13[[#This Row],[has_phone]],Table13[[#This Row],[has_internet]])</f>
        <v>1</v>
      </c>
      <c r="T1642" t="str">
        <f>_xlfn.IFS(Table13[[#This Row],[has_phone_and_internet]],"Phone and Internet",Table13[[#This Row],[has_phone]],"Phone",Table13[[#This Row],[has_internet]],"Internet")</f>
        <v>Phone and Internet</v>
      </c>
      <c r="U1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42" s="128">
        <f ca="1">EDATE(TODAY(),-Table13[[#This Row],[tenure]])</f>
        <v>41755</v>
      </c>
      <c r="W1642" s="129">
        <f>Table13[[#This Row],[total_charges]]/Table13[[#This Row],[tenure]]</f>
        <v>100.15</v>
      </c>
      <c r="X1642" s="127" t="b">
        <f>Table13[[#This Row],[monthly_charges]]=Table13[[#This Row],[avg_monthly_charge]]</f>
        <v>1</v>
      </c>
      <c r="Y1642" s="127" t="str">
        <f>VLOOKUP(Table13[[#This Row],[contract_type]],Table2_ContractType!A:B,2,0)</f>
        <v>1 Year</v>
      </c>
    </row>
    <row r="1643" spans="1:25" x14ac:dyDescent="0.15">
      <c r="A1643" s="119" t="s">
        <v>5754</v>
      </c>
      <c r="B1643" s="119" t="s">
        <v>3</v>
      </c>
      <c r="C1643" s="119">
        <v>1</v>
      </c>
      <c r="D1643" s="119" t="s">
        <v>5</v>
      </c>
      <c r="E1643" s="119" t="s">
        <v>5</v>
      </c>
      <c r="F1643" s="119">
        <v>1</v>
      </c>
      <c r="G1643" s="119">
        <v>0</v>
      </c>
      <c r="H1643" s="119">
        <v>2</v>
      </c>
      <c r="I1643" s="119" t="s">
        <v>10</v>
      </c>
      <c r="J1643" s="142">
        <v>20.2</v>
      </c>
      <c r="K1643" s="118">
        <v>735.9</v>
      </c>
      <c r="L1643" s="119" t="s">
        <v>5</v>
      </c>
      <c r="M1643" s="127">
        <f>ROUND(Table13[[#This Row],[tenure]],0)</f>
        <v>36</v>
      </c>
      <c r="N1643" s="116">
        <f t="shared" si="51"/>
        <v>36.430693069306933</v>
      </c>
      <c r="O1643" s="116" t="b">
        <f t="shared" si="50"/>
        <v>1</v>
      </c>
      <c r="P1643" s="116" t="b">
        <f>Table13[[#This Row],[churn]]="Yes"</f>
        <v>0</v>
      </c>
      <c r="Q1643" t="b">
        <f>Table13[phone_service]&gt;0</f>
        <v>1</v>
      </c>
      <c r="R1643" t="b">
        <f>Table13[internet_service]&gt;0</f>
        <v>0</v>
      </c>
      <c r="S1643" t="b">
        <f>AND(Table13[[#This Row],[has_phone]],Table13[[#This Row],[has_internet]])</f>
        <v>0</v>
      </c>
      <c r="T1643" t="str">
        <f>_xlfn.IFS(Table13[[#This Row],[has_phone_and_internet]],"Phone and Internet",Table13[[#This Row],[has_phone]],"Phone",Table13[[#This Row],[has_internet]],"Internet")</f>
        <v>Phone</v>
      </c>
      <c r="U1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3" s="128">
        <f ca="1">EDATE(TODAY(),-Table13[[#This Row],[tenure]])</f>
        <v>42608</v>
      </c>
      <c r="W1643" s="129">
        <f>Table13[[#This Row],[total_charges]]/Table13[[#This Row],[tenure]]</f>
        <v>20.2</v>
      </c>
      <c r="X1643" s="127" t="b">
        <f>Table13[[#This Row],[monthly_charges]]=Table13[[#This Row],[avg_monthly_charge]]</f>
        <v>1</v>
      </c>
      <c r="Y1643" s="127" t="str">
        <f>VLOOKUP(Table13[[#This Row],[contract_type]],Table2_ContractType!A:B,2,0)</f>
        <v>2 Year</v>
      </c>
    </row>
    <row r="1644" spans="1:25" x14ac:dyDescent="0.15">
      <c r="A1644" s="119" t="s">
        <v>3101</v>
      </c>
      <c r="B1644" s="119" t="s">
        <v>9</v>
      </c>
      <c r="C1644" s="119">
        <v>0</v>
      </c>
      <c r="D1644" s="119" t="s">
        <v>5</v>
      </c>
      <c r="E1644" s="119" t="s">
        <v>5</v>
      </c>
      <c r="F1644" s="119">
        <v>1</v>
      </c>
      <c r="G1644" s="119">
        <v>1</v>
      </c>
      <c r="H1644" s="119">
        <v>0</v>
      </c>
      <c r="I1644" s="119" t="s">
        <v>10</v>
      </c>
      <c r="J1644" s="142">
        <v>53.5</v>
      </c>
      <c r="K1644" s="118">
        <v>53.5</v>
      </c>
      <c r="L1644" s="119" t="s">
        <v>4</v>
      </c>
      <c r="M1644" s="127">
        <f>ROUND(Table13[[#This Row],[tenure]],0)</f>
        <v>1</v>
      </c>
      <c r="N1644" s="116">
        <f t="shared" si="51"/>
        <v>1</v>
      </c>
      <c r="O1644" s="116" t="b">
        <f t="shared" si="50"/>
        <v>0</v>
      </c>
      <c r="P1644" s="116" t="b">
        <f>Table13[[#This Row],[churn]]="Yes"</f>
        <v>1</v>
      </c>
      <c r="Q1644" t="b">
        <f>Table13[phone_service]&gt;0</f>
        <v>1</v>
      </c>
      <c r="R1644" t="b">
        <f>Table13[internet_service]&gt;0</f>
        <v>1</v>
      </c>
      <c r="S1644" t="b">
        <f>AND(Table13[[#This Row],[has_phone]],Table13[[#This Row],[has_internet]])</f>
        <v>1</v>
      </c>
      <c r="T1644" t="str">
        <f>_xlfn.IFS(Table13[[#This Row],[has_phone_and_internet]],"Phone and Internet",Table13[[#This Row],[has_phone]],"Phone",Table13[[#This Row],[has_internet]],"Internet")</f>
        <v>Phone and Internet</v>
      </c>
      <c r="U1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4" s="128">
        <f ca="1">EDATE(TODAY(),-Table13[[#This Row],[tenure]])</f>
        <v>43672</v>
      </c>
      <c r="W1644" s="129">
        <f>Table13[[#This Row],[total_charges]]/Table13[[#This Row],[tenure]]</f>
        <v>53.5</v>
      </c>
      <c r="X1644" s="127" t="b">
        <f>Table13[[#This Row],[monthly_charges]]=Table13[[#This Row],[avg_monthly_charge]]</f>
        <v>1</v>
      </c>
      <c r="Y1644" s="127" t="str">
        <f>VLOOKUP(Table13[[#This Row],[contract_type]],Table2_ContractType!A:B,2,0)</f>
        <v>Month-to-Month</v>
      </c>
    </row>
    <row r="1645" spans="1:25" x14ac:dyDescent="0.15">
      <c r="A1645" s="119" t="s">
        <v>3798</v>
      </c>
      <c r="B1645" s="119" t="s">
        <v>3</v>
      </c>
      <c r="C1645" s="119">
        <v>0</v>
      </c>
      <c r="D1645" s="119" t="s">
        <v>5</v>
      </c>
      <c r="E1645" s="119" t="s">
        <v>5</v>
      </c>
      <c r="F1645" s="119">
        <v>1</v>
      </c>
      <c r="G1645" s="119">
        <v>2</v>
      </c>
      <c r="H1645" s="119">
        <v>0</v>
      </c>
      <c r="I1645" s="119" t="s">
        <v>7</v>
      </c>
      <c r="J1645" s="142">
        <v>95.3</v>
      </c>
      <c r="K1645" s="118">
        <v>5817.7</v>
      </c>
      <c r="L1645" s="119" t="s">
        <v>5</v>
      </c>
      <c r="M1645" s="127">
        <f>ROUND(Table13[[#This Row],[tenure]],0)</f>
        <v>61</v>
      </c>
      <c r="N1645" s="116">
        <f t="shared" si="51"/>
        <v>61.046169989506822</v>
      </c>
      <c r="O1645" s="116" t="b">
        <f t="shared" si="50"/>
        <v>1</v>
      </c>
      <c r="P1645" s="116" t="b">
        <f>Table13[[#This Row],[churn]]="Yes"</f>
        <v>0</v>
      </c>
      <c r="Q1645" t="b">
        <f>Table13[phone_service]&gt;0</f>
        <v>1</v>
      </c>
      <c r="R1645" t="b">
        <f>Table13[internet_service]&gt;0</f>
        <v>1</v>
      </c>
      <c r="S1645" t="b">
        <f>AND(Table13[[#This Row],[has_phone]],Table13[[#This Row],[has_internet]])</f>
        <v>1</v>
      </c>
      <c r="T1645" t="str">
        <f>_xlfn.IFS(Table13[[#This Row],[has_phone_and_internet]],"Phone and Internet",Table13[[#This Row],[has_phone]],"Phone",Table13[[#This Row],[has_internet]],"Internet")</f>
        <v>Phone and Internet</v>
      </c>
      <c r="U1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5" s="128">
        <f ca="1">EDATE(TODAY(),-Table13[[#This Row],[tenure]])</f>
        <v>41846</v>
      </c>
      <c r="W1645" s="129">
        <f>Table13[[#This Row],[total_charges]]/Table13[[#This Row],[tenure]]</f>
        <v>95.3</v>
      </c>
      <c r="X1645" s="127" t="b">
        <f>Table13[[#This Row],[monthly_charges]]=Table13[[#This Row],[avg_monthly_charge]]</f>
        <v>1</v>
      </c>
      <c r="Y1645" s="127" t="str">
        <f>VLOOKUP(Table13[[#This Row],[contract_type]],Table2_ContractType!A:B,2,0)</f>
        <v>Month-to-Month</v>
      </c>
    </row>
    <row r="1646" spans="1:25" x14ac:dyDescent="0.15">
      <c r="A1646" s="119" t="s">
        <v>1619</v>
      </c>
      <c r="B1646" s="119" t="s">
        <v>9</v>
      </c>
      <c r="C1646" s="119">
        <v>0</v>
      </c>
      <c r="D1646" s="119" t="s">
        <v>5</v>
      </c>
      <c r="E1646" s="119" t="s">
        <v>5</v>
      </c>
      <c r="F1646" s="119">
        <v>1</v>
      </c>
      <c r="G1646" s="119">
        <v>0</v>
      </c>
      <c r="H1646" s="119">
        <v>1</v>
      </c>
      <c r="I1646" s="119" t="s">
        <v>10</v>
      </c>
      <c r="J1646" s="142">
        <v>20.100000000000001</v>
      </c>
      <c r="K1646" s="118">
        <v>279.5</v>
      </c>
      <c r="L1646" s="119" t="s">
        <v>5</v>
      </c>
      <c r="M1646" s="127">
        <f>ROUND(Table13[[#This Row],[tenure]],0)</f>
        <v>14</v>
      </c>
      <c r="N1646" s="116">
        <f t="shared" si="51"/>
        <v>13.905472636815919</v>
      </c>
      <c r="O1646" s="116" t="b">
        <f t="shared" si="50"/>
        <v>0</v>
      </c>
      <c r="P1646" s="116" t="b">
        <f>Table13[[#This Row],[churn]]="Yes"</f>
        <v>0</v>
      </c>
      <c r="Q1646" t="b">
        <f>Table13[phone_service]&gt;0</f>
        <v>1</v>
      </c>
      <c r="R1646" t="b">
        <f>Table13[internet_service]&gt;0</f>
        <v>0</v>
      </c>
      <c r="S1646" t="b">
        <f>AND(Table13[[#This Row],[has_phone]],Table13[[#This Row],[has_internet]])</f>
        <v>0</v>
      </c>
      <c r="T1646" t="str">
        <f>_xlfn.IFS(Table13[[#This Row],[has_phone_and_internet]],"Phone and Internet",Table13[[#This Row],[has_phone]],"Phone",Table13[[#This Row],[has_internet]],"Internet")</f>
        <v>Phone</v>
      </c>
      <c r="U1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46" s="128">
        <f ca="1">EDATE(TODAY(),-Table13[[#This Row],[tenure]])</f>
        <v>43307</v>
      </c>
      <c r="W1646" s="129">
        <f>Table13[[#This Row],[total_charges]]/Table13[[#This Row],[tenure]]</f>
        <v>20.100000000000001</v>
      </c>
      <c r="X1646" s="127" t="b">
        <f>Table13[[#This Row],[monthly_charges]]=Table13[[#This Row],[avg_monthly_charge]]</f>
        <v>1</v>
      </c>
      <c r="Y1646" s="127" t="str">
        <f>VLOOKUP(Table13[[#This Row],[contract_type]],Table2_ContractType!A:B,2,0)</f>
        <v>1 Year</v>
      </c>
    </row>
    <row r="1647" spans="1:25" x14ac:dyDescent="0.15">
      <c r="A1647" s="119" t="s">
        <v>1291</v>
      </c>
      <c r="B1647" s="119" t="s">
        <v>3</v>
      </c>
      <c r="C1647" s="119">
        <v>1</v>
      </c>
      <c r="D1647" s="119" t="s">
        <v>4</v>
      </c>
      <c r="E1647" s="119" t="s">
        <v>5</v>
      </c>
      <c r="F1647" s="119">
        <v>2</v>
      </c>
      <c r="G1647" s="119">
        <v>2</v>
      </c>
      <c r="H1647" s="119">
        <v>2</v>
      </c>
      <c r="I1647" s="119" t="s">
        <v>13</v>
      </c>
      <c r="J1647" s="142">
        <v>114.85</v>
      </c>
      <c r="K1647" s="118">
        <v>8317.9500000000007</v>
      </c>
      <c r="L1647" s="119" t="s">
        <v>5</v>
      </c>
      <c r="M1647" s="127">
        <f>ROUND(Table13[[#This Row],[tenure]],0)</f>
        <v>72</v>
      </c>
      <c r="N1647" s="116">
        <f t="shared" si="51"/>
        <v>72.424466695690043</v>
      </c>
      <c r="O1647" s="116" t="b">
        <f t="shared" si="50"/>
        <v>1</v>
      </c>
      <c r="P1647" s="116" t="b">
        <f>Table13[[#This Row],[churn]]="Yes"</f>
        <v>0</v>
      </c>
      <c r="Q1647" t="b">
        <f>Table13[phone_service]&gt;0</f>
        <v>1</v>
      </c>
      <c r="R1647" t="b">
        <f>Table13[internet_service]&gt;0</f>
        <v>1</v>
      </c>
      <c r="S1647" t="b">
        <f>AND(Table13[[#This Row],[has_phone]],Table13[[#This Row],[has_internet]])</f>
        <v>1</v>
      </c>
      <c r="T1647" t="str">
        <f>_xlfn.IFS(Table13[[#This Row],[has_phone_and_internet]],"Phone and Internet",Table13[[#This Row],[has_phone]],"Phone",Table13[[#This Row],[has_internet]],"Internet")</f>
        <v>Phone and Internet</v>
      </c>
      <c r="U1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47" s="128">
        <f ca="1">EDATE(TODAY(),-Table13[[#This Row],[tenure]])</f>
        <v>41512</v>
      </c>
      <c r="W1647" s="129">
        <f>Table13[[#This Row],[total_charges]]/Table13[[#This Row],[tenure]]</f>
        <v>114.85</v>
      </c>
      <c r="X1647" s="127" t="b">
        <f>Table13[[#This Row],[monthly_charges]]=Table13[[#This Row],[avg_monthly_charge]]</f>
        <v>1</v>
      </c>
      <c r="Y1647" s="127" t="str">
        <f>VLOOKUP(Table13[[#This Row],[contract_type]],Table2_ContractType!A:B,2,0)</f>
        <v>2 Year</v>
      </c>
    </row>
    <row r="1648" spans="1:25" x14ac:dyDescent="0.15">
      <c r="A1648" s="119" t="s">
        <v>658</v>
      </c>
      <c r="B1648" s="119" t="s">
        <v>9</v>
      </c>
      <c r="C1648" s="119">
        <v>0</v>
      </c>
      <c r="D1648" s="119" t="s">
        <v>4</v>
      </c>
      <c r="E1648" s="119" t="s">
        <v>4</v>
      </c>
      <c r="F1648" s="119">
        <v>2</v>
      </c>
      <c r="G1648" s="119">
        <v>1</v>
      </c>
      <c r="H1648" s="119">
        <v>1</v>
      </c>
      <c r="I1648" s="119" t="s">
        <v>7</v>
      </c>
      <c r="J1648" s="142">
        <v>69.650000000000006</v>
      </c>
      <c r="K1648" s="118">
        <v>3442.15</v>
      </c>
      <c r="L1648" s="119" t="s">
        <v>5</v>
      </c>
      <c r="M1648" s="127">
        <f>ROUND(Table13[[#This Row],[tenure]],0)</f>
        <v>49</v>
      </c>
      <c r="N1648" s="116">
        <f t="shared" si="51"/>
        <v>49.420674802584351</v>
      </c>
      <c r="O1648" s="116" t="b">
        <f t="shared" si="50"/>
        <v>0</v>
      </c>
      <c r="P1648" s="116" t="b">
        <f>Table13[[#This Row],[churn]]="Yes"</f>
        <v>0</v>
      </c>
      <c r="Q1648" t="b">
        <f>Table13[phone_service]&gt;0</f>
        <v>1</v>
      </c>
      <c r="R1648" t="b">
        <f>Table13[internet_service]&gt;0</f>
        <v>1</v>
      </c>
      <c r="S1648" t="b">
        <f>AND(Table13[[#This Row],[has_phone]],Table13[[#This Row],[has_internet]])</f>
        <v>1</v>
      </c>
      <c r="T1648" t="str">
        <f>_xlfn.IFS(Table13[[#This Row],[has_phone_and_internet]],"Phone and Internet",Table13[[#This Row],[has_phone]],"Phone",Table13[[#This Row],[has_internet]],"Internet")</f>
        <v>Phone and Internet</v>
      </c>
      <c r="U1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48" s="128">
        <f ca="1">EDATE(TODAY(),-Table13[[#This Row],[tenure]])</f>
        <v>42211</v>
      </c>
      <c r="W1648" s="129">
        <f>Table13[[#This Row],[total_charges]]/Table13[[#This Row],[tenure]]</f>
        <v>69.650000000000006</v>
      </c>
      <c r="X1648" s="127" t="b">
        <f>Table13[[#This Row],[monthly_charges]]=Table13[[#This Row],[avg_monthly_charge]]</f>
        <v>1</v>
      </c>
      <c r="Y1648" s="127" t="str">
        <f>VLOOKUP(Table13[[#This Row],[contract_type]],Table2_ContractType!A:B,2,0)</f>
        <v>1 Year</v>
      </c>
    </row>
    <row r="1649" spans="1:25" x14ac:dyDescent="0.15">
      <c r="A1649" s="119" t="s">
        <v>3754</v>
      </c>
      <c r="B1649" s="119" t="s">
        <v>9</v>
      </c>
      <c r="C1649" s="119">
        <v>0</v>
      </c>
      <c r="D1649" s="119" t="s">
        <v>5</v>
      </c>
      <c r="E1649" s="119" t="s">
        <v>4</v>
      </c>
      <c r="F1649" s="119">
        <v>1</v>
      </c>
      <c r="G1649" s="119">
        <v>1</v>
      </c>
      <c r="H1649" s="119">
        <v>0</v>
      </c>
      <c r="I1649" s="119" t="s">
        <v>7</v>
      </c>
      <c r="J1649" s="142">
        <v>49.35</v>
      </c>
      <c r="K1649" s="118">
        <v>219.65</v>
      </c>
      <c r="L1649" s="119" t="s">
        <v>4</v>
      </c>
      <c r="M1649" s="127">
        <f>ROUND(Table13[[#This Row],[tenure]],0)</f>
        <v>4</v>
      </c>
      <c r="N1649" s="116">
        <f t="shared" si="51"/>
        <v>4.4508611955420463</v>
      </c>
      <c r="O1649" s="116" t="b">
        <f t="shared" si="50"/>
        <v>0</v>
      </c>
      <c r="P1649" s="116" t="b">
        <f>Table13[[#This Row],[churn]]="Yes"</f>
        <v>1</v>
      </c>
      <c r="Q1649" t="b">
        <f>Table13[phone_service]&gt;0</f>
        <v>1</v>
      </c>
      <c r="R1649" t="b">
        <f>Table13[internet_service]&gt;0</f>
        <v>1</v>
      </c>
      <c r="S1649" t="b">
        <f>AND(Table13[[#This Row],[has_phone]],Table13[[#This Row],[has_internet]])</f>
        <v>1</v>
      </c>
      <c r="T1649" t="str">
        <f>_xlfn.IFS(Table13[[#This Row],[has_phone_and_internet]],"Phone and Internet",Table13[[#This Row],[has_phone]],"Phone",Table13[[#This Row],[has_internet]],"Internet")</f>
        <v>Phone and Internet</v>
      </c>
      <c r="U1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49" s="128">
        <f ca="1">EDATE(TODAY(),-Table13[[#This Row],[tenure]])</f>
        <v>43581</v>
      </c>
      <c r="W1649" s="129">
        <f>Table13[[#This Row],[total_charges]]/Table13[[#This Row],[tenure]]</f>
        <v>49.35</v>
      </c>
      <c r="X1649" s="127" t="b">
        <f>Table13[[#This Row],[monthly_charges]]=Table13[[#This Row],[avg_monthly_charge]]</f>
        <v>1</v>
      </c>
      <c r="Y1649" s="127" t="str">
        <f>VLOOKUP(Table13[[#This Row],[contract_type]],Table2_ContractType!A:B,2,0)</f>
        <v>Month-to-Month</v>
      </c>
    </row>
    <row r="1650" spans="1:25" x14ac:dyDescent="0.15">
      <c r="A1650" s="119" t="s">
        <v>595</v>
      </c>
      <c r="B1650" s="119" t="s">
        <v>3</v>
      </c>
      <c r="C1650" s="119">
        <v>0</v>
      </c>
      <c r="D1650" s="119" t="s">
        <v>5</v>
      </c>
      <c r="E1650" s="119" t="s">
        <v>5</v>
      </c>
      <c r="F1650" s="119">
        <v>1</v>
      </c>
      <c r="G1650" s="119">
        <v>0</v>
      </c>
      <c r="H1650" s="119">
        <v>0</v>
      </c>
      <c r="I1650" s="119" t="s">
        <v>10</v>
      </c>
      <c r="J1650" s="142">
        <v>20</v>
      </c>
      <c r="K1650" s="118">
        <v>61.7</v>
      </c>
      <c r="L1650" s="119" t="s">
        <v>5</v>
      </c>
      <c r="M1650" s="127">
        <f>ROUND(Table13[[#This Row],[tenure]],0)</f>
        <v>3</v>
      </c>
      <c r="N1650" s="116">
        <f t="shared" si="51"/>
        <v>3.085</v>
      </c>
      <c r="O1650" s="116" t="b">
        <f t="shared" si="50"/>
        <v>1</v>
      </c>
      <c r="P1650" s="116" t="b">
        <f>Table13[[#This Row],[churn]]="Yes"</f>
        <v>0</v>
      </c>
      <c r="Q1650" t="b">
        <f>Table13[phone_service]&gt;0</f>
        <v>1</v>
      </c>
      <c r="R1650" t="b">
        <f>Table13[internet_service]&gt;0</f>
        <v>0</v>
      </c>
      <c r="S1650" t="b">
        <f>AND(Table13[[#This Row],[has_phone]],Table13[[#This Row],[has_internet]])</f>
        <v>0</v>
      </c>
      <c r="T1650" t="str">
        <f>_xlfn.IFS(Table13[[#This Row],[has_phone_and_internet]],"Phone and Internet",Table13[[#This Row],[has_phone]],"Phone",Table13[[#This Row],[has_internet]],"Internet")</f>
        <v>Phone</v>
      </c>
      <c r="U1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50" s="128">
        <f ca="1">EDATE(TODAY(),-Table13[[#This Row],[tenure]])</f>
        <v>43611</v>
      </c>
      <c r="W1650" s="129">
        <f>Table13[[#This Row],[total_charges]]/Table13[[#This Row],[tenure]]</f>
        <v>20</v>
      </c>
      <c r="X1650" s="127" t="b">
        <f>Table13[[#This Row],[monthly_charges]]=Table13[[#This Row],[avg_monthly_charge]]</f>
        <v>1</v>
      </c>
      <c r="Y1650" s="127" t="str">
        <f>VLOOKUP(Table13[[#This Row],[contract_type]],Table2_ContractType!A:B,2,0)</f>
        <v>Month-to-Month</v>
      </c>
    </row>
    <row r="1651" spans="1:25" x14ac:dyDescent="0.15">
      <c r="A1651" s="119" t="s">
        <v>2701</v>
      </c>
      <c r="B1651" s="119" t="s">
        <v>9</v>
      </c>
      <c r="C1651" s="119">
        <v>1</v>
      </c>
      <c r="D1651" s="119" t="s">
        <v>4</v>
      </c>
      <c r="E1651" s="119" t="s">
        <v>4</v>
      </c>
      <c r="F1651" s="119">
        <v>1</v>
      </c>
      <c r="G1651" s="119">
        <v>2</v>
      </c>
      <c r="H1651" s="119">
        <v>0</v>
      </c>
      <c r="I1651" s="119" t="s">
        <v>17</v>
      </c>
      <c r="J1651" s="142">
        <v>80.45</v>
      </c>
      <c r="K1651" s="118">
        <v>583.45000000000005</v>
      </c>
      <c r="L1651" s="119" t="s">
        <v>4</v>
      </c>
      <c r="M1651" s="127">
        <f>ROUND(Table13[[#This Row],[tenure]],0)</f>
        <v>7</v>
      </c>
      <c r="N1651" s="116">
        <f t="shared" si="51"/>
        <v>7.252330640149161</v>
      </c>
      <c r="O1651" s="116" t="b">
        <f t="shared" si="50"/>
        <v>0</v>
      </c>
      <c r="P1651" s="116" t="b">
        <f>Table13[[#This Row],[churn]]="Yes"</f>
        <v>1</v>
      </c>
      <c r="Q1651" t="b">
        <f>Table13[phone_service]&gt;0</f>
        <v>1</v>
      </c>
      <c r="R1651" t="b">
        <f>Table13[internet_service]&gt;0</f>
        <v>1</v>
      </c>
      <c r="S1651" t="b">
        <f>AND(Table13[[#This Row],[has_phone]],Table13[[#This Row],[has_internet]])</f>
        <v>1</v>
      </c>
      <c r="T1651" t="str">
        <f>_xlfn.IFS(Table13[[#This Row],[has_phone_and_internet]],"Phone and Internet",Table13[[#This Row],[has_phone]],"Phone",Table13[[#This Row],[has_internet]],"Internet")</f>
        <v>Phone and Internet</v>
      </c>
      <c r="U1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1" s="128">
        <f ca="1">EDATE(TODAY(),-Table13[[#This Row],[tenure]])</f>
        <v>43491</v>
      </c>
      <c r="W1651" s="129">
        <f>Table13[[#This Row],[total_charges]]/Table13[[#This Row],[tenure]]</f>
        <v>80.45</v>
      </c>
      <c r="X1651" s="127" t="b">
        <f>Table13[[#This Row],[monthly_charges]]=Table13[[#This Row],[avg_monthly_charge]]</f>
        <v>1</v>
      </c>
      <c r="Y1651" s="127" t="str">
        <f>VLOOKUP(Table13[[#This Row],[contract_type]],Table2_ContractType!A:B,2,0)</f>
        <v>Month-to-Month</v>
      </c>
    </row>
    <row r="1652" spans="1:25" x14ac:dyDescent="0.15">
      <c r="A1652" s="119" t="s">
        <v>5761</v>
      </c>
      <c r="B1652" s="119" t="s">
        <v>3</v>
      </c>
      <c r="C1652" s="119">
        <v>1</v>
      </c>
      <c r="D1652" s="119" t="s">
        <v>4</v>
      </c>
      <c r="E1652" s="119" t="s">
        <v>5</v>
      </c>
      <c r="F1652" s="119">
        <v>1</v>
      </c>
      <c r="G1652" s="119">
        <v>2</v>
      </c>
      <c r="H1652" s="119">
        <v>0</v>
      </c>
      <c r="I1652" s="119" t="s">
        <v>7</v>
      </c>
      <c r="J1652" s="142">
        <v>70.150000000000006</v>
      </c>
      <c r="K1652" s="118">
        <v>916.75</v>
      </c>
      <c r="L1652" s="119" t="s">
        <v>4</v>
      </c>
      <c r="M1652" s="127">
        <f>ROUND(Table13[[#This Row],[tenure]],0)</f>
        <v>13</v>
      </c>
      <c r="N1652" s="116">
        <f t="shared" si="51"/>
        <v>13.068424803991446</v>
      </c>
      <c r="O1652" s="116" t="b">
        <f t="shared" si="50"/>
        <v>1</v>
      </c>
      <c r="P1652" s="116" t="b">
        <f>Table13[[#This Row],[churn]]="Yes"</f>
        <v>1</v>
      </c>
      <c r="Q1652" t="b">
        <f>Table13[phone_service]&gt;0</f>
        <v>1</v>
      </c>
      <c r="R1652" t="b">
        <f>Table13[internet_service]&gt;0</f>
        <v>1</v>
      </c>
      <c r="S1652" t="b">
        <f>AND(Table13[[#This Row],[has_phone]],Table13[[#This Row],[has_internet]])</f>
        <v>1</v>
      </c>
      <c r="T1652" t="str">
        <f>_xlfn.IFS(Table13[[#This Row],[has_phone_and_internet]],"Phone and Internet",Table13[[#This Row],[has_phone]],"Phone",Table13[[#This Row],[has_internet]],"Internet")</f>
        <v>Phone and Internet</v>
      </c>
      <c r="U1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2" s="128">
        <f ca="1">EDATE(TODAY(),-Table13[[#This Row],[tenure]])</f>
        <v>43307</v>
      </c>
      <c r="W1652" s="129">
        <f>Table13[[#This Row],[total_charges]]/Table13[[#This Row],[tenure]]</f>
        <v>70.150000000000006</v>
      </c>
      <c r="X1652" s="127" t="b">
        <f>Table13[[#This Row],[monthly_charges]]=Table13[[#This Row],[avg_monthly_charge]]</f>
        <v>1</v>
      </c>
      <c r="Y1652" s="127" t="str">
        <f>VLOOKUP(Table13[[#This Row],[contract_type]],Table2_ContractType!A:B,2,0)</f>
        <v>Month-to-Month</v>
      </c>
    </row>
    <row r="1653" spans="1:25" x14ac:dyDescent="0.15">
      <c r="A1653" s="119" t="s">
        <v>6536</v>
      </c>
      <c r="B1653" s="119" t="s">
        <v>9</v>
      </c>
      <c r="C1653" s="119">
        <v>0</v>
      </c>
      <c r="D1653" s="119" t="s">
        <v>4</v>
      </c>
      <c r="E1653" s="119" t="s">
        <v>4</v>
      </c>
      <c r="F1653" s="119">
        <v>1</v>
      </c>
      <c r="G1653" s="119">
        <v>0</v>
      </c>
      <c r="H1653" s="119">
        <v>2</v>
      </c>
      <c r="I1653" s="119" t="s">
        <v>10</v>
      </c>
      <c r="J1653" s="142">
        <v>20.5</v>
      </c>
      <c r="K1653" s="118">
        <v>1177.95</v>
      </c>
      <c r="L1653" s="119" t="s">
        <v>5</v>
      </c>
      <c r="M1653" s="127">
        <f>ROUND(Table13[[#This Row],[tenure]],0)</f>
        <v>57</v>
      </c>
      <c r="N1653" s="116">
        <f t="shared" si="51"/>
        <v>57.460975609756098</v>
      </c>
      <c r="O1653" s="116" t="b">
        <f t="shared" si="50"/>
        <v>0</v>
      </c>
      <c r="P1653" s="116" t="b">
        <f>Table13[[#This Row],[churn]]="Yes"</f>
        <v>0</v>
      </c>
      <c r="Q1653" t="b">
        <f>Table13[phone_service]&gt;0</f>
        <v>1</v>
      </c>
      <c r="R1653" t="b">
        <f>Table13[internet_service]&gt;0</f>
        <v>0</v>
      </c>
      <c r="S1653" t="b">
        <f>AND(Table13[[#This Row],[has_phone]],Table13[[#This Row],[has_internet]])</f>
        <v>0</v>
      </c>
      <c r="T1653" t="str">
        <f>_xlfn.IFS(Table13[[#This Row],[has_phone_and_internet]],"Phone and Internet",Table13[[#This Row],[has_phone]],"Phone",Table13[[#This Row],[has_internet]],"Internet")</f>
        <v>Phone</v>
      </c>
      <c r="U1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3" s="128">
        <f ca="1">EDATE(TODAY(),-Table13[[#This Row],[tenure]])</f>
        <v>41969</v>
      </c>
      <c r="W1653" s="129">
        <f>Table13[[#This Row],[total_charges]]/Table13[[#This Row],[tenure]]</f>
        <v>20.5</v>
      </c>
      <c r="X1653" s="127" t="b">
        <f>Table13[[#This Row],[monthly_charges]]=Table13[[#This Row],[avg_monthly_charge]]</f>
        <v>1</v>
      </c>
      <c r="Y1653" s="127" t="str">
        <f>VLOOKUP(Table13[[#This Row],[contract_type]],Table2_ContractType!A:B,2,0)</f>
        <v>2 Year</v>
      </c>
    </row>
    <row r="1654" spans="1:25" x14ac:dyDescent="0.15">
      <c r="A1654" s="119" t="s">
        <v>4594</v>
      </c>
      <c r="B1654" s="119" t="s">
        <v>3</v>
      </c>
      <c r="C1654" s="119">
        <v>0</v>
      </c>
      <c r="D1654" s="119" t="s">
        <v>4</v>
      </c>
      <c r="E1654" s="119" t="s">
        <v>5</v>
      </c>
      <c r="F1654" s="119">
        <v>2</v>
      </c>
      <c r="G1654" s="119">
        <v>1</v>
      </c>
      <c r="H1654" s="119">
        <v>2</v>
      </c>
      <c r="I1654" s="119" t="s">
        <v>7</v>
      </c>
      <c r="J1654" s="142">
        <v>90.1</v>
      </c>
      <c r="K1654" s="118">
        <v>6310.9</v>
      </c>
      <c r="L1654" s="119" t="s">
        <v>5</v>
      </c>
      <c r="M1654" s="127">
        <f>ROUND(Table13[[#This Row],[tenure]],0)</f>
        <v>70</v>
      </c>
      <c r="N1654" s="116">
        <f t="shared" si="51"/>
        <v>70.043285238623753</v>
      </c>
      <c r="O1654" s="116" t="b">
        <f t="shared" si="50"/>
        <v>1</v>
      </c>
      <c r="P1654" s="116" t="b">
        <f>Table13[[#This Row],[churn]]="Yes"</f>
        <v>0</v>
      </c>
      <c r="Q1654" t="b">
        <f>Table13[phone_service]&gt;0</f>
        <v>1</v>
      </c>
      <c r="R1654" t="b">
        <f>Table13[internet_service]&gt;0</f>
        <v>1</v>
      </c>
      <c r="S1654" t="b">
        <f>AND(Table13[[#This Row],[has_phone]],Table13[[#This Row],[has_internet]])</f>
        <v>1</v>
      </c>
      <c r="T1654" t="str">
        <f>_xlfn.IFS(Table13[[#This Row],[has_phone_and_internet]],"Phone and Internet",Table13[[#This Row],[has_phone]],"Phone",Table13[[#This Row],[has_internet]],"Internet")</f>
        <v>Phone and Internet</v>
      </c>
      <c r="U1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4" s="128">
        <f ca="1">EDATE(TODAY(),-Table13[[#This Row],[tenure]])</f>
        <v>41573</v>
      </c>
      <c r="W1654" s="129">
        <f>Table13[[#This Row],[total_charges]]/Table13[[#This Row],[tenure]]</f>
        <v>90.1</v>
      </c>
      <c r="X1654" s="127" t="b">
        <f>Table13[[#This Row],[monthly_charges]]=Table13[[#This Row],[avg_monthly_charge]]</f>
        <v>1</v>
      </c>
      <c r="Y1654" s="127" t="str">
        <f>VLOOKUP(Table13[[#This Row],[contract_type]],Table2_ContractType!A:B,2,0)</f>
        <v>2 Year</v>
      </c>
    </row>
    <row r="1655" spans="1:25" x14ac:dyDescent="0.15">
      <c r="A1655" s="119" t="s">
        <v>3325</v>
      </c>
      <c r="B1655" s="119" t="s">
        <v>3</v>
      </c>
      <c r="C1655" s="119">
        <v>0</v>
      </c>
      <c r="D1655" s="119" t="s">
        <v>5</v>
      </c>
      <c r="E1655" s="119" t="s">
        <v>5</v>
      </c>
      <c r="F1655" s="119">
        <v>1</v>
      </c>
      <c r="G1655" s="119">
        <v>2</v>
      </c>
      <c r="H1655" s="119">
        <v>1</v>
      </c>
      <c r="I1655" s="119" t="s">
        <v>7</v>
      </c>
      <c r="J1655" s="142">
        <v>80.05</v>
      </c>
      <c r="K1655" s="118">
        <v>3019.1</v>
      </c>
      <c r="L1655" s="119" t="s">
        <v>5</v>
      </c>
      <c r="M1655" s="127">
        <f>ROUND(Table13[[#This Row],[tenure]],0)</f>
        <v>38</v>
      </c>
      <c r="N1655" s="116">
        <f t="shared" si="51"/>
        <v>37.715178013741415</v>
      </c>
      <c r="O1655" s="116" t="b">
        <f t="shared" si="50"/>
        <v>1</v>
      </c>
      <c r="P1655" s="116" t="b">
        <f>Table13[[#This Row],[churn]]="Yes"</f>
        <v>0</v>
      </c>
      <c r="Q1655" t="b">
        <f>Table13[phone_service]&gt;0</f>
        <v>1</v>
      </c>
      <c r="R1655" t="b">
        <f>Table13[internet_service]&gt;0</f>
        <v>1</v>
      </c>
      <c r="S1655" t="b">
        <f>AND(Table13[[#This Row],[has_phone]],Table13[[#This Row],[has_internet]])</f>
        <v>1</v>
      </c>
      <c r="T1655" t="str">
        <f>_xlfn.IFS(Table13[[#This Row],[has_phone_and_internet]],"Phone and Internet",Table13[[#This Row],[has_phone]],"Phone",Table13[[#This Row],[has_internet]],"Internet")</f>
        <v>Phone and Internet</v>
      </c>
      <c r="U1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55" s="128">
        <f ca="1">EDATE(TODAY(),-Table13[[#This Row],[tenure]])</f>
        <v>42577</v>
      </c>
      <c r="W1655" s="129">
        <f>Table13[[#This Row],[total_charges]]/Table13[[#This Row],[tenure]]</f>
        <v>80.05</v>
      </c>
      <c r="X1655" s="127" t="b">
        <f>Table13[[#This Row],[monthly_charges]]=Table13[[#This Row],[avg_monthly_charge]]</f>
        <v>1</v>
      </c>
      <c r="Y1655" s="127" t="str">
        <f>VLOOKUP(Table13[[#This Row],[contract_type]],Table2_ContractType!A:B,2,0)</f>
        <v>1 Year</v>
      </c>
    </row>
    <row r="1656" spans="1:25" x14ac:dyDescent="0.15">
      <c r="A1656" s="119" t="s">
        <v>3886</v>
      </c>
      <c r="B1656" s="119" t="s">
        <v>9</v>
      </c>
      <c r="C1656" s="119">
        <v>1</v>
      </c>
      <c r="D1656" s="119" t="s">
        <v>4</v>
      </c>
      <c r="E1656" s="119" t="s">
        <v>4</v>
      </c>
      <c r="F1656" s="119">
        <v>2</v>
      </c>
      <c r="G1656" s="119">
        <v>2</v>
      </c>
      <c r="H1656" s="119">
        <v>1</v>
      </c>
      <c r="I1656" s="119" t="s">
        <v>7</v>
      </c>
      <c r="J1656" s="142">
        <v>111.95</v>
      </c>
      <c r="K1656" s="118">
        <v>4534.8999999999996</v>
      </c>
      <c r="L1656" s="119" t="s">
        <v>4</v>
      </c>
      <c r="M1656" s="127">
        <f>ROUND(Table13[[#This Row],[tenure]],0)</f>
        <v>41</v>
      </c>
      <c r="N1656" s="116">
        <f t="shared" si="51"/>
        <v>40.508262617239836</v>
      </c>
      <c r="O1656" s="116" t="b">
        <f t="shared" si="50"/>
        <v>0</v>
      </c>
      <c r="P1656" s="116" t="b">
        <f>Table13[[#This Row],[churn]]="Yes"</f>
        <v>1</v>
      </c>
      <c r="Q1656" t="b">
        <f>Table13[phone_service]&gt;0</f>
        <v>1</v>
      </c>
      <c r="R1656" t="b">
        <f>Table13[internet_service]&gt;0</f>
        <v>1</v>
      </c>
      <c r="S1656" t="b">
        <f>AND(Table13[[#This Row],[has_phone]],Table13[[#This Row],[has_internet]])</f>
        <v>1</v>
      </c>
      <c r="T1656" t="str">
        <f>_xlfn.IFS(Table13[[#This Row],[has_phone_and_internet]],"Phone and Internet",Table13[[#This Row],[has_phone]],"Phone",Table13[[#This Row],[has_internet]],"Internet")</f>
        <v>Phone and Internet</v>
      </c>
      <c r="U1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6" s="128">
        <f ca="1">EDATE(TODAY(),-Table13[[#This Row],[tenure]])</f>
        <v>42486</v>
      </c>
      <c r="W1656" s="129">
        <f>Table13[[#This Row],[total_charges]]/Table13[[#This Row],[tenure]]</f>
        <v>111.95</v>
      </c>
      <c r="X1656" s="127" t="b">
        <f>Table13[[#This Row],[monthly_charges]]=Table13[[#This Row],[avg_monthly_charge]]</f>
        <v>1</v>
      </c>
      <c r="Y1656" s="127" t="str">
        <f>VLOOKUP(Table13[[#This Row],[contract_type]],Table2_ContractType!A:B,2,0)</f>
        <v>1 Year</v>
      </c>
    </row>
    <row r="1657" spans="1:25" x14ac:dyDescent="0.15">
      <c r="A1657" s="119" t="s">
        <v>5546</v>
      </c>
      <c r="B1657" s="119" t="s">
        <v>3</v>
      </c>
      <c r="C1657" s="119">
        <v>0</v>
      </c>
      <c r="D1657" s="119" t="s">
        <v>4</v>
      </c>
      <c r="E1657" s="119" t="s">
        <v>4</v>
      </c>
      <c r="F1657" s="119">
        <v>2</v>
      </c>
      <c r="G1657" s="119">
        <v>1</v>
      </c>
      <c r="H1657" s="119">
        <v>2</v>
      </c>
      <c r="I1657" s="119" t="s">
        <v>13</v>
      </c>
      <c r="J1657" s="142">
        <v>85.1</v>
      </c>
      <c r="K1657" s="118">
        <v>4657.95</v>
      </c>
      <c r="L1657" s="119" t="s">
        <v>5</v>
      </c>
      <c r="M1657" s="127">
        <f>ROUND(Table13[[#This Row],[tenure]],0)</f>
        <v>55</v>
      </c>
      <c r="N1657" s="116">
        <f t="shared" si="51"/>
        <v>54.735017626321977</v>
      </c>
      <c r="O1657" s="116" t="b">
        <f t="shared" si="50"/>
        <v>1</v>
      </c>
      <c r="P1657" s="116" t="b">
        <f>Table13[[#This Row],[churn]]="Yes"</f>
        <v>0</v>
      </c>
      <c r="Q1657" t="b">
        <f>Table13[phone_service]&gt;0</f>
        <v>1</v>
      </c>
      <c r="R1657" t="b">
        <f>Table13[internet_service]&gt;0</f>
        <v>1</v>
      </c>
      <c r="S1657" t="b">
        <f>AND(Table13[[#This Row],[has_phone]],Table13[[#This Row],[has_internet]])</f>
        <v>1</v>
      </c>
      <c r="T1657" t="str">
        <f>_xlfn.IFS(Table13[[#This Row],[has_phone_and_internet]],"Phone and Internet",Table13[[#This Row],[has_phone]],"Phone",Table13[[#This Row],[has_internet]],"Internet")</f>
        <v>Phone and Internet</v>
      </c>
      <c r="U1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7" s="128">
        <f ca="1">EDATE(TODAY(),-Table13[[#This Row],[tenure]])</f>
        <v>42061</v>
      </c>
      <c r="W1657" s="129">
        <f>Table13[[#This Row],[total_charges]]/Table13[[#This Row],[tenure]]</f>
        <v>85.1</v>
      </c>
      <c r="X1657" s="127" t="b">
        <f>Table13[[#This Row],[monthly_charges]]=Table13[[#This Row],[avg_monthly_charge]]</f>
        <v>1</v>
      </c>
      <c r="Y1657" s="127" t="str">
        <f>VLOOKUP(Table13[[#This Row],[contract_type]],Table2_ContractType!A:B,2,0)</f>
        <v>2 Year</v>
      </c>
    </row>
    <row r="1658" spans="1:25" x14ac:dyDescent="0.15">
      <c r="A1658" s="119" t="s">
        <v>6952</v>
      </c>
      <c r="B1658" s="119" t="s">
        <v>3</v>
      </c>
      <c r="C1658" s="119">
        <v>0</v>
      </c>
      <c r="D1658" s="119" t="s">
        <v>4</v>
      </c>
      <c r="E1658" s="119" t="s">
        <v>4</v>
      </c>
      <c r="F1658" s="119">
        <v>0</v>
      </c>
      <c r="G1658" s="119">
        <v>1</v>
      </c>
      <c r="H1658" s="119">
        <v>1</v>
      </c>
      <c r="I1658" s="119" t="s">
        <v>13</v>
      </c>
      <c r="J1658" s="142">
        <v>50.7</v>
      </c>
      <c r="K1658" s="118">
        <v>3088.75</v>
      </c>
      <c r="L1658" s="119" t="s">
        <v>5</v>
      </c>
      <c r="M1658" s="127">
        <f>ROUND(Table13[[#This Row],[tenure]],0)</f>
        <v>61</v>
      </c>
      <c r="N1658" s="116">
        <f t="shared" si="51"/>
        <v>60.922090729783037</v>
      </c>
      <c r="O1658" s="116" t="b">
        <f t="shared" si="50"/>
        <v>1</v>
      </c>
      <c r="P1658" s="116" t="b">
        <f>Table13[[#This Row],[churn]]="Yes"</f>
        <v>0</v>
      </c>
      <c r="Q1658" t="b">
        <f>Table13[phone_service]&gt;0</f>
        <v>0</v>
      </c>
      <c r="R1658" t="b">
        <f>Table13[internet_service]&gt;0</f>
        <v>1</v>
      </c>
      <c r="S1658" t="b">
        <f>AND(Table13[[#This Row],[has_phone]],Table13[[#This Row],[has_internet]])</f>
        <v>0</v>
      </c>
      <c r="T1658" t="str">
        <f>_xlfn.IFS(Table13[[#This Row],[has_phone_and_internet]],"Phone and Internet",Table13[[#This Row],[has_phone]],"Phone",Table13[[#This Row],[has_internet]],"Internet")</f>
        <v>Internet</v>
      </c>
      <c r="U1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8" s="128">
        <f ca="1">EDATE(TODAY(),-Table13[[#This Row],[tenure]])</f>
        <v>41877</v>
      </c>
      <c r="W1658" s="129">
        <f>Table13[[#This Row],[total_charges]]/Table13[[#This Row],[tenure]]</f>
        <v>50.7</v>
      </c>
      <c r="X1658" s="127" t="b">
        <f>Table13[[#This Row],[monthly_charges]]=Table13[[#This Row],[avg_monthly_charge]]</f>
        <v>1</v>
      </c>
      <c r="Y1658" s="127" t="str">
        <f>VLOOKUP(Table13[[#This Row],[contract_type]],Table2_ContractType!A:B,2,0)</f>
        <v>1 Year</v>
      </c>
    </row>
    <row r="1659" spans="1:25" x14ac:dyDescent="0.15">
      <c r="A1659" s="119" t="s">
        <v>6863</v>
      </c>
      <c r="B1659" s="119" t="s">
        <v>9</v>
      </c>
      <c r="C1659" s="119">
        <v>0</v>
      </c>
      <c r="D1659" s="119" t="s">
        <v>4</v>
      </c>
      <c r="E1659" s="119" t="s">
        <v>4</v>
      </c>
      <c r="F1659" s="119">
        <v>1</v>
      </c>
      <c r="G1659" s="119">
        <v>1</v>
      </c>
      <c r="H1659" s="119">
        <v>0</v>
      </c>
      <c r="I1659" s="119" t="s">
        <v>10</v>
      </c>
      <c r="J1659" s="142">
        <v>61.9</v>
      </c>
      <c r="K1659" s="118">
        <v>2924.05</v>
      </c>
      <c r="L1659" s="119" t="s">
        <v>5</v>
      </c>
      <c r="M1659" s="127">
        <f>ROUND(Table13[[#This Row],[tenure]],0)</f>
        <v>47</v>
      </c>
      <c r="N1659" s="116">
        <f t="shared" si="51"/>
        <v>47.23828756058159</v>
      </c>
      <c r="O1659" s="116" t="b">
        <f t="shared" si="50"/>
        <v>0</v>
      </c>
      <c r="P1659" s="116" t="b">
        <f>Table13[[#This Row],[churn]]="Yes"</f>
        <v>0</v>
      </c>
      <c r="Q1659" t="b">
        <f>Table13[phone_service]&gt;0</f>
        <v>1</v>
      </c>
      <c r="R1659" t="b">
        <f>Table13[internet_service]&gt;0</f>
        <v>1</v>
      </c>
      <c r="S1659" t="b">
        <f>AND(Table13[[#This Row],[has_phone]],Table13[[#This Row],[has_internet]])</f>
        <v>1</v>
      </c>
      <c r="T1659" t="str">
        <f>_xlfn.IFS(Table13[[#This Row],[has_phone_and_internet]],"Phone and Internet",Table13[[#This Row],[has_phone]],"Phone",Table13[[#This Row],[has_internet]],"Internet")</f>
        <v>Phone and Internet</v>
      </c>
      <c r="U1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59" s="128">
        <f ca="1">EDATE(TODAY(),-Table13[[#This Row],[tenure]])</f>
        <v>42273</v>
      </c>
      <c r="W1659" s="129">
        <f>Table13[[#This Row],[total_charges]]/Table13[[#This Row],[tenure]]</f>
        <v>61.9</v>
      </c>
      <c r="X1659" s="127" t="b">
        <f>Table13[[#This Row],[monthly_charges]]=Table13[[#This Row],[avg_monthly_charge]]</f>
        <v>1</v>
      </c>
      <c r="Y1659" s="127" t="str">
        <f>VLOOKUP(Table13[[#This Row],[contract_type]],Table2_ContractType!A:B,2,0)</f>
        <v>Month-to-Month</v>
      </c>
    </row>
    <row r="1660" spans="1:25" x14ac:dyDescent="0.15">
      <c r="A1660" s="119" t="s">
        <v>1279</v>
      </c>
      <c r="B1660" s="119" t="s">
        <v>9</v>
      </c>
      <c r="C1660" s="119">
        <v>0</v>
      </c>
      <c r="D1660" s="119" t="s">
        <v>4</v>
      </c>
      <c r="E1660" s="119" t="s">
        <v>5</v>
      </c>
      <c r="F1660" s="119">
        <v>2</v>
      </c>
      <c r="G1660" s="119">
        <v>2</v>
      </c>
      <c r="H1660" s="119">
        <v>1</v>
      </c>
      <c r="I1660" s="119" t="s">
        <v>7</v>
      </c>
      <c r="J1660" s="142">
        <v>110.15</v>
      </c>
      <c r="K1660" s="118">
        <v>6448.05</v>
      </c>
      <c r="L1660" s="119" t="s">
        <v>4</v>
      </c>
      <c r="M1660" s="127">
        <f>ROUND(Table13[[#This Row],[tenure]],0)</f>
        <v>59</v>
      </c>
      <c r="N1660" s="116">
        <f t="shared" si="51"/>
        <v>58.538810712664549</v>
      </c>
      <c r="O1660" s="116" t="b">
        <f t="shared" si="50"/>
        <v>0</v>
      </c>
      <c r="P1660" s="116" t="b">
        <f>Table13[[#This Row],[churn]]="Yes"</f>
        <v>1</v>
      </c>
      <c r="Q1660" t="b">
        <f>Table13[phone_service]&gt;0</f>
        <v>1</v>
      </c>
      <c r="R1660" t="b">
        <f>Table13[internet_service]&gt;0</f>
        <v>1</v>
      </c>
      <c r="S1660" t="b">
        <f>AND(Table13[[#This Row],[has_phone]],Table13[[#This Row],[has_internet]])</f>
        <v>1</v>
      </c>
      <c r="T1660" t="str">
        <f>_xlfn.IFS(Table13[[#This Row],[has_phone_and_internet]],"Phone and Internet",Table13[[#This Row],[has_phone]],"Phone",Table13[[#This Row],[has_internet]],"Internet")</f>
        <v>Phone and Internet</v>
      </c>
      <c r="U1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0" s="128">
        <f ca="1">EDATE(TODAY(),-Table13[[#This Row],[tenure]])</f>
        <v>41938</v>
      </c>
      <c r="W1660" s="129">
        <f>Table13[[#This Row],[total_charges]]/Table13[[#This Row],[tenure]]</f>
        <v>110.15</v>
      </c>
      <c r="X1660" s="127" t="b">
        <f>Table13[[#This Row],[monthly_charges]]=Table13[[#This Row],[avg_monthly_charge]]</f>
        <v>1</v>
      </c>
      <c r="Y1660" s="127" t="str">
        <f>VLOOKUP(Table13[[#This Row],[contract_type]],Table2_ContractType!A:B,2,0)</f>
        <v>1 Year</v>
      </c>
    </row>
    <row r="1661" spans="1:25" x14ac:dyDescent="0.15">
      <c r="A1661" s="119" t="s">
        <v>2772</v>
      </c>
      <c r="B1661" s="119" t="s">
        <v>3</v>
      </c>
      <c r="C1661" s="119">
        <v>1</v>
      </c>
      <c r="D1661" s="119" t="s">
        <v>5</v>
      </c>
      <c r="E1661" s="119" t="s">
        <v>5</v>
      </c>
      <c r="F1661" s="119">
        <v>0</v>
      </c>
      <c r="G1661" s="119">
        <v>1</v>
      </c>
      <c r="H1661" s="119">
        <v>0</v>
      </c>
      <c r="I1661" s="119" t="s">
        <v>7</v>
      </c>
      <c r="J1661" s="142">
        <v>34.700000000000003</v>
      </c>
      <c r="K1661" s="118">
        <v>329.8</v>
      </c>
      <c r="L1661" s="119" t="s">
        <v>4</v>
      </c>
      <c r="M1661" s="127">
        <f>ROUND(Table13[[#This Row],[tenure]],0)</f>
        <v>10</v>
      </c>
      <c r="N1661" s="116">
        <f t="shared" si="51"/>
        <v>9.5043227665706045</v>
      </c>
      <c r="O1661" s="116" t="b">
        <f t="shared" si="50"/>
        <v>1</v>
      </c>
      <c r="P1661" s="116" t="b">
        <f>Table13[[#This Row],[churn]]="Yes"</f>
        <v>1</v>
      </c>
      <c r="Q1661" t="b">
        <f>Table13[phone_service]&gt;0</f>
        <v>0</v>
      </c>
      <c r="R1661" t="b">
        <f>Table13[internet_service]&gt;0</f>
        <v>1</v>
      </c>
      <c r="S1661" t="b">
        <f>AND(Table13[[#This Row],[has_phone]],Table13[[#This Row],[has_internet]])</f>
        <v>0</v>
      </c>
      <c r="T1661" t="str">
        <f>_xlfn.IFS(Table13[[#This Row],[has_phone_and_internet]],"Phone and Internet",Table13[[#This Row],[has_phone]],"Phone",Table13[[#This Row],[has_internet]],"Internet")</f>
        <v>Internet</v>
      </c>
      <c r="U1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1" s="128">
        <f ca="1">EDATE(TODAY(),-Table13[[#This Row],[tenure]])</f>
        <v>43430</v>
      </c>
      <c r="W1661" s="129">
        <f>Table13[[#This Row],[total_charges]]/Table13[[#This Row],[tenure]]</f>
        <v>34.700000000000003</v>
      </c>
      <c r="X1661" s="127" t="b">
        <f>Table13[[#This Row],[monthly_charges]]=Table13[[#This Row],[avg_monthly_charge]]</f>
        <v>1</v>
      </c>
      <c r="Y1661" s="127" t="str">
        <f>VLOOKUP(Table13[[#This Row],[contract_type]],Table2_ContractType!A:B,2,0)</f>
        <v>Month-to-Month</v>
      </c>
    </row>
    <row r="1662" spans="1:25" x14ac:dyDescent="0.15">
      <c r="A1662" s="119" t="s">
        <v>3108</v>
      </c>
      <c r="B1662" s="119" t="s">
        <v>9</v>
      </c>
      <c r="C1662" s="119">
        <v>0</v>
      </c>
      <c r="D1662" s="119" t="s">
        <v>5</v>
      </c>
      <c r="E1662" s="119" t="s">
        <v>4</v>
      </c>
      <c r="F1662" s="119">
        <v>1</v>
      </c>
      <c r="G1662" s="119">
        <v>0</v>
      </c>
      <c r="H1662" s="119">
        <v>0</v>
      </c>
      <c r="I1662" s="119" t="s">
        <v>10</v>
      </c>
      <c r="J1662" s="142">
        <v>20.399999999999999</v>
      </c>
      <c r="K1662" s="118">
        <v>42.9</v>
      </c>
      <c r="L1662" s="119" t="s">
        <v>5</v>
      </c>
      <c r="M1662" s="127">
        <f>ROUND(Table13[[#This Row],[tenure]],0)</f>
        <v>2</v>
      </c>
      <c r="N1662" s="116">
        <f t="shared" si="51"/>
        <v>2.1029411764705883</v>
      </c>
      <c r="O1662" s="116" t="b">
        <f t="shared" si="50"/>
        <v>0</v>
      </c>
      <c r="P1662" s="116" t="b">
        <f>Table13[[#This Row],[churn]]="Yes"</f>
        <v>0</v>
      </c>
      <c r="Q1662" t="b">
        <f>Table13[phone_service]&gt;0</f>
        <v>1</v>
      </c>
      <c r="R1662" t="b">
        <f>Table13[internet_service]&gt;0</f>
        <v>0</v>
      </c>
      <c r="S1662" t="b">
        <f>AND(Table13[[#This Row],[has_phone]],Table13[[#This Row],[has_internet]])</f>
        <v>0</v>
      </c>
      <c r="T1662" t="str">
        <f>_xlfn.IFS(Table13[[#This Row],[has_phone_and_internet]],"Phone and Internet",Table13[[#This Row],[has_phone]],"Phone",Table13[[#This Row],[has_internet]],"Internet")</f>
        <v>Phone</v>
      </c>
      <c r="U1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62" s="128">
        <f ca="1">EDATE(TODAY(),-Table13[[#This Row],[tenure]])</f>
        <v>43642</v>
      </c>
      <c r="W1662" s="129">
        <f>Table13[[#This Row],[total_charges]]/Table13[[#This Row],[tenure]]</f>
        <v>20.399999999999999</v>
      </c>
      <c r="X1662" s="127" t="b">
        <f>Table13[[#This Row],[monthly_charges]]=Table13[[#This Row],[avg_monthly_charge]]</f>
        <v>1</v>
      </c>
      <c r="Y1662" s="127" t="str">
        <f>VLOOKUP(Table13[[#This Row],[contract_type]],Table2_ContractType!A:B,2,0)</f>
        <v>Month-to-Month</v>
      </c>
    </row>
    <row r="1663" spans="1:25" x14ac:dyDescent="0.15">
      <c r="A1663" s="119" t="s">
        <v>1756</v>
      </c>
      <c r="B1663" s="119" t="s">
        <v>3</v>
      </c>
      <c r="C1663" s="119">
        <v>0</v>
      </c>
      <c r="D1663" s="119" t="s">
        <v>4</v>
      </c>
      <c r="E1663" s="119" t="s">
        <v>4</v>
      </c>
      <c r="F1663" s="119">
        <v>1</v>
      </c>
      <c r="G1663" s="119">
        <v>0</v>
      </c>
      <c r="H1663" s="119">
        <v>2</v>
      </c>
      <c r="I1663" s="119" t="s">
        <v>17</v>
      </c>
      <c r="J1663" s="142">
        <v>19.8</v>
      </c>
      <c r="K1663" s="118">
        <v>1119.9000000000001</v>
      </c>
      <c r="L1663" s="119" t="s">
        <v>5</v>
      </c>
      <c r="M1663" s="127">
        <f>ROUND(Table13[[#This Row],[tenure]],0)</f>
        <v>57</v>
      </c>
      <c r="N1663" s="116">
        <f t="shared" si="51"/>
        <v>56.560606060606062</v>
      </c>
      <c r="O1663" s="116" t="b">
        <f t="shared" si="50"/>
        <v>1</v>
      </c>
      <c r="P1663" s="116" t="b">
        <f>Table13[[#This Row],[churn]]="Yes"</f>
        <v>0</v>
      </c>
      <c r="Q1663" t="b">
        <f>Table13[phone_service]&gt;0</f>
        <v>1</v>
      </c>
      <c r="R1663" t="b">
        <f>Table13[internet_service]&gt;0</f>
        <v>0</v>
      </c>
      <c r="S1663" t="b">
        <f>AND(Table13[[#This Row],[has_phone]],Table13[[#This Row],[has_internet]])</f>
        <v>0</v>
      </c>
      <c r="T1663" t="str">
        <f>_xlfn.IFS(Table13[[#This Row],[has_phone_and_internet]],"Phone and Internet",Table13[[#This Row],[has_phone]],"Phone",Table13[[#This Row],[has_internet]],"Internet")</f>
        <v>Phone</v>
      </c>
      <c r="U1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63" s="128">
        <f ca="1">EDATE(TODAY(),-Table13[[#This Row],[tenure]])</f>
        <v>41999</v>
      </c>
      <c r="W1663" s="129">
        <f>Table13[[#This Row],[total_charges]]/Table13[[#This Row],[tenure]]</f>
        <v>19.8</v>
      </c>
      <c r="X1663" s="127" t="b">
        <f>Table13[[#This Row],[monthly_charges]]=Table13[[#This Row],[avg_monthly_charge]]</f>
        <v>1</v>
      </c>
      <c r="Y1663" s="127" t="str">
        <f>VLOOKUP(Table13[[#This Row],[contract_type]],Table2_ContractType!A:B,2,0)</f>
        <v>2 Year</v>
      </c>
    </row>
    <row r="1664" spans="1:25" x14ac:dyDescent="0.15">
      <c r="A1664" s="119" t="s">
        <v>5819</v>
      </c>
      <c r="B1664" s="119" t="s">
        <v>9</v>
      </c>
      <c r="C1664" s="119">
        <v>0</v>
      </c>
      <c r="D1664" s="119" t="s">
        <v>4</v>
      </c>
      <c r="E1664" s="119" t="s">
        <v>5</v>
      </c>
      <c r="F1664" s="119">
        <v>2</v>
      </c>
      <c r="G1664" s="119">
        <v>2</v>
      </c>
      <c r="H1664" s="119">
        <v>2</v>
      </c>
      <c r="I1664" s="119" t="s">
        <v>7</v>
      </c>
      <c r="J1664" s="142">
        <v>108.4</v>
      </c>
      <c r="K1664" s="118">
        <v>7719.5</v>
      </c>
      <c r="L1664" s="119" t="s">
        <v>5</v>
      </c>
      <c r="M1664" s="127">
        <f>ROUND(Table13[[#This Row],[tenure]],0)</f>
        <v>71</v>
      </c>
      <c r="N1664" s="116">
        <f t="shared" si="51"/>
        <v>71.213099630996311</v>
      </c>
      <c r="O1664" s="116" t="b">
        <f t="shared" si="50"/>
        <v>0</v>
      </c>
      <c r="P1664" s="116" t="b">
        <f>Table13[[#This Row],[churn]]="Yes"</f>
        <v>0</v>
      </c>
      <c r="Q1664" t="b">
        <f>Table13[phone_service]&gt;0</f>
        <v>1</v>
      </c>
      <c r="R1664" t="b">
        <f>Table13[internet_service]&gt;0</f>
        <v>1</v>
      </c>
      <c r="S1664" t="b">
        <f>AND(Table13[[#This Row],[has_phone]],Table13[[#This Row],[has_internet]])</f>
        <v>1</v>
      </c>
      <c r="T1664" t="str">
        <f>_xlfn.IFS(Table13[[#This Row],[has_phone_and_internet]],"Phone and Internet",Table13[[#This Row],[has_phone]],"Phone",Table13[[#This Row],[has_internet]],"Internet")</f>
        <v>Phone and Internet</v>
      </c>
      <c r="U1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4" s="128">
        <f ca="1">EDATE(TODAY(),-Table13[[#This Row],[tenure]])</f>
        <v>41543</v>
      </c>
      <c r="W1664" s="129">
        <f>Table13[[#This Row],[total_charges]]/Table13[[#This Row],[tenure]]</f>
        <v>108.39999999999999</v>
      </c>
      <c r="X1664" s="127" t="b">
        <f>Table13[[#This Row],[monthly_charges]]=Table13[[#This Row],[avg_monthly_charge]]</f>
        <v>1</v>
      </c>
      <c r="Y1664" s="127" t="str">
        <f>VLOOKUP(Table13[[#This Row],[contract_type]],Table2_ContractType!A:B,2,0)</f>
        <v>2 Year</v>
      </c>
    </row>
    <row r="1665" spans="1:25" x14ac:dyDescent="0.15">
      <c r="A1665" s="119" t="s">
        <v>102</v>
      </c>
      <c r="B1665" s="119" t="s">
        <v>9</v>
      </c>
      <c r="C1665" s="119">
        <v>1</v>
      </c>
      <c r="D1665" s="119" t="s">
        <v>5</v>
      </c>
      <c r="E1665" s="119" t="s">
        <v>5</v>
      </c>
      <c r="F1665" s="119">
        <v>1</v>
      </c>
      <c r="G1665" s="119">
        <v>2</v>
      </c>
      <c r="H1665" s="119">
        <v>0</v>
      </c>
      <c r="I1665" s="119" t="s">
        <v>7</v>
      </c>
      <c r="J1665" s="142">
        <v>74.7</v>
      </c>
      <c r="K1665" s="118">
        <v>74.7</v>
      </c>
      <c r="L1665" s="119" t="s">
        <v>5</v>
      </c>
      <c r="M1665" s="127">
        <f>ROUND(Table13[[#This Row],[tenure]],0)</f>
        <v>1</v>
      </c>
      <c r="N1665" s="116">
        <f t="shared" si="51"/>
        <v>1</v>
      </c>
      <c r="O1665" s="116" t="b">
        <f t="shared" si="50"/>
        <v>0</v>
      </c>
      <c r="P1665" s="116" t="b">
        <f>Table13[[#This Row],[churn]]="Yes"</f>
        <v>0</v>
      </c>
      <c r="Q1665" t="b">
        <f>Table13[phone_service]&gt;0</f>
        <v>1</v>
      </c>
      <c r="R1665" t="b">
        <f>Table13[internet_service]&gt;0</f>
        <v>1</v>
      </c>
      <c r="S1665" t="b">
        <f>AND(Table13[[#This Row],[has_phone]],Table13[[#This Row],[has_internet]])</f>
        <v>1</v>
      </c>
      <c r="T1665" t="str">
        <f>_xlfn.IFS(Table13[[#This Row],[has_phone_and_internet]],"Phone and Internet",Table13[[#This Row],[has_phone]],"Phone",Table13[[#This Row],[has_internet]],"Internet")</f>
        <v>Phone and Internet</v>
      </c>
      <c r="U1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5" s="128">
        <f ca="1">EDATE(TODAY(),-Table13[[#This Row],[tenure]])</f>
        <v>43672</v>
      </c>
      <c r="W1665" s="129">
        <f>Table13[[#This Row],[total_charges]]/Table13[[#This Row],[tenure]]</f>
        <v>74.7</v>
      </c>
      <c r="X1665" s="127" t="b">
        <f>Table13[[#This Row],[monthly_charges]]=Table13[[#This Row],[avg_monthly_charge]]</f>
        <v>1</v>
      </c>
      <c r="Y1665" s="127" t="str">
        <f>VLOOKUP(Table13[[#This Row],[contract_type]],Table2_ContractType!A:B,2,0)</f>
        <v>Month-to-Month</v>
      </c>
    </row>
    <row r="1666" spans="1:25" x14ac:dyDescent="0.15">
      <c r="A1666" s="119" t="s">
        <v>5878</v>
      </c>
      <c r="B1666" s="119" t="s">
        <v>9</v>
      </c>
      <c r="C1666" s="119">
        <v>1</v>
      </c>
      <c r="D1666" s="119" t="s">
        <v>4</v>
      </c>
      <c r="E1666" s="119" t="s">
        <v>5</v>
      </c>
      <c r="F1666" s="119">
        <v>1</v>
      </c>
      <c r="G1666" s="119">
        <v>0</v>
      </c>
      <c r="H1666" s="119">
        <v>2</v>
      </c>
      <c r="I1666" s="119" t="s">
        <v>17</v>
      </c>
      <c r="J1666" s="142">
        <v>19.350000000000001</v>
      </c>
      <c r="K1666" s="118">
        <v>847.25</v>
      </c>
      <c r="L1666" s="119" t="s">
        <v>5</v>
      </c>
      <c r="M1666" s="127">
        <f>ROUND(Table13[[#This Row],[tenure]],0)</f>
        <v>44</v>
      </c>
      <c r="N1666" s="116">
        <f t="shared" si="51"/>
        <v>43.785529715762273</v>
      </c>
      <c r="O1666" s="116" t="b">
        <f t="shared" ref="O1666:O1729" si="52">B1666="Female"</f>
        <v>0</v>
      </c>
      <c r="P1666" s="116" t="b">
        <f>Table13[[#This Row],[churn]]="Yes"</f>
        <v>0</v>
      </c>
      <c r="Q1666" t="b">
        <f>Table13[phone_service]&gt;0</f>
        <v>1</v>
      </c>
      <c r="R1666" t="b">
        <f>Table13[internet_service]&gt;0</f>
        <v>0</v>
      </c>
      <c r="S1666" t="b">
        <f>AND(Table13[[#This Row],[has_phone]],Table13[[#This Row],[has_internet]])</f>
        <v>0</v>
      </c>
      <c r="T1666" t="str">
        <f>_xlfn.IFS(Table13[[#This Row],[has_phone_and_internet]],"Phone and Internet",Table13[[#This Row],[has_phone]],"Phone",Table13[[#This Row],[has_internet]],"Internet")</f>
        <v>Phone</v>
      </c>
      <c r="U1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66" s="128">
        <f ca="1">EDATE(TODAY(),-Table13[[#This Row],[tenure]])</f>
        <v>42395</v>
      </c>
      <c r="W1666" s="129">
        <f>Table13[[#This Row],[total_charges]]/Table13[[#This Row],[tenure]]</f>
        <v>19.350000000000001</v>
      </c>
      <c r="X1666" s="127" t="b">
        <f>Table13[[#This Row],[monthly_charges]]=Table13[[#This Row],[avg_monthly_charge]]</f>
        <v>1</v>
      </c>
      <c r="Y1666" s="127" t="str">
        <f>VLOOKUP(Table13[[#This Row],[contract_type]],Table2_ContractType!A:B,2,0)</f>
        <v>2 Year</v>
      </c>
    </row>
    <row r="1667" spans="1:25" x14ac:dyDescent="0.15">
      <c r="A1667" s="119" t="s">
        <v>4204</v>
      </c>
      <c r="B1667" s="119" t="s">
        <v>9</v>
      </c>
      <c r="C1667" s="119">
        <v>0</v>
      </c>
      <c r="D1667" s="119" t="s">
        <v>5</v>
      </c>
      <c r="E1667" s="119" t="s">
        <v>5</v>
      </c>
      <c r="F1667" s="119">
        <v>1</v>
      </c>
      <c r="G1667" s="119">
        <v>0</v>
      </c>
      <c r="H1667" s="119">
        <v>0</v>
      </c>
      <c r="I1667" s="119" t="s">
        <v>17</v>
      </c>
      <c r="J1667" s="142">
        <v>19.75</v>
      </c>
      <c r="K1667" s="118">
        <v>208.25</v>
      </c>
      <c r="L1667" s="119" t="s">
        <v>5</v>
      </c>
      <c r="M1667" s="127">
        <f>ROUND(Table13[[#This Row],[tenure]],0)</f>
        <v>11</v>
      </c>
      <c r="N1667" s="116">
        <f t="shared" ref="N1667:N1730" si="53">K1667/J1667</f>
        <v>10.544303797468354</v>
      </c>
      <c r="O1667" s="116" t="b">
        <f t="shared" si="52"/>
        <v>0</v>
      </c>
      <c r="P1667" s="116" t="b">
        <f>Table13[[#This Row],[churn]]="Yes"</f>
        <v>0</v>
      </c>
      <c r="Q1667" t="b">
        <f>Table13[phone_service]&gt;0</f>
        <v>1</v>
      </c>
      <c r="R1667" t="b">
        <f>Table13[internet_service]&gt;0</f>
        <v>0</v>
      </c>
      <c r="S1667" t="b">
        <f>AND(Table13[[#This Row],[has_phone]],Table13[[#This Row],[has_internet]])</f>
        <v>0</v>
      </c>
      <c r="T1667" t="str">
        <f>_xlfn.IFS(Table13[[#This Row],[has_phone_and_internet]],"Phone and Internet",Table13[[#This Row],[has_phone]],"Phone",Table13[[#This Row],[has_internet]],"Internet")</f>
        <v>Phone</v>
      </c>
      <c r="U1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7" s="128">
        <f ca="1">EDATE(TODAY(),-Table13[[#This Row],[tenure]])</f>
        <v>43399</v>
      </c>
      <c r="W1667" s="129">
        <f>Table13[[#This Row],[total_charges]]/Table13[[#This Row],[tenure]]</f>
        <v>19.75</v>
      </c>
      <c r="X1667" s="127" t="b">
        <f>Table13[[#This Row],[monthly_charges]]=Table13[[#This Row],[avg_monthly_charge]]</f>
        <v>1</v>
      </c>
      <c r="Y1667" s="127" t="str">
        <f>VLOOKUP(Table13[[#This Row],[contract_type]],Table2_ContractType!A:B,2,0)</f>
        <v>Month-to-Month</v>
      </c>
    </row>
    <row r="1668" spans="1:25" x14ac:dyDescent="0.15">
      <c r="A1668" s="119" t="s">
        <v>1552</v>
      </c>
      <c r="B1668" s="119" t="s">
        <v>9</v>
      </c>
      <c r="C1668" s="119">
        <v>0</v>
      </c>
      <c r="D1668" s="119" t="s">
        <v>5</v>
      </c>
      <c r="E1668" s="119" t="s">
        <v>5</v>
      </c>
      <c r="F1668" s="119">
        <v>1</v>
      </c>
      <c r="G1668" s="119">
        <v>0</v>
      </c>
      <c r="H1668" s="119">
        <v>2</v>
      </c>
      <c r="I1668" s="119" t="s">
        <v>13</v>
      </c>
      <c r="J1668" s="142">
        <v>19.850000000000001</v>
      </c>
      <c r="K1668" s="118">
        <v>1434.1</v>
      </c>
      <c r="L1668" s="119" t="s">
        <v>5</v>
      </c>
      <c r="M1668" s="127">
        <f>ROUND(Table13[[#This Row],[tenure]],0)</f>
        <v>72</v>
      </c>
      <c r="N1668" s="116">
        <f t="shared" si="53"/>
        <v>72.246851385390414</v>
      </c>
      <c r="O1668" s="116" t="b">
        <f t="shared" si="52"/>
        <v>0</v>
      </c>
      <c r="P1668" s="116" t="b">
        <f>Table13[[#This Row],[churn]]="Yes"</f>
        <v>0</v>
      </c>
      <c r="Q1668" t="b">
        <f>Table13[phone_service]&gt;0</f>
        <v>1</v>
      </c>
      <c r="R1668" t="b">
        <f>Table13[internet_service]&gt;0</f>
        <v>0</v>
      </c>
      <c r="S1668" t="b">
        <f>AND(Table13[[#This Row],[has_phone]],Table13[[#This Row],[has_internet]])</f>
        <v>0</v>
      </c>
      <c r="T1668" t="str">
        <f>_xlfn.IFS(Table13[[#This Row],[has_phone_and_internet]],"Phone and Internet",Table13[[#This Row],[has_phone]],"Phone",Table13[[#This Row],[has_internet]],"Internet")</f>
        <v>Phone</v>
      </c>
      <c r="U1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8" s="128">
        <f ca="1">EDATE(TODAY(),-Table13[[#This Row],[tenure]])</f>
        <v>41512</v>
      </c>
      <c r="W1668" s="129">
        <f>Table13[[#This Row],[total_charges]]/Table13[[#This Row],[tenure]]</f>
        <v>19.850000000000001</v>
      </c>
      <c r="X1668" s="127" t="b">
        <f>Table13[[#This Row],[monthly_charges]]=Table13[[#This Row],[avg_monthly_charge]]</f>
        <v>1</v>
      </c>
      <c r="Y1668" s="127" t="str">
        <f>VLOOKUP(Table13[[#This Row],[contract_type]],Table2_ContractType!A:B,2,0)</f>
        <v>2 Year</v>
      </c>
    </row>
    <row r="1669" spans="1:25" x14ac:dyDescent="0.15">
      <c r="A1669" s="119" t="s">
        <v>1975</v>
      </c>
      <c r="B1669" s="119" t="s">
        <v>9</v>
      </c>
      <c r="C1669" s="119">
        <v>0</v>
      </c>
      <c r="D1669" s="119" t="s">
        <v>5</v>
      </c>
      <c r="E1669" s="119" t="s">
        <v>5</v>
      </c>
      <c r="F1669" s="119">
        <v>1</v>
      </c>
      <c r="G1669" s="119">
        <v>1</v>
      </c>
      <c r="H1669" s="119">
        <v>1</v>
      </c>
      <c r="I1669" s="119" t="s">
        <v>10</v>
      </c>
      <c r="J1669" s="142">
        <v>54.8</v>
      </c>
      <c r="K1669" s="118">
        <v>3465.7</v>
      </c>
      <c r="L1669" s="119" t="s">
        <v>5</v>
      </c>
      <c r="M1669" s="127">
        <f>ROUND(Table13[[#This Row],[tenure]],0)</f>
        <v>63</v>
      </c>
      <c r="N1669" s="116">
        <f t="shared" si="53"/>
        <v>63.242700729927009</v>
      </c>
      <c r="O1669" s="116" t="b">
        <f t="shared" si="52"/>
        <v>0</v>
      </c>
      <c r="P1669" s="116" t="b">
        <f>Table13[[#This Row],[churn]]="Yes"</f>
        <v>0</v>
      </c>
      <c r="Q1669" t="b">
        <f>Table13[phone_service]&gt;0</f>
        <v>1</v>
      </c>
      <c r="R1669" t="b">
        <f>Table13[internet_service]&gt;0</f>
        <v>1</v>
      </c>
      <c r="S1669" t="b">
        <f>AND(Table13[[#This Row],[has_phone]],Table13[[#This Row],[has_internet]])</f>
        <v>1</v>
      </c>
      <c r="T1669" t="str">
        <f>_xlfn.IFS(Table13[[#This Row],[has_phone_and_internet]],"Phone and Internet",Table13[[#This Row],[has_phone]],"Phone",Table13[[#This Row],[has_internet]],"Internet")</f>
        <v>Phone and Internet</v>
      </c>
      <c r="U1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69" s="128">
        <f ca="1">EDATE(TODAY(),-Table13[[#This Row],[tenure]])</f>
        <v>41785</v>
      </c>
      <c r="W1669" s="129">
        <f>Table13[[#This Row],[total_charges]]/Table13[[#This Row],[tenure]]</f>
        <v>54.8</v>
      </c>
      <c r="X1669" s="127" t="b">
        <f>Table13[[#This Row],[monthly_charges]]=Table13[[#This Row],[avg_monthly_charge]]</f>
        <v>1</v>
      </c>
      <c r="Y1669" s="127" t="str">
        <f>VLOOKUP(Table13[[#This Row],[contract_type]],Table2_ContractType!A:B,2,0)</f>
        <v>1 Year</v>
      </c>
    </row>
    <row r="1670" spans="1:25" x14ac:dyDescent="0.15">
      <c r="A1670" s="119" t="s">
        <v>3442</v>
      </c>
      <c r="B1670" s="119" t="s">
        <v>9</v>
      </c>
      <c r="C1670" s="119">
        <v>0</v>
      </c>
      <c r="D1670" s="119" t="s">
        <v>4</v>
      </c>
      <c r="E1670" s="119" t="s">
        <v>5</v>
      </c>
      <c r="F1670" s="119">
        <v>2</v>
      </c>
      <c r="G1670" s="119">
        <v>2</v>
      </c>
      <c r="H1670" s="119">
        <v>0</v>
      </c>
      <c r="I1670" s="119" t="s">
        <v>7</v>
      </c>
      <c r="J1670" s="142">
        <v>101.05</v>
      </c>
      <c r="K1670" s="118">
        <v>2391.8000000000002</v>
      </c>
      <c r="L1670" s="119" t="s">
        <v>4</v>
      </c>
      <c r="M1670" s="127">
        <f>ROUND(Table13[[#This Row],[tenure]],0)</f>
        <v>24</v>
      </c>
      <c r="N1670" s="116">
        <f t="shared" si="53"/>
        <v>23.669470559129145</v>
      </c>
      <c r="O1670" s="116" t="b">
        <f t="shared" si="52"/>
        <v>0</v>
      </c>
      <c r="P1670" s="116" t="b">
        <f>Table13[[#This Row],[churn]]="Yes"</f>
        <v>1</v>
      </c>
      <c r="Q1670" t="b">
        <f>Table13[phone_service]&gt;0</f>
        <v>1</v>
      </c>
      <c r="R1670" t="b">
        <f>Table13[internet_service]&gt;0</f>
        <v>1</v>
      </c>
      <c r="S1670" t="b">
        <f>AND(Table13[[#This Row],[has_phone]],Table13[[#This Row],[has_internet]])</f>
        <v>1</v>
      </c>
      <c r="T1670" t="str">
        <f>_xlfn.IFS(Table13[[#This Row],[has_phone_and_internet]],"Phone and Internet",Table13[[#This Row],[has_phone]],"Phone",Table13[[#This Row],[has_internet]],"Internet")</f>
        <v>Phone and Internet</v>
      </c>
      <c r="U1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0" s="128">
        <f ca="1">EDATE(TODAY(),-Table13[[#This Row],[tenure]])</f>
        <v>43004</v>
      </c>
      <c r="W1670" s="129">
        <f>Table13[[#This Row],[total_charges]]/Table13[[#This Row],[tenure]]</f>
        <v>101.05</v>
      </c>
      <c r="X1670" s="127" t="b">
        <f>Table13[[#This Row],[monthly_charges]]=Table13[[#This Row],[avg_monthly_charge]]</f>
        <v>1</v>
      </c>
      <c r="Y1670" s="127" t="str">
        <f>VLOOKUP(Table13[[#This Row],[contract_type]],Table2_ContractType!A:B,2,0)</f>
        <v>Month-to-Month</v>
      </c>
    </row>
    <row r="1671" spans="1:25" x14ac:dyDescent="0.15">
      <c r="A1671" s="119" t="s">
        <v>4607</v>
      </c>
      <c r="B1671" s="119" t="s">
        <v>9</v>
      </c>
      <c r="C1671" s="119">
        <v>0</v>
      </c>
      <c r="D1671" s="119" t="s">
        <v>5</v>
      </c>
      <c r="E1671" s="119" t="s">
        <v>5</v>
      </c>
      <c r="F1671" s="119">
        <v>2</v>
      </c>
      <c r="G1671" s="119">
        <v>2</v>
      </c>
      <c r="H1671" s="119">
        <v>1</v>
      </c>
      <c r="I1671" s="119" t="s">
        <v>17</v>
      </c>
      <c r="J1671" s="142">
        <v>89.6</v>
      </c>
      <c r="K1671" s="118">
        <v>1633</v>
      </c>
      <c r="L1671" s="119" t="s">
        <v>5</v>
      </c>
      <c r="M1671" s="127">
        <f>ROUND(Table13[[#This Row],[tenure]],0)</f>
        <v>18</v>
      </c>
      <c r="N1671" s="116">
        <f t="shared" si="53"/>
        <v>18.225446428571431</v>
      </c>
      <c r="O1671" s="116" t="b">
        <f t="shared" si="52"/>
        <v>0</v>
      </c>
      <c r="P1671" s="116" t="b">
        <f>Table13[[#This Row],[churn]]="Yes"</f>
        <v>0</v>
      </c>
      <c r="Q1671" t="b">
        <f>Table13[phone_service]&gt;0</f>
        <v>1</v>
      </c>
      <c r="R1671" t="b">
        <f>Table13[internet_service]&gt;0</f>
        <v>1</v>
      </c>
      <c r="S1671" t="b">
        <f>AND(Table13[[#This Row],[has_phone]],Table13[[#This Row],[has_internet]])</f>
        <v>1</v>
      </c>
      <c r="T1671" t="str">
        <f>_xlfn.IFS(Table13[[#This Row],[has_phone_and_internet]],"Phone and Internet",Table13[[#This Row],[has_phone]],"Phone",Table13[[#This Row],[has_internet]],"Internet")</f>
        <v>Phone and Internet</v>
      </c>
      <c r="U1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1" s="128">
        <f ca="1">EDATE(TODAY(),-Table13[[#This Row],[tenure]])</f>
        <v>43157</v>
      </c>
      <c r="W1671" s="129">
        <f>Table13[[#This Row],[total_charges]]/Table13[[#This Row],[tenure]]</f>
        <v>89.6</v>
      </c>
      <c r="X1671" s="127" t="b">
        <f>Table13[[#This Row],[monthly_charges]]=Table13[[#This Row],[avg_monthly_charge]]</f>
        <v>1</v>
      </c>
      <c r="Y1671" s="127" t="str">
        <f>VLOOKUP(Table13[[#This Row],[contract_type]],Table2_ContractType!A:B,2,0)</f>
        <v>1 Year</v>
      </c>
    </row>
    <row r="1672" spans="1:25" x14ac:dyDescent="0.15">
      <c r="A1672" s="119" t="s">
        <v>2650</v>
      </c>
      <c r="B1672" s="119" t="s">
        <v>9</v>
      </c>
      <c r="C1672" s="119">
        <v>0</v>
      </c>
      <c r="D1672" s="119" t="s">
        <v>5</v>
      </c>
      <c r="E1672" s="119" t="s">
        <v>5</v>
      </c>
      <c r="F1672" s="119">
        <v>2</v>
      </c>
      <c r="G1672" s="119">
        <v>1</v>
      </c>
      <c r="H1672" s="119">
        <v>0</v>
      </c>
      <c r="I1672" s="119" t="s">
        <v>7</v>
      </c>
      <c r="J1672" s="142">
        <v>54.45</v>
      </c>
      <c r="K1672" s="118">
        <v>1127.3499999999999</v>
      </c>
      <c r="L1672" s="119" t="s">
        <v>4</v>
      </c>
      <c r="M1672" s="127">
        <f>ROUND(Table13[[#This Row],[tenure]],0)</f>
        <v>21</v>
      </c>
      <c r="N1672" s="116">
        <f t="shared" si="53"/>
        <v>20.704315886134065</v>
      </c>
      <c r="O1672" s="116" t="b">
        <f t="shared" si="52"/>
        <v>0</v>
      </c>
      <c r="P1672" s="116" t="b">
        <f>Table13[[#This Row],[churn]]="Yes"</f>
        <v>1</v>
      </c>
      <c r="Q1672" t="b">
        <f>Table13[phone_service]&gt;0</f>
        <v>1</v>
      </c>
      <c r="R1672" t="b">
        <f>Table13[internet_service]&gt;0</f>
        <v>1</v>
      </c>
      <c r="S1672" t="b">
        <f>AND(Table13[[#This Row],[has_phone]],Table13[[#This Row],[has_internet]])</f>
        <v>1</v>
      </c>
      <c r="T1672" t="str">
        <f>_xlfn.IFS(Table13[[#This Row],[has_phone_and_internet]],"Phone and Internet",Table13[[#This Row],[has_phone]],"Phone",Table13[[#This Row],[has_internet]],"Internet")</f>
        <v>Phone and Internet</v>
      </c>
      <c r="U1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2" s="128">
        <f ca="1">EDATE(TODAY(),-Table13[[#This Row],[tenure]])</f>
        <v>43095</v>
      </c>
      <c r="W1672" s="129">
        <f>Table13[[#This Row],[total_charges]]/Table13[[#This Row],[tenure]]</f>
        <v>54.45</v>
      </c>
      <c r="X1672" s="127" t="b">
        <f>Table13[[#This Row],[monthly_charges]]=Table13[[#This Row],[avg_monthly_charge]]</f>
        <v>1</v>
      </c>
      <c r="Y1672" s="127" t="str">
        <f>VLOOKUP(Table13[[#This Row],[contract_type]],Table2_ContractType!A:B,2,0)</f>
        <v>Month-to-Month</v>
      </c>
    </row>
    <row r="1673" spans="1:25" x14ac:dyDescent="0.15">
      <c r="A1673" s="119" t="s">
        <v>4058</v>
      </c>
      <c r="B1673" s="119" t="s">
        <v>3</v>
      </c>
      <c r="C1673" s="119">
        <v>0</v>
      </c>
      <c r="D1673" s="119" t="s">
        <v>4</v>
      </c>
      <c r="E1673" s="119" t="s">
        <v>5</v>
      </c>
      <c r="F1673" s="119">
        <v>2</v>
      </c>
      <c r="G1673" s="119">
        <v>2</v>
      </c>
      <c r="H1673" s="119">
        <v>2</v>
      </c>
      <c r="I1673" s="119" t="s">
        <v>17</v>
      </c>
      <c r="J1673" s="142">
        <v>94.6</v>
      </c>
      <c r="K1673" s="118">
        <v>5948.7</v>
      </c>
      <c r="L1673" s="119" t="s">
        <v>5</v>
      </c>
      <c r="M1673" s="127">
        <f>ROUND(Table13[[#This Row],[tenure]],0)</f>
        <v>63</v>
      </c>
      <c r="N1673" s="116">
        <f t="shared" si="53"/>
        <v>62.88266384778013</v>
      </c>
      <c r="O1673" s="116" t="b">
        <f t="shared" si="52"/>
        <v>1</v>
      </c>
      <c r="P1673" s="116" t="b">
        <f>Table13[[#This Row],[churn]]="Yes"</f>
        <v>0</v>
      </c>
      <c r="Q1673" t="b">
        <f>Table13[phone_service]&gt;0</f>
        <v>1</v>
      </c>
      <c r="R1673" t="b">
        <f>Table13[internet_service]&gt;0</f>
        <v>1</v>
      </c>
      <c r="S1673" t="b">
        <f>AND(Table13[[#This Row],[has_phone]],Table13[[#This Row],[has_internet]])</f>
        <v>1</v>
      </c>
      <c r="T1673" t="str">
        <f>_xlfn.IFS(Table13[[#This Row],[has_phone_and_internet]],"Phone and Internet",Table13[[#This Row],[has_phone]],"Phone",Table13[[#This Row],[has_internet]],"Internet")</f>
        <v>Phone and Internet</v>
      </c>
      <c r="U1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3" s="128">
        <f ca="1">EDATE(TODAY(),-Table13[[#This Row],[tenure]])</f>
        <v>41816</v>
      </c>
      <c r="W1673" s="129">
        <f>Table13[[#This Row],[total_charges]]/Table13[[#This Row],[tenure]]</f>
        <v>94.6</v>
      </c>
      <c r="X1673" s="127" t="b">
        <f>Table13[[#This Row],[monthly_charges]]=Table13[[#This Row],[avg_monthly_charge]]</f>
        <v>1</v>
      </c>
      <c r="Y1673" s="127" t="str">
        <f>VLOOKUP(Table13[[#This Row],[contract_type]],Table2_ContractType!A:B,2,0)</f>
        <v>2 Year</v>
      </c>
    </row>
    <row r="1674" spans="1:25" x14ac:dyDescent="0.15">
      <c r="A1674" s="119" t="s">
        <v>4926</v>
      </c>
      <c r="B1674" s="119" t="s">
        <v>3</v>
      </c>
      <c r="C1674" s="119">
        <v>0</v>
      </c>
      <c r="D1674" s="119" t="s">
        <v>4</v>
      </c>
      <c r="E1674" s="119" t="s">
        <v>4</v>
      </c>
      <c r="F1674" s="119">
        <v>0</v>
      </c>
      <c r="G1674" s="119">
        <v>1</v>
      </c>
      <c r="H1674" s="119">
        <v>0</v>
      </c>
      <c r="I1674" s="119" t="s">
        <v>7</v>
      </c>
      <c r="J1674" s="142">
        <v>39.200000000000003</v>
      </c>
      <c r="K1674" s="118">
        <v>849.9</v>
      </c>
      <c r="L1674" s="119" t="s">
        <v>5</v>
      </c>
      <c r="M1674" s="127">
        <f>ROUND(Table13[[#This Row],[tenure]],0)</f>
        <v>22</v>
      </c>
      <c r="N1674" s="116">
        <f t="shared" si="53"/>
        <v>21.68112244897959</v>
      </c>
      <c r="O1674" s="116" t="b">
        <f t="shared" si="52"/>
        <v>1</v>
      </c>
      <c r="P1674" s="116" t="b">
        <f>Table13[[#This Row],[churn]]="Yes"</f>
        <v>0</v>
      </c>
      <c r="Q1674" t="b">
        <f>Table13[phone_service]&gt;0</f>
        <v>0</v>
      </c>
      <c r="R1674" t="b">
        <f>Table13[internet_service]&gt;0</f>
        <v>1</v>
      </c>
      <c r="S1674" t="b">
        <f>AND(Table13[[#This Row],[has_phone]],Table13[[#This Row],[has_internet]])</f>
        <v>0</v>
      </c>
      <c r="T1674" t="str">
        <f>_xlfn.IFS(Table13[[#This Row],[has_phone_and_internet]],"Phone and Internet",Table13[[#This Row],[has_phone]],"Phone",Table13[[#This Row],[has_internet]],"Internet")</f>
        <v>Internet</v>
      </c>
      <c r="U1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74" s="128">
        <f ca="1">EDATE(TODAY(),-Table13[[#This Row],[tenure]])</f>
        <v>43065</v>
      </c>
      <c r="W1674" s="129">
        <f>Table13[[#This Row],[total_charges]]/Table13[[#This Row],[tenure]]</f>
        <v>39.200000000000003</v>
      </c>
      <c r="X1674" s="127" t="b">
        <f>Table13[[#This Row],[monthly_charges]]=Table13[[#This Row],[avg_monthly_charge]]</f>
        <v>1</v>
      </c>
      <c r="Y1674" s="127" t="str">
        <f>VLOOKUP(Table13[[#This Row],[contract_type]],Table2_ContractType!A:B,2,0)</f>
        <v>Month-to-Month</v>
      </c>
    </row>
    <row r="1675" spans="1:25" x14ac:dyDescent="0.15">
      <c r="A1675" s="119" t="s">
        <v>1641</v>
      </c>
      <c r="B1675" s="119" t="s">
        <v>9</v>
      </c>
      <c r="C1675" s="119">
        <v>1</v>
      </c>
      <c r="D1675" s="119" t="s">
        <v>4</v>
      </c>
      <c r="E1675" s="119" t="s">
        <v>5</v>
      </c>
      <c r="F1675" s="119">
        <v>2</v>
      </c>
      <c r="G1675" s="119">
        <v>2</v>
      </c>
      <c r="H1675" s="119">
        <v>0</v>
      </c>
      <c r="I1675" s="119" t="s">
        <v>7</v>
      </c>
      <c r="J1675" s="142">
        <v>102.6</v>
      </c>
      <c r="K1675" s="118">
        <v>4009.2</v>
      </c>
      <c r="L1675" s="119" t="s">
        <v>5</v>
      </c>
      <c r="M1675" s="127">
        <f>ROUND(Table13[[#This Row],[tenure]],0)</f>
        <v>39</v>
      </c>
      <c r="N1675" s="116">
        <f t="shared" si="53"/>
        <v>39.076023391812868</v>
      </c>
      <c r="O1675" s="116" t="b">
        <f t="shared" si="52"/>
        <v>0</v>
      </c>
      <c r="P1675" s="116" t="b">
        <f>Table13[[#This Row],[churn]]="Yes"</f>
        <v>0</v>
      </c>
      <c r="Q1675" t="b">
        <f>Table13[phone_service]&gt;0</f>
        <v>1</v>
      </c>
      <c r="R1675" t="b">
        <f>Table13[internet_service]&gt;0</f>
        <v>1</v>
      </c>
      <c r="S1675" t="b">
        <f>AND(Table13[[#This Row],[has_phone]],Table13[[#This Row],[has_internet]])</f>
        <v>1</v>
      </c>
      <c r="T1675" t="str">
        <f>_xlfn.IFS(Table13[[#This Row],[has_phone_and_internet]],"Phone and Internet",Table13[[#This Row],[has_phone]],"Phone",Table13[[#This Row],[has_internet]],"Internet")</f>
        <v>Phone and Internet</v>
      </c>
      <c r="U1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5" s="128">
        <f ca="1">EDATE(TODAY(),-Table13[[#This Row],[tenure]])</f>
        <v>42516</v>
      </c>
      <c r="W1675" s="129">
        <f>Table13[[#This Row],[total_charges]]/Table13[[#This Row],[tenure]]</f>
        <v>102.6</v>
      </c>
      <c r="X1675" s="127" t="b">
        <f>Table13[[#This Row],[monthly_charges]]=Table13[[#This Row],[avg_monthly_charge]]</f>
        <v>1</v>
      </c>
      <c r="Y1675" s="127" t="str">
        <f>VLOOKUP(Table13[[#This Row],[contract_type]],Table2_ContractType!A:B,2,0)</f>
        <v>Month-to-Month</v>
      </c>
    </row>
    <row r="1676" spans="1:25" x14ac:dyDescent="0.15">
      <c r="A1676" s="119" t="s">
        <v>2769</v>
      </c>
      <c r="B1676" s="119" t="s">
        <v>9</v>
      </c>
      <c r="C1676" s="119">
        <v>0</v>
      </c>
      <c r="D1676" s="119" t="s">
        <v>5</v>
      </c>
      <c r="E1676" s="119" t="s">
        <v>5</v>
      </c>
      <c r="F1676" s="119">
        <v>1</v>
      </c>
      <c r="G1676" s="119">
        <v>0</v>
      </c>
      <c r="H1676" s="119">
        <v>0</v>
      </c>
      <c r="I1676" s="119" t="s">
        <v>10</v>
      </c>
      <c r="J1676" s="142">
        <v>20.25</v>
      </c>
      <c r="K1676" s="118">
        <v>109.8</v>
      </c>
      <c r="L1676" s="119" t="s">
        <v>5</v>
      </c>
      <c r="M1676" s="127">
        <f>ROUND(Table13[[#This Row],[tenure]],0)</f>
        <v>5</v>
      </c>
      <c r="N1676" s="116">
        <f t="shared" si="53"/>
        <v>5.4222222222222225</v>
      </c>
      <c r="O1676" s="116" t="b">
        <f t="shared" si="52"/>
        <v>0</v>
      </c>
      <c r="P1676" s="116" t="b">
        <f>Table13[[#This Row],[churn]]="Yes"</f>
        <v>0</v>
      </c>
      <c r="Q1676" t="b">
        <f>Table13[phone_service]&gt;0</f>
        <v>1</v>
      </c>
      <c r="R1676" t="b">
        <f>Table13[internet_service]&gt;0</f>
        <v>0</v>
      </c>
      <c r="S1676" t="b">
        <f>AND(Table13[[#This Row],[has_phone]],Table13[[#This Row],[has_internet]])</f>
        <v>0</v>
      </c>
      <c r="T1676" t="str">
        <f>_xlfn.IFS(Table13[[#This Row],[has_phone_and_internet]],"Phone and Internet",Table13[[#This Row],[has_phone]],"Phone",Table13[[#This Row],[has_internet]],"Internet")</f>
        <v>Phone</v>
      </c>
      <c r="U1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6" s="128">
        <f ca="1">EDATE(TODAY(),-Table13[[#This Row],[tenure]])</f>
        <v>43550</v>
      </c>
      <c r="W1676" s="129">
        <f>Table13[[#This Row],[total_charges]]/Table13[[#This Row],[tenure]]</f>
        <v>20.25</v>
      </c>
      <c r="X1676" s="127" t="b">
        <f>Table13[[#This Row],[monthly_charges]]=Table13[[#This Row],[avg_monthly_charge]]</f>
        <v>1</v>
      </c>
      <c r="Y1676" s="127" t="str">
        <f>VLOOKUP(Table13[[#This Row],[contract_type]],Table2_ContractType!A:B,2,0)</f>
        <v>Month-to-Month</v>
      </c>
    </row>
    <row r="1677" spans="1:25" x14ac:dyDescent="0.15">
      <c r="A1677" s="119" t="s">
        <v>6226</v>
      </c>
      <c r="B1677" s="119" t="s">
        <v>3</v>
      </c>
      <c r="C1677" s="119">
        <v>1</v>
      </c>
      <c r="D1677" s="119" t="s">
        <v>5</v>
      </c>
      <c r="E1677" s="119" t="s">
        <v>5</v>
      </c>
      <c r="F1677" s="119">
        <v>2</v>
      </c>
      <c r="G1677" s="119">
        <v>2</v>
      </c>
      <c r="H1677" s="119">
        <v>0</v>
      </c>
      <c r="I1677" s="119" t="s">
        <v>7</v>
      </c>
      <c r="J1677" s="142">
        <v>98.25</v>
      </c>
      <c r="K1677" s="118">
        <v>560.6</v>
      </c>
      <c r="L1677" s="119" t="s">
        <v>4</v>
      </c>
      <c r="M1677" s="127">
        <f>ROUND(Table13[[#This Row],[tenure]],0)</f>
        <v>6</v>
      </c>
      <c r="N1677" s="116">
        <f t="shared" si="53"/>
        <v>5.7058524173027996</v>
      </c>
      <c r="O1677" s="116" t="b">
        <f t="shared" si="52"/>
        <v>1</v>
      </c>
      <c r="P1677" s="116" t="b">
        <f>Table13[[#This Row],[churn]]="Yes"</f>
        <v>1</v>
      </c>
      <c r="Q1677" t="b">
        <f>Table13[phone_service]&gt;0</f>
        <v>1</v>
      </c>
      <c r="R1677" t="b">
        <f>Table13[internet_service]&gt;0</f>
        <v>1</v>
      </c>
      <c r="S1677" t="b">
        <f>AND(Table13[[#This Row],[has_phone]],Table13[[#This Row],[has_internet]])</f>
        <v>1</v>
      </c>
      <c r="T1677" t="str">
        <f>_xlfn.IFS(Table13[[#This Row],[has_phone_and_internet]],"Phone and Internet",Table13[[#This Row],[has_phone]],"Phone",Table13[[#This Row],[has_internet]],"Internet")</f>
        <v>Phone and Internet</v>
      </c>
      <c r="U1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7" s="128">
        <f ca="1">EDATE(TODAY(),-Table13[[#This Row],[tenure]])</f>
        <v>43550</v>
      </c>
      <c r="W1677" s="129">
        <f>Table13[[#This Row],[total_charges]]/Table13[[#This Row],[tenure]]</f>
        <v>98.25</v>
      </c>
      <c r="X1677" s="127" t="b">
        <f>Table13[[#This Row],[monthly_charges]]=Table13[[#This Row],[avg_monthly_charge]]</f>
        <v>1</v>
      </c>
      <c r="Y1677" s="127" t="str">
        <f>VLOOKUP(Table13[[#This Row],[contract_type]],Table2_ContractType!A:B,2,0)</f>
        <v>Month-to-Month</v>
      </c>
    </row>
    <row r="1678" spans="1:25" x14ac:dyDescent="0.15">
      <c r="A1678" s="119" t="s">
        <v>6827</v>
      </c>
      <c r="B1678" s="119" t="s">
        <v>9</v>
      </c>
      <c r="C1678" s="119">
        <v>0</v>
      </c>
      <c r="D1678" s="119" t="s">
        <v>5</v>
      </c>
      <c r="E1678" s="119" t="s">
        <v>5</v>
      </c>
      <c r="F1678" s="119">
        <v>1</v>
      </c>
      <c r="G1678" s="119">
        <v>2</v>
      </c>
      <c r="H1678" s="119">
        <v>0</v>
      </c>
      <c r="I1678" s="119" t="s">
        <v>7</v>
      </c>
      <c r="J1678" s="142">
        <v>70.3</v>
      </c>
      <c r="K1678" s="118">
        <v>70.3</v>
      </c>
      <c r="L1678" s="119" t="s">
        <v>4</v>
      </c>
      <c r="M1678" s="127">
        <f>ROUND(Table13[[#This Row],[tenure]],0)</f>
        <v>1</v>
      </c>
      <c r="N1678" s="116">
        <f t="shared" si="53"/>
        <v>1</v>
      </c>
      <c r="O1678" s="116" t="b">
        <f t="shared" si="52"/>
        <v>0</v>
      </c>
      <c r="P1678" s="116" t="b">
        <f>Table13[[#This Row],[churn]]="Yes"</f>
        <v>1</v>
      </c>
      <c r="Q1678" t="b">
        <f>Table13[phone_service]&gt;0</f>
        <v>1</v>
      </c>
      <c r="R1678" t="b">
        <f>Table13[internet_service]&gt;0</f>
        <v>1</v>
      </c>
      <c r="S1678" t="b">
        <f>AND(Table13[[#This Row],[has_phone]],Table13[[#This Row],[has_internet]])</f>
        <v>1</v>
      </c>
      <c r="T1678" t="str">
        <f>_xlfn.IFS(Table13[[#This Row],[has_phone_and_internet]],"Phone and Internet",Table13[[#This Row],[has_phone]],"Phone",Table13[[#This Row],[has_internet]],"Internet")</f>
        <v>Phone and Internet</v>
      </c>
      <c r="U1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78" s="128">
        <f ca="1">EDATE(TODAY(),-Table13[[#This Row],[tenure]])</f>
        <v>43672</v>
      </c>
      <c r="W1678" s="129">
        <f>Table13[[#This Row],[total_charges]]/Table13[[#This Row],[tenure]]</f>
        <v>70.3</v>
      </c>
      <c r="X1678" s="127" t="b">
        <f>Table13[[#This Row],[monthly_charges]]=Table13[[#This Row],[avg_monthly_charge]]</f>
        <v>1</v>
      </c>
      <c r="Y1678" s="127" t="str">
        <f>VLOOKUP(Table13[[#This Row],[contract_type]],Table2_ContractType!A:B,2,0)</f>
        <v>Month-to-Month</v>
      </c>
    </row>
    <row r="1679" spans="1:25" x14ac:dyDescent="0.15">
      <c r="A1679" s="119" t="s">
        <v>1154</v>
      </c>
      <c r="B1679" s="119" t="s">
        <v>9</v>
      </c>
      <c r="C1679" s="119">
        <v>0</v>
      </c>
      <c r="D1679" s="119" t="s">
        <v>4</v>
      </c>
      <c r="E1679" s="119" t="s">
        <v>5</v>
      </c>
      <c r="F1679" s="119">
        <v>2</v>
      </c>
      <c r="G1679" s="119">
        <v>1</v>
      </c>
      <c r="H1679" s="119">
        <v>0</v>
      </c>
      <c r="I1679" s="119" t="s">
        <v>17</v>
      </c>
      <c r="J1679" s="142">
        <v>56.8</v>
      </c>
      <c r="K1679" s="118">
        <v>1074.6500000000001</v>
      </c>
      <c r="L1679" s="119" t="s">
        <v>5</v>
      </c>
      <c r="M1679" s="127">
        <f>ROUND(Table13[[#This Row],[tenure]],0)</f>
        <v>19</v>
      </c>
      <c r="N1679" s="116">
        <f t="shared" si="53"/>
        <v>18.919894366197184</v>
      </c>
      <c r="O1679" s="116" t="b">
        <f t="shared" si="52"/>
        <v>0</v>
      </c>
      <c r="P1679" s="116" t="b">
        <f>Table13[[#This Row],[churn]]="Yes"</f>
        <v>0</v>
      </c>
      <c r="Q1679" t="b">
        <f>Table13[phone_service]&gt;0</f>
        <v>1</v>
      </c>
      <c r="R1679" t="b">
        <f>Table13[internet_service]&gt;0</f>
        <v>1</v>
      </c>
      <c r="S1679" t="b">
        <f>AND(Table13[[#This Row],[has_phone]],Table13[[#This Row],[has_internet]])</f>
        <v>1</v>
      </c>
      <c r="T1679" t="str">
        <f>_xlfn.IFS(Table13[[#This Row],[has_phone_and_internet]],"Phone and Internet",Table13[[#This Row],[has_phone]],"Phone",Table13[[#This Row],[has_internet]],"Internet")</f>
        <v>Phone and Internet</v>
      </c>
      <c r="U1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79" s="128">
        <f ca="1">EDATE(TODAY(),-Table13[[#This Row],[tenure]])</f>
        <v>43157</v>
      </c>
      <c r="W1679" s="129">
        <f>Table13[[#This Row],[total_charges]]/Table13[[#This Row],[tenure]]</f>
        <v>56.800000000000004</v>
      </c>
      <c r="X1679" s="127" t="b">
        <f>Table13[[#This Row],[monthly_charges]]=Table13[[#This Row],[avg_monthly_charge]]</f>
        <v>1</v>
      </c>
      <c r="Y1679" s="127" t="str">
        <f>VLOOKUP(Table13[[#This Row],[contract_type]],Table2_ContractType!A:B,2,0)</f>
        <v>Month-to-Month</v>
      </c>
    </row>
    <row r="1680" spans="1:25" x14ac:dyDescent="0.15">
      <c r="A1680" s="119" t="s">
        <v>2430</v>
      </c>
      <c r="B1680" s="119" t="s">
        <v>3</v>
      </c>
      <c r="C1680" s="119">
        <v>0</v>
      </c>
      <c r="D1680" s="119" t="s">
        <v>5</v>
      </c>
      <c r="E1680" s="119" t="s">
        <v>5</v>
      </c>
      <c r="F1680" s="119">
        <v>1</v>
      </c>
      <c r="G1680" s="119">
        <v>1</v>
      </c>
      <c r="H1680" s="119">
        <v>1</v>
      </c>
      <c r="I1680" s="119" t="s">
        <v>13</v>
      </c>
      <c r="J1680" s="142">
        <v>53.8</v>
      </c>
      <c r="K1680" s="118">
        <v>651.54999999999995</v>
      </c>
      <c r="L1680" s="119" t="s">
        <v>5</v>
      </c>
      <c r="M1680" s="127">
        <f>ROUND(Table13[[#This Row],[tenure]],0)</f>
        <v>12</v>
      </c>
      <c r="N1680" s="116">
        <f t="shared" si="53"/>
        <v>12.110594795539033</v>
      </c>
      <c r="O1680" s="116" t="b">
        <f t="shared" si="52"/>
        <v>1</v>
      </c>
      <c r="P1680" s="116" t="b">
        <f>Table13[[#This Row],[churn]]="Yes"</f>
        <v>0</v>
      </c>
      <c r="Q1680" t="b">
        <f>Table13[phone_service]&gt;0</f>
        <v>1</v>
      </c>
      <c r="R1680" t="b">
        <f>Table13[internet_service]&gt;0</f>
        <v>1</v>
      </c>
      <c r="S1680" t="b">
        <f>AND(Table13[[#This Row],[has_phone]],Table13[[#This Row],[has_internet]])</f>
        <v>1</v>
      </c>
      <c r="T1680" t="str">
        <f>_xlfn.IFS(Table13[[#This Row],[has_phone_and_internet]],"Phone and Internet",Table13[[#This Row],[has_phone]],"Phone",Table13[[#This Row],[has_internet]],"Internet")</f>
        <v>Phone and Internet</v>
      </c>
      <c r="U1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0" s="128">
        <f ca="1">EDATE(TODAY(),-Table13[[#This Row],[tenure]])</f>
        <v>43338</v>
      </c>
      <c r="W1680" s="129">
        <f>Table13[[#This Row],[total_charges]]/Table13[[#This Row],[tenure]]</f>
        <v>53.8</v>
      </c>
      <c r="X1680" s="127" t="b">
        <f>Table13[[#This Row],[monthly_charges]]=Table13[[#This Row],[avg_monthly_charge]]</f>
        <v>1</v>
      </c>
      <c r="Y1680" s="127" t="str">
        <f>VLOOKUP(Table13[[#This Row],[contract_type]],Table2_ContractType!A:B,2,0)</f>
        <v>1 Year</v>
      </c>
    </row>
    <row r="1681" spans="1:25" x14ac:dyDescent="0.15">
      <c r="A1681" s="119" t="s">
        <v>6967</v>
      </c>
      <c r="B1681" s="119" t="s">
        <v>9</v>
      </c>
      <c r="C1681" s="119">
        <v>1</v>
      </c>
      <c r="D1681" s="119" t="s">
        <v>5</v>
      </c>
      <c r="E1681" s="119" t="s">
        <v>5</v>
      </c>
      <c r="F1681" s="119">
        <v>2</v>
      </c>
      <c r="G1681" s="119">
        <v>1</v>
      </c>
      <c r="H1681" s="119">
        <v>2</v>
      </c>
      <c r="I1681" s="119" t="s">
        <v>13</v>
      </c>
      <c r="J1681" s="142">
        <v>64.55</v>
      </c>
      <c r="K1681" s="118">
        <v>4250.1000000000004</v>
      </c>
      <c r="L1681" s="119" t="s">
        <v>5</v>
      </c>
      <c r="M1681" s="127">
        <f>ROUND(Table13[[#This Row],[tenure]],0)</f>
        <v>66</v>
      </c>
      <c r="N1681" s="116">
        <f t="shared" si="53"/>
        <v>65.841982958946559</v>
      </c>
      <c r="O1681" s="116" t="b">
        <f t="shared" si="52"/>
        <v>0</v>
      </c>
      <c r="P1681" s="116" t="b">
        <f>Table13[[#This Row],[churn]]="Yes"</f>
        <v>0</v>
      </c>
      <c r="Q1681" t="b">
        <f>Table13[phone_service]&gt;0</f>
        <v>1</v>
      </c>
      <c r="R1681" t="b">
        <f>Table13[internet_service]&gt;0</f>
        <v>1</v>
      </c>
      <c r="S1681" t="b">
        <f>AND(Table13[[#This Row],[has_phone]],Table13[[#This Row],[has_internet]])</f>
        <v>1</v>
      </c>
      <c r="T1681" t="str">
        <f>_xlfn.IFS(Table13[[#This Row],[has_phone_and_internet]],"Phone and Internet",Table13[[#This Row],[has_phone]],"Phone",Table13[[#This Row],[has_internet]],"Internet")</f>
        <v>Phone and Internet</v>
      </c>
      <c r="U1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1" s="128">
        <f ca="1">EDATE(TODAY(),-Table13[[#This Row],[tenure]])</f>
        <v>41724</v>
      </c>
      <c r="W1681" s="129">
        <f>Table13[[#This Row],[total_charges]]/Table13[[#This Row],[tenure]]</f>
        <v>64.55</v>
      </c>
      <c r="X1681" s="127" t="b">
        <f>Table13[[#This Row],[monthly_charges]]=Table13[[#This Row],[avg_monthly_charge]]</f>
        <v>1</v>
      </c>
      <c r="Y1681" s="127" t="str">
        <f>VLOOKUP(Table13[[#This Row],[contract_type]],Table2_ContractType!A:B,2,0)</f>
        <v>2 Year</v>
      </c>
    </row>
    <row r="1682" spans="1:25" x14ac:dyDescent="0.15">
      <c r="A1682" s="119" t="s">
        <v>2871</v>
      </c>
      <c r="B1682" s="119" t="s">
        <v>9</v>
      </c>
      <c r="C1682" s="119">
        <v>1</v>
      </c>
      <c r="D1682" s="119" t="s">
        <v>5</v>
      </c>
      <c r="E1682" s="119" t="s">
        <v>5</v>
      </c>
      <c r="F1682" s="119">
        <v>2</v>
      </c>
      <c r="G1682" s="119">
        <v>2</v>
      </c>
      <c r="H1682" s="119">
        <v>0</v>
      </c>
      <c r="I1682" s="119" t="s">
        <v>17</v>
      </c>
      <c r="J1682" s="142">
        <v>101.4</v>
      </c>
      <c r="K1682" s="118">
        <v>6841.05</v>
      </c>
      <c r="L1682" s="119" t="s">
        <v>5</v>
      </c>
      <c r="M1682" s="127">
        <f>ROUND(Table13[[#This Row],[tenure]],0)</f>
        <v>67</v>
      </c>
      <c r="N1682" s="116">
        <f t="shared" si="53"/>
        <v>67.465976331360949</v>
      </c>
      <c r="O1682" s="116" t="b">
        <f t="shared" si="52"/>
        <v>0</v>
      </c>
      <c r="P1682" s="116" t="b">
        <f>Table13[[#This Row],[churn]]="Yes"</f>
        <v>0</v>
      </c>
      <c r="Q1682" t="b">
        <f>Table13[phone_service]&gt;0</f>
        <v>1</v>
      </c>
      <c r="R1682" t="b">
        <f>Table13[internet_service]&gt;0</f>
        <v>1</v>
      </c>
      <c r="S1682" t="b">
        <f>AND(Table13[[#This Row],[has_phone]],Table13[[#This Row],[has_internet]])</f>
        <v>1</v>
      </c>
      <c r="T1682" t="str">
        <f>_xlfn.IFS(Table13[[#This Row],[has_phone_and_internet]],"Phone and Internet",Table13[[#This Row],[has_phone]],"Phone",Table13[[#This Row],[has_internet]],"Internet")</f>
        <v>Phone and Internet</v>
      </c>
      <c r="U1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2" s="128">
        <f ca="1">EDATE(TODAY(),-Table13[[#This Row],[tenure]])</f>
        <v>41665</v>
      </c>
      <c r="W1682" s="129">
        <f>Table13[[#This Row],[total_charges]]/Table13[[#This Row],[tenure]]</f>
        <v>101.4</v>
      </c>
      <c r="X1682" s="127" t="b">
        <f>Table13[[#This Row],[monthly_charges]]=Table13[[#This Row],[avg_monthly_charge]]</f>
        <v>1</v>
      </c>
      <c r="Y1682" s="127" t="str">
        <f>VLOOKUP(Table13[[#This Row],[contract_type]],Table2_ContractType!A:B,2,0)</f>
        <v>Month-to-Month</v>
      </c>
    </row>
    <row r="1683" spans="1:25" x14ac:dyDescent="0.15">
      <c r="A1683" s="119" t="s">
        <v>6718</v>
      </c>
      <c r="B1683" s="119" t="s">
        <v>3</v>
      </c>
      <c r="C1683" s="119">
        <v>1</v>
      </c>
      <c r="D1683" s="119" t="s">
        <v>4</v>
      </c>
      <c r="E1683" s="119" t="s">
        <v>5</v>
      </c>
      <c r="F1683" s="119">
        <v>2</v>
      </c>
      <c r="G1683" s="119">
        <v>0</v>
      </c>
      <c r="H1683" s="119">
        <v>2</v>
      </c>
      <c r="I1683" s="119" t="s">
        <v>17</v>
      </c>
      <c r="J1683" s="142">
        <v>25.7</v>
      </c>
      <c r="K1683" s="118">
        <v>1937.4</v>
      </c>
      <c r="L1683" s="119" t="s">
        <v>5</v>
      </c>
      <c r="M1683" s="127">
        <f>ROUND(Table13[[#This Row],[tenure]],0)</f>
        <v>75</v>
      </c>
      <c r="N1683" s="116">
        <f t="shared" si="53"/>
        <v>75.38521400778211</v>
      </c>
      <c r="O1683" s="116" t="b">
        <f t="shared" si="52"/>
        <v>1</v>
      </c>
      <c r="P1683" s="116" t="b">
        <f>Table13[[#This Row],[churn]]="Yes"</f>
        <v>0</v>
      </c>
      <c r="Q1683" t="b">
        <f>Table13[phone_service]&gt;0</f>
        <v>1</v>
      </c>
      <c r="R1683" t="b">
        <f>Table13[internet_service]&gt;0</f>
        <v>0</v>
      </c>
      <c r="S1683" t="b">
        <f>AND(Table13[[#This Row],[has_phone]],Table13[[#This Row],[has_internet]])</f>
        <v>0</v>
      </c>
      <c r="T1683" t="str">
        <f>_xlfn.IFS(Table13[[#This Row],[has_phone_and_internet]],"Phone and Internet",Table13[[#This Row],[has_phone]],"Phone",Table13[[#This Row],[has_internet]],"Internet")</f>
        <v>Phone</v>
      </c>
      <c r="U1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83" s="128">
        <f ca="1">EDATE(TODAY(),-Table13[[#This Row],[tenure]])</f>
        <v>41420</v>
      </c>
      <c r="W1683" s="129">
        <f>Table13[[#This Row],[total_charges]]/Table13[[#This Row],[tenure]]</f>
        <v>25.7</v>
      </c>
      <c r="X1683" s="127" t="b">
        <f>Table13[[#This Row],[monthly_charges]]=Table13[[#This Row],[avg_monthly_charge]]</f>
        <v>1</v>
      </c>
      <c r="Y1683" s="127" t="str">
        <f>VLOOKUP(Table13[[#This Row],[contract_type]],Table2_ContractType!A:B,2,0)</f>
        <v>2 Year</v>
      </c>
    </row>
    <row r="1684" spans="1:25" x14ac:dyDescent="0.15">
      <c r="A1684" s="119" t="s">
        <v>3159</v>
      </c>
      <c r="B1684" s="119" t="s">
        <v>3</v>
      </c>
      <c r="C1684" s="119">
        <v>0</v>
      </c>
      <c r="D1684" s="119" t="s">
        <v>5</v>
      </c>
      <c r="E1684" s="119" t="s">
        <v>5</v>
      </c>
      <c r="F1684" s="119">
        <v>1</v>
      </c>
      <c r="G1684" s="119">
        <v>2</v>
      </c>
      <c r="H1684" s="119">
        <v>0</v>
      </c>
      <c r="I1684" s="119" t="s">
        <v>17</v>
      </c>
      <c r="J1684" s="142">
        <v>75.45</v>
      </c>
      <c r="K1684" s="118">
        <v>3545.1</v>
      </c>
      <c r="L1684" s="119" t="s">
        <v>5</v>
      </c>
      <c r="M1684" s="127">
        <f>ROUND(Table13[[#This Row],[tenure]],0)</f>
        <v>47</v>
      </c>
      <c r="N1684" s="116">
        <f t="shared" si="53"/>
        <v>46.986083499005964</v>
      </c>
      <c r="O1684" s="116" t="b">
        <f t="shared" si="52"/>
        <v>1</v>
      </c>
      <c r="P1684" s="116" t="b">
        <f>Table13[[#This Row],[churn]]="Yes"</f>
        <v>0</v>
      </c>
      <c r="Q1684" t="b">
        <f>Table13[phone_service]&gt;0</f>
        <v>1</v>
      </c>
      <c r="R1684" t="b">
        <f>Table13[internet_service]&gt;0</f>
        <v>1</v>
      </c>
      <c r="S1684" t="b">
        <f>AND(Table13[[#This Row],[has_phone]],Table13[[#This Row],[has_internet]])</f>
        <v>1</v>
      </c>
      <c r="T1684" t="str">
        <f>_xlfn.IFS(Table13[[#This Row],[has_phone_and_internet]],"Phone and Internet",Table13[[#This Row],[has_phone]],"Phone",Table13[[#This Row],[has_internet]],"Internet")</f>
        <v>Phone and Internet</v>
      </c>
      <c r="U1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4" s="128">
        <f ca="1">EDATE(TODAY(),-Table13[[#This Row],[tenure]])</f>
        <v>42303</v>
      </c>
      <c r="W1684" s="129">
        <f>Table13[[#This Row],[total_charges]]/Table13[[#This Row],[tenure]]</f>
        <v>75.45</v>
      </c>
      <c r="X1684" s="127" t="b">
        <f>Table13[[#This Row],[monthly_charges]]=Table13[[#This Row],[avg_monthly_charge]]</f>
        <v>1</v>
      </c>
      <c r="Y1684" s="127" t="str">
        <f>VLOOKUP(Table13[[#This Row],[contract_type]],Table2_ContractType!A:B,2,0)</f>
        <v>Month-to-Month</v>
      </c>
    </row>
    <row r="1685" spans="1:25" x14ac:dyDescent="0.15">
      <c r="A1685" s="119" t="s">
        <v>6592</v>
      </c>
      <c r="B1685" s="119" t="s">
        <v>3</v>
      </c>
      <c r="C1685" s="119">
        <v>1</v>
      </c>
      <c r="D1685" s="119" t="s">
        <v>5</v>
      </c>
      <c r="E1685" s="119" t="s">
        <v>5</v>
      </c>
      <c r="F1685" s="119">
        <v>2</v>
      </c>
      <c r="G1685" s="119">
        <v>1</v>
      </c>
      <c r="H1685" s="119">
        <v>1</v>
      </c>
      <c r="I1685" s="119" t="s">
        <v>10</v>
      </c>
      <c r="J1685" s="142">
        <v>72.099999999999994</v>
      </c>
      <c r="K1685" s="118">
        <v>3886.05</v>
      </c>
      <c r="L1685" s="119" t="s">
        <v>5</v>
      </c>
      <c r="M1685" s="127">
        <f>ROUND(Table13[[#This Row],[tenure]],0)</f>
        <v>54</v>
      </c>
      <c r="N1685" s="116">
        <f t="shared" si="53"/>
        <v>53.898058252427191</v>
      </c>
      <c r="O1685" s="116" t="b">
        <f t="shared" si="52"/>
        <v>1</v>
      </c>
      <c r="P1685" s="116" t="b">
        <f>Table13[[#This Row],[churn]]="Yes"</f>
        <v>0</v>
      </c>
      <c r="Q1685" t="b">
        <f>Table13[phone_service]&gt;0</f>
        <v>1</v>
      </c>
      <c r="R1685" t="b">
        <f>Table13[internet_service]&gt;0</f>
        <v>1</v>
      </c>
      <c r="S1685" t="b">
        <f>AND(Table13[[#This Row],[has_phone]],Table13[[#This Row],[has_internet]])</f>
        <v>1</v>
      </c>
      <c r="T1685" t="str">
        <f>_xlfn.IFS(Table13[[#This Row],[has_phone_and_internet]],"Phone and Internet",Table13[[#This Row],[has_phone]],"Phone",Table13[[#This Row],[has_internet]],"Internet")</f>
        <v>Phone and Internet</v>
      </c>
      <c r="U1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5" s="128">
        <f ca="1">EDATE(TODAY(),-Table13[[#This Row],[tenure]])</f>
        <v>42089</v>
      </c>
      <c r="W1685" s="129">
        <f>Table13[[#This Row],[total_charges]]/Table13[[#This Row],[tenure]]</f>
        <v>72.099999999999994</v>
      </c>
      <c r="X1685" s="127" t="b">
        <f>Table13[[#This Row],[monthly_charges]]=Table13[[#This Row],[avg_monthly_charge]]</f>
        <v>1</v>
      </c>
      <c r="Y1685" s="127" t="str">
        <f>VLOOKUP(Table13[[#This Row],[contract_type]],Table2_ContractType!A:B,2,0)</f>
        <v>1 Year</v>
      </c>
    </row>
    <row r="1686" spans="1:25" x14ac:dyDescent="0.15">
      <c r="A1686" s="119" t="s">
        <v>2842</v>
      </c>
      <c r="B1686" s="119" t="s">
        <v>3</v>
      </c>
      <c r="C1686" s="119">
        <v>1</v>
      </c>
      <c r="D1686" s="119" t="s">
        <v>4</v>
      </c>
      <c r="E1686" s="119" t="s">
        <v>5</v>
      </c>
      <c r="F1686" s="119">
        <v>2</v>
      </c>
      <c r="G1686" s="119">
        <v>2</v>
      </c>
      <c r="H1686" s="119">
        <v>0</v>
      </c>
      <c r="I1686" s="119" t="s">
        <v>7</v>
      </c>
      <c r="J1686" s="142">
        <v>98.1</v>
      </c>
      <c r="K1686" s="118">
        <v>1060.2</v>
      </c>
      <c r="L1686" s="119" t="s">
        <v>4</v>
      </c>
      <c r="M1686" s="127">
        <f>ROUND(Table13[[#This Row],[tenure]],0)</f>
        <v>11</v>
      </c>
      <c r="N1686" s="116">
        <f t="shared" si="53"/>
        <v>10.807339449541285</v>
      </c>
      <c r="O1686" s="116" t="b">
        <f t="shared" si="52"/>
        <v>1</v>
      </c>
      <c r="P1686" s="116" t="b">
        <f>Table13[[#This Row],[churn]]="Yes"</f>
        <v>1</v>
      </c>
      <c r="Q1686" t="b">
        <f>Table13[phone_service]&gt;0</f>
        <v>1</v>
      </c>
      <c r="R1686" t="b">
        <f>Table13[internet_service]&gt;0</f>
        <v>1</v>
      </c>
      <c r="S1686" t="b">
        <f>AND(Table13[[#This Row],[has_phone]],Table13[[#This Row],[has_internet]])</f>
        <v>1</v>
      </c>
      <c r="T1686" t="str">
        <f>_xlfn.IFS(Table13[[#This Row],[has_phone_and_internet]],"Phone and Internet",Table13[[#This Row],[has_phone]],"Phone",Table13[[#This Row],[has_internet]],"Internet")</f>
        <v>Phone and Internet</v>
      </c>
      <c r="U1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86" s="128">
        <f ca="1">EDATE(TODAY(),-Table13[[#This Row],[tenure]])</f>
        <v>43399</v>
      </c>
      <c r="W1686" s="129">
        <f>Table13[[#This Row],[total_charges]]/Table13[[#This Row],[tenure]]</f>
        <v>98.1</v>
      </c>
      <c r="X1686" s="127" t="b">
        <f>Table13[[#This Row],[monthly_charges]]=Table13[[#This Row],[avg_monthly_charge]]</f>
        <v>1</v>
      </c>
      <c r="Y1686" s="127" t="str">
        <f>VLOOKUP(Table13[[#This Row],[contract_type]],Table2_ContractType!A:B,2,0)</f>
        <v>Month-to-Month</v>
      </c>
    </row>
    <row r="1687" spans="1:25" x14ac:dyDescent="0.15">
      <c r="A1687" s="119" t="s">
        <v>5438</v>
      </c>
      <c r="B1687" s="119" t="s">
        <v>3</v>
      </c>
      <c r="C1687" s="119">
        <v>0</v>
      </c>
      <c r="D1687" s="119" t="s">
        <v>5</v>
      </c>
      <c r="E1687" s="119" t="s">
        <v>5</v>
      </c>
      <c r="F1687" s="119">
        <v>2</v>
      </c>
      <c r="G1687" s="119">
        <v>2</v>
      </c>
      <c r="H1687" s="119">
        <v>0</v>
      </c>
      <c r="I1687" s="119" t="s">
        <v>17</v>
      </c>
      <c r="J1687" s="142">
        <v>84.75</v>
      </c>
      <c r="K1687" s="118">
        <v>2613.4</v>
      </c>
      <c r="L1687" s="119" t="s">
        <v>5</v>
      </c>
      <c r="M1687" s="127">
        <f>ROUND(Table13[[#This Row],[tenure]],0)</f>
        <v>31</v>
      </c>
      <c r="N1687" s="116">
        <f t="shared" si="53"/>
        <v>30.836578171091446</v>
      </c>
      <c r="O1687" s="116" t="b">
        <f t="shared" si="52"/>
        <v>1</v>
      </c>
      <c r="P1687" s="116" t="b">
        <f>Table13[[#This Row],[churn]]="Yes"</f>
        <v>0</v>
      </c>
      <c r="Q1687" t="b">
        <f>Table13[phone_service]&gt;0</f>
        <v>1</v>
      </c>
      <c r="R1687" t="b">
        <f>Table13[internet_service]&gt;0</f>
        <v>1</v>
      </c>
      <c r="S1687" t="b">
        <f>AND(Table13[[#This Row],[has_phone]],Table13[[#This Row],[has_internet]])</f>
        <v>1</v>
      </c>
      <c r="T1687" t="str">
        <f>_xlfn.IFS(Table13[[#This Row],[has_phone_and_internet]],"Phone and Internet",Table13[[#This Row],[has_phone]],"Phone",Table13[[#This Row],[has_internet]],"Internet")</f>
        <v>Phone and Internet</v>
      </c>
      <c r="U1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7" s="128">
        <f ca="1">EDATE(TODAY(),-Table13[[#This Row],[tenure]])</f>
        <v>42792</v>
      </c>
      <c r="W1687" s="129">
        <f>Table13[[#This Row],[total_charges]]/Table13[[#This Row],[tenure]]</f>
        <v>84.75</v>
      </c>
      <c r="X1687" s="127" t="b">
        <f>Table13[[#This Row],[monthly_charges]]=Table13[[#This Row],[avg_monthly_charge]]</f>
        <v>1</v>
      </c>
      <c r="Y1687" s="127" t="str">
        <f>VLOOKUP(Table13[[#This Row],[contract_type]],Table2_ContractType!A:B,2,0)</f>
        <v>Month-to-Month</v>
      </c>
    </row>
    <row r="1688" spans="1:25" x14ac:dyDescent="0.15">
      <c r="A1688" s="119" t="s">
        <v>5637</v>
      </c>
      <c r="B1688" s="119" t="s">
        <v>3</v>
      </c>
      <c r="C1688" s="119">
        <v>0</v>
      </c>
      <c r="D1688" s="119" t="s">
        <v>5</v>
      </c>
      <c r="E1688" s="119" t="s">
        <v>5</v>
      </c>
      <c r="F1688" s="119">
        <v>1</v>
      </c>
      <c r="G1688" s="119">
        <v>1</v>
      </c>
      <c r="H1688" s="119">
        <v>0</v>
      </c>
      <c r="I1688" s="119" t="s">
        <v>13</v>
      </c>
      <c r="J1688" s="142">
        <v>64.05</v>
      </c>
      <c r="K1688" s="118">
        <v>733.95</v>
      </c>
      <c r="L1688" s="119" t="s">
        <v>5</v>
      </c>
      <c r="M1688" s="127">
        <f>ROUND(Table13[[#This Row],[tenure]],0)</f>
        <v>11</v>
      </c>
      <c r="N1688" s="116">
        <f t="shared" si="53"/>
        <v>11.459016393442624</v>
      </c>
      <c r="O1688" s="116" t="b">
        <f t="shared" si="52"/>
        <v>1</v>
      </c>
      <c r="P1688" s="116" t="b">
        <f>Table13[[#This Row],[churn]]="Yes"</f>
        <v>0</v>
      </c>
      <c r="Q1688" t="b">
        <f>Table13[phone_service]&gt;0</f>
        <v>1</v>
      </c>
      <c r="R1688" t="b">
        <f>Table13[internet_service]&gt;0</f>
        <v>1</v>
      </c>
      <c r="S1688" t="b">
        <f>AND(Table13[[#This Row],[has_phone]],Table13[[#This Row],[has_internet]])</f>
        <v>1</v>
      </c>
      <c r="T1688" t="str">
        <f>_xlfn.IFS(Table13[[#This Row],[has_phone_and_internet]],"Phone and Internet",Table13[[#This Row],[has_phone]],"Phone",Table13[[#This Row],[has_internet]],"Internet")</f>
        <v>Phone and Internet</v>
      </c>
      <c r="U1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8" s="128">
        <f ca="1">EDATE(TODAY(),-Table13[[#This Row],[tenure]])</f>
        <v>43369</v>
      </c>
      <c r="W1688" s="129">
        <f>Table13[[#This Row],[total_charges]]/Table13[[#This Row],[tenure]]</f>
        <v>64.05</v>
      </c>
      <c r="X1688" s="127" t="b">
        <f>Table13[[#This Row],[monthly_charges]]=Table13[[#This Row],[avg_monthly_charge]]</f>
        <v>1</v>
      </c>
      <c r="Y1688" s="127" t="str">
        <f>VLOOKUP(Table13[[#This Row],[contract_type]],Table2_ContractType!A:B,2,0)</f>
        <v>Month-to-Month</v>
      </c>
    </row>
    <row r="1689" spans="1:25" x14ac:dyDescent="0.15">
      <c r="A1689" s="119" t="s">
        <v>5618</v>
      </c>
      <c r="B1689" s="119" t="s">
        <v>3</v>
      </c>
      <c r="C1689" s="119">
        <v>1</v>
      </c>
      <c r="D1689" s="119" t="s">
        <v>5</v>
      </c>
      <c r="E1689" s="119" t="s">
        <v>5</v>
      </c>
      <c r="F1689" s="119">
        <v>0</v>
      </c>
      <c r="G1689" s="119">
        <v>1</v>
      </c>
      <c r="H1689" s="119">
        <v>0</v>
      </c>
      <c r="I1689" s="119" t="s">
        <v>7</v>
      </c>
      <c r="J1689" s="142">
        <v>55.8</v>
      </c>
      <c r="K1689" s="118">
        <v>2109.35</v>
      </c>
      <c r="L1689" s="119" t="s">
        <v>4</v>
      </c>
      <c r="M1689" s="127">
        <f>ROUND(Table13[[#This Row],[tenure]],0)</f>
        <v>38</v>
      </c>
      <c r="N1689" s="116">
        <f t="shared" si="53"/>
        <v>37.801971326164875</v>
      </c>
      <c r="O1689" s="116" t="b">
        <f t="shared" si="52"/>
        <v>1</v>
      </c>
      <c r="P1689" s="116" t="b">
        <f>Table13[[#This Row],[churn]]="Yes"</f>
        <v>1</v>
      </c>
      <c r="Q1689" t="b">
        <f>Table13[phone_service]&gt;0</f>
        <v>0</v>
      </c>
      <c r="R1689" t="b">
        <f>Table13[internet_service]&gt;0</f>
        <v>1</v>
      </c>
      <c r="S1689" t="b">
        <f>AND(Table13[[#This Row],[has_phone]],Table13[[#This Row],[has_internet]])</f>
        <v>0</v>
      </c>
      <c r="T1689" t="str">
        <f>_xlfn.IFS(Table13[[#This Row],[has_phone_and_internet]],"Phone and Internet",Table13[[#This Row],[has_phone]],"Phone",Table13[[#This Row],[has_internet]],"Internet")</f>
        <v>Internet</v>
      </c>
      <c r="U1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89" s="128">
        <f ca="1">EDATE(TODAY(),-Table13[[#This Row],[tenure]])</f>
        <v>42577</v>
      </c>
      <c r="W1689" s="129">
        <f>Table13[[#This Row],[total_charges]]/Table13[[#This Row],[tenure]]</f>
        <v>55.8</v>
      </c>
      <c r="X1689" s="127" t="b">
        <f>Table13[[#This Row],[monthly_charges]]=Table13[[#This Row],[avg_monthly_charge]]</f>
        <v>1</v>
      </c>
      <c r="Y1689" s="127" t="str">
        <f>VLOOKUP(Table13[[#This Row],[contract_type]],Table2_ContractType!A:B,2,0)</f>
        <v>Month-to-Month</v>
      </c>
    </row>
    <row r="1690" spans="1:25" x14ac:dyDescent="0.15">
      <c r="A1690" s="119" t="s">
        <v>1153</v>
      </c>
      <c r="B1690" s="119" t="s">
        <v>9</v>
      </c>
      <c r="C1690" s="119">
        <v>1</v>
      </c>
      <c r="D1690" s="119" t="s">
        <v>4</v>
      </c>
      <c r="E1690" s="119" t="s">
        <v>4</v>
      </c>
      <c r="F1690" s="119">
        <v>2</v>
      </c>
      <c r="G1690" s="119">
        <v>2</v>
      </c>
      <c r="H1690" s="119">
        <v>0</v>
      </c>
      <c r="I1690" s="119" t="s">
        <v>17</v>
      </c>
      <c r="J1690" s="142">
        <v>75.2</v>
      </c>
      <c r="K1690" s="118">
        <v>775.3</v>
      </c>
      <c r="L1690" s="119" t="s">
        <v>5</v>
      </c>
      <c r="M1690" s="127">
        <f>ROUND(Table13[[#This Row],[tenure]],0)</f>
        <v>10</v>
      </c>
      <c r="N1690" s="116">
        <f t="shared" si="53"/>
        <v>10.309840425531913</v>
      </c>
      <c r="O1690" s="116" t="b">
        <f t="shared" si="52"/>
        <v>0</v>
      </c>
      <c r="P1690" s="116" t="b">
        <f>Table13[[#This Row],[churn]]="Yes"</f>
        <v>0</v>
      </c>
      <c r="Q1690" t="b">
        <f>Table13[phone_service]&gt;0</f>
        <v>1</v>
      </c>
      <c r="R1690" t="b">
        <f>Table13[internet_service]&gt;0</f>
        <v>1</v>
      </c>
      <c r="S1690" t="b">
        <f>AND(Table13[[#This Row],[has_phone]],Table13[[#This Row],[has_internet]])</f>
        <v>1</v>
      </c>
      <c r="T1690" t="str">
        <f>_xlfn.IFS(Table13[[#This Row],[has_phone_and_internet]],"Phone and Internet",Table13[[#This Row],[has_phone]],"Phone",Table13[[#This Row],[has_internet]],"Internet")</f>
        <v>Phone and Internet</v>
      </c>
      <c r="U1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0" s="128">
        <f ca="1">EDATE(TODAY(),-Table13[[#This Row],[tenure]])</f>
        <v>43399</v>
      </c>
      <c r="W1690" s="129">
        <f>Table13[[#This Row],[total_charges]]/Table13[[#This Row],[tenure]]</f>
        <v>75.2</v>
      </c>
      <c r="X1690" s="127" t="b">
        <f>Table13[[#This Row],[monthly_charges]]=Table13[[#This Row],[avg_monthly_charge]]</f>
        <v>1</v>
      </c>
      <c r="Y1690" s="127" t="str">
        <f>VLOOKUP(Table13[[#This Row],[contract_type]],Table2_ContractType!A:B,2,0)</f>
        <v>Month-to-Month</v>
      </c>
    </row>
    <row r="1691" spans="1:25" x14ac:dyDescent="0.15">
      <c r="A1691" s="119" t="s">
        <v>4642</v>
      </c>
      <c r="B1691" s="119" t="s">
        <v>9</v>
      </c>
      <c r="C1691" s="119">
        <v>0</v>
      </c>
      <c r="D1691" s="119" t="s">
        <v>5</v>
      </c>
      <c r="E1691" s="119" t="s">
        <v>5</v>
      </c>
      <c r="F1691" s="119">
        <v>2</v>
      </c>
      <c r="G1691" s="119">
        <v>2</v>
      </c>
      <c r="H1691" s="119">
        <v>0</v>
      </c>
      <c r="I1691" s="119" t="s">
        <v>7</v>
      </c>
      <c r="J1691" s="142">
        <v>92.5</v>
      </c>
      <c r="K1691" s="118">
        <v>452.7</v>
      </c>
      <c r="L1691" s="119" t="s">
        <v>4</v>
      </c>
      <c r="M1691" s="127">
        <f>ROUND(Table13[[#This Row],[tenure]],0)</f>
        <v>5</v>
      </c>
      <c r="N1691" s="116">
        <f t="shared" si="53"/>
        <v>4.8940540540540542</v>
      </c>
      <c r="O1691" s="116" t="b">
        <f t="shared" si="52"/>
        <v>0</v>
      </c>
      <c r="P1691" s="116" t="b">
        <f>Table13[[#This Row],[churn]]="Yes"</f>
        <v>1</v>
      </c>
      <c r="Q1691" t="b">
        <f>Table13[phone_service]&gt;0</f>
        <v>1</v>
      </c>
      <c r="R1691" t="b">
        <f>Table13[internet_service]&gt;0</f>
        <v>1</v>
      </c>
      <c r="S1691" t="b">
        <f>AND(Table13[[#This Row],[has_phone]],Table13[[#This Row],[has_internet]])</f>
        <v>1</v>
      </c>
      <c r="T1691" t="str">
        <f>_xlfn.IFS(Table13[[#This Row],[has_phone_and_internet]],"Phone and Internet",Table13[[#This Row],[has_phone]],"Phone",Table13[[#This Row],[has_internet]],"Internet")</f>
        <v>Phone and Internet</v>
      </c>
      <c r="U1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1" s="128">
        <f ca="1">EDATE(TODAY(),-Table13[[#This Row],[tenure]])</f>
        <v>43581</v>
      </c>
      <c r="W1691" s="129">
        <f>Table13[[#This Row],[total_charges]]/Table13[[#This Row],[tenure]]</f>
        <v>92.5</v>
      </c>
      <c r="X1691" s="127" t="b">
        <f>Table13[[#This Row],[monthly_charges]]=Table13[[#This Row],[avg_monthly_charge]]</f>
        <v>1</v>
      </c>
      <c r="Y1691" s="127" t="str">
        <f>VLOOKUP(Table13[[#This Row],[contract_type]],Table2_ContractType!A:B,2,0)</f>
        <v>Month-to-Month</v>
      </c>
    </row>
    <row r="1692" spans="1:25" x14ac:dyDescent="0.15">
      <c r="A1692" s="119" t="s">
        <v>4167</v>
      </c>
      <c r="B1692" s="119" t="s">
        <v>9</v>
      </c>
      <c r="C1692" s="119">
        <v>0</v>
      </c>
      <c r="D1692" s="119" t="s">
        <v>5</v>
      </c>
      <c r="E1692" s="119" t="s">
        <v>5</v>
      </c>
      <c r="F1692" s="119">
        <v>1</v>
      </c>
      <c r="G1692" s="119">
        <v>0</v>
      </c>
      <c r="H1692" s="119">
        <v>0</v>
      </c>
      <c r="I1692" s="119" t="s">
        <v>10</v>
      </c>
      <c r="J1692" s="142">
        <v>19.75</v>
      </c>
      <c r="K1692" s="118">
        <v>19.75</v>
      </c>
      <c r="L1692" s="119" t="s">
        <v>5</v>
      </c>
      <c r="M1692" s="127">
        <f>ROUND(Table13[[#This Row],[tenure]],0)</f>
        <v>1</v>
      </c>
      <c r="N1692" s="116">
        <f t="shared" si="53"/>
        <v>1</v>
      </c>
      <c r="O1692" s="116" t="b">
        <f t="shared" si="52"/>
        <v>0</v>
      </c>
      <c r="P1692" s="116" t="b">
        <f>Table13[[#This Row],[churn]]="Yes"</f>
        <v>0</v>
      </c>
      <c r="Q1692" t="b">
        <f>Table13[phone_service]&gt;0</f>
        <v>1</v>
      </c>
      <c r="R1692" t="b">
        <f>Table13[internet_service]&gt;0</f>
        <v>0</v>
      </c>
      <c r="S1692" t="b">
        <f>AND(Table13[[#This Row],[has_phone]],Table13[[#This Row],[has_internet]])</f>
        <v>0</v>
      </c>
      <c r="T1692" t="str">
        <f>_xlfn.IFS(Table13[[#This Row],[has_phone_and_internet]],"Phone and Internet",Table13[[#This Row],[has_phone]],"Phone",Table13[[#This Row],[has_internet]],"Internet")</f>
        <v>Phone</v>
      </c>
      <c r="U1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2" s="128">
        <f ca="1">EDATE(TODAY(),-Table13[[#This Row],[tenure]])</f>
        <v>43672</v>
      </c>
      <c r="W1692" s="129">
        <f>Table13[[#This Row],[total_charges]]/Table13[[#This Row],[tenure]]</f>
        <v>19.75</v>
      </c>
      <c r="X1692" s="127" t="b">
        <f>Table13[[#This Row],[monthly_charges]]=Table13[[#This Row],[avg_monthly_charge]]</f>
        <v>1</v>
      </c>
      <c r="Y1692" s="127" t="str">
        <f>VLOOKUP(Table13[[#This Row],[contract_type]],Table2_ContractType!A:B,2,0)</f>
        <v>Month-to-Month</v>
      </c>
    </row>
    <row r="1693" spans="1:25" x14ac:dyDescent="0.15">
      <c r="A1693" s="119" t="s">
        <v>4127</v>
      </c>
      <c r="B1693" s="119" t="s">
        <v>3</v>
      </c>
      <c r="C1693" s="119">
        <v>0</v>
      </c>
      <c r="D1693" s="119" t="s">
        <v>4</v>
      </c>
      <c r="E1693" s="119" t="s">
        <v>4</v>
      </c>
      <c r="F1693" s="119">
        <v>1</v>
      </c>
      <c r="G1693" s="119">
        <v>0</v>
      </c>
      <c r="H1693" s="119">
        <v>1</v>
      </c>
      <c r="I1693" s="119" t="s">
        <v>13</v>
      </c>
      <c r="J1693" s="142">
        <v>19.7</v>
      </c>
      <c r="K1693" s="118">
        <v>395.6</v>
      </c>
      <c r="L1693" s="119" t="s">
        <v>5</v>
      </c>
      <c r="M1693" s="127">
        <f>ROUND(Table13[[#This Row],[tenure]],0)</f>
        <v>20</v>
      </c>
      <c r="N1693" s="116">
        <f t="shared" si="53"/>
        <v>20.081218274111677</v>
      </c>
      <c r="O1693" s="116" t="b">
        <f t="shared" si="52"/>
        <v>1</v>
      </c>
      <c r="P1693" s="116" t="b">
        <f>Table13[[#This Row],[churn]]="Yes"</f>
        <v>0</v>
      </c>
      <c r="Q1693" t="b">
        <f>Table13[phone_service]&gt;0</f>
        <v>1</v>
      </c>
      <c r="R1693" t="b">
        <f>Table13[internet_service]&gt;0</f>
        <v>0</v>
      </c>
      <c r="S1693" t="b">
        <f>AND(Table13[[#This Row],[has_phone]],Table13[[#This Row],[has_internet]])</f>
        <v>0</v>
      </c>
      <c r="T1693" t="str">
        <f>_xlfn.IFS(Table13[[#This Row],[has_phone_and_internet]],"Phone and Internet",Table13[[#This Row],[has_phone]],"Phone",Table13[[#This Row],[has_internet]],"Internet")</f>
        <v>Phone</v>
      </c>
      <c r="U1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3" s="128">
        <f ca="1">EDATE(TODAY(),-Table13[[#This Row],[tenure]])</f>
        <v>43095</v>
      </c>
      <c r="W1693" s="129">
        <f>Table13[[#This Row],[total_charges]]/Table13[[#This Row],[tenure]]</f>
        <v>19.7</v>
      </c>
      <c r="X1693" s="127" t="b">
        <f>Table13[[#This Row],[monthly_charges]]=Table13[[#This Row],[avg_monthly_charge]]</f>
        <v>1</v>
      </c>
      <c r="Y1693" s="127" t="str">
        <f>VLOOKUP(Table13[[#This Row],[contract_type]],Table2_ContractType!A:B,2,0)</f>
        <v>1 Year</v>
      </c>
    </row>
    <row r="1694" spans="1:25" x14ac:dyDescent="0.15">
      <c r="A1694" s="119" t="s">
        <v>2705</v>
      </c>
      <c r="B1694" s="119" t="s">
        <v>9</v>
      </c>
      <c r="C1694" s="119">
        <v>0</v>
      </c>
      <c r="D1694" s="119" t="s">
        <v>4</v>
      </c>
      <c r="E1694" s="119" t="s">
        <v>4</v>
      </c>
      <c r="F1694" s="119">
        <v>1</v>
      </c>
      <c r="G1694" s="119">
        <v>0</v>
      </c>
      <c r="H1694" s="119">
        <v>0</v>
      </c>
      <c r="I1694" s="119" t="s">
        <v>17</v>
      </c>
      <c r="J1694" s="142">
        <v>19.649999999999999</v>
      </c>
      <c r="K1694" s="118">
        <v>169.75</v>
      </c>
      <c r="L1694" s="119" t="s">
        <v>5</v>
      </c>
      <c r="M1694" s="127">
        <f>ROUND(Table13[[#This Row],[tenure]],0)</f>
        <v>9</v>
      </c>
      <c r="N1694" s="116">
        <f t="shared" si="53"/>
        <v>8.6386768447837152</v>
      </c>
      <c r="O1694" s="116" t="b">
        <f t="shared" si="52"/>
        <v>0</v>
      </c>
      <c r="P1694" s="116" t="b">
        <f>Table13[[#This Row],[churn]]="Yes"</f>
        <v>0</v>
      </c>
      <c r="Q1694" t="b">
        <f>Table13[phone_service]&gt;0</f>
        <v>1</v>
      </c>
      <c r="R1694" t="b">
        <f>Table13[internet_service]&gt;0</f>
        <v>0</v>
      </c>
      <c r="S1694" t="b">
        <f>AND(Table13[[#This Row],[has_phone]],Table13[[#This Row],[has_internet]])</f>
        <v>0</v>
      </c>
      <c r="T1694" t="str">
        <f>_xlfn.IFS(Table13[[#This Row],[has_phone_and_internet]],"Phone and Internet",Table13[[#This Row],[has_phone]],"Phone",Table13[[#This Row],[has_internet]],"Internet")</f>
        <v>Phone</v>
      </c>
      <c r="U1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94" s="128">
        <f ca="1">EDATE(TODAY(),-Table13[[#This Row],[tenure]])</f>
        <v>43460</v>
      </c>
      <c r="W1694" s="129">
        <f>Table13[[#This Row],[total_charges]]/Table13[[#This Row],[tenure]]</f>
        <v>19.649999999999999</v>
      </c>
      <c r="X1694" s="127" t="b">
        <f>Table13[[#This Row],[monthly_charges]]=Table13[[#This Row],[avg_monthly_charge]]</f>
        <v>1</v>
      </c>
      <c r="Y1694" s="127" t="str">
        <f>VLOOKUP(Table13[[#This Row],[contract_type]],Table2_ContractType!A:B,2,0)</f>
        <v>Month-to-Month</v>
      </c>
    </row>
    <row r="1695" spans="1:25" x14ac:dyDescent="0.15">
      <c r="A1695" s="119" t="s">
        <v>3143</v>
      </c>
      <c r="B1695" s="119" t="s">
        <v>9</v>
      </c>
      <c r="C1695" s="119">
        <v>0</v>
      </c>
      <c r="D1695" s="119" t="s">
        <v>5</v>
      </c>
      <c r="E1695" s="119" t="s">
        <v>5</v>
      </c>
      <c r="F1695" s="119">
        <v>1</v>
      </c>
      <c r="G1695" s="119">
        <v>2</v>
      </c>
      <c r="H1695" s="119">
        <v>0</v>
      </c>
      <c r="I1695" s="119" t="s">
        <v>10</v>
      </c>
      <c r="J1695" s="142">
        <v>74.3</v>
      </c>
      <c r="K1695" s="118">
        <v>74.3</v>
      </c>
      <c r="L1695" s="119" t="s">
        <v>5</v>
      </c>
      <c r="M1695" s="127">
        <f>ROUND(Table13[[#This Row],[tenure]],0)</f>
        <v>1</v>
      </c>
      <c r="N1695" s="116">
        <f t="shared" si="53"/>
        <v>1</v>
      </c>
      <c r="O1695" s="116" t="b">
        <f t="shared" si="52"/>
        <v>0</v>
      </c>
      <c r="P1695" s="116" t="b">
        <f>Table13[[#This Row],[churn]]="Yes"</f>
        <v>0</v>
      </c>
      <c r="Q1695" t="b">
        <f>Table13[phone_service]&gt;0</f>
        <v>1</v>
      </c>
      <c r="R1695" t="b">
        <f>Table13[internet_service]&gt;0</f>
        <v>1</v>
      </c>
      <c r="S1695" t="b">
        <f>AND(Table13[[#This Row],[has_phone]],Table13[[#This Row],[has_internet]])</f>
        <v>1</v>
      </c>
      <c r="T1695" t="str">
        <f>_xlfn.IFS(Table13[[#This Row],[has_phone_and_internet]],"Phone and Internet",Table13[[#This Row],[has_phone]],"Phone",Table13[[#This Row],[has_internet]],"Internet")</f>
        <v>Phone and Internet</v>
      </c>
      <c r="U1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5" s="128">
        <f ca="1">EDATE(TODAY(),-Table13[[#This Row],[tenure]])</f>
        <v>43672</v>
      </c>
      <c r="W1695" s="129">
        <f>Table13[[#This Row],[total_charges]]/Table13[[#This Row],[tenure]]</f>
        <v>74.3</v>
      </c>
      <c r="X1695" s="127" t="b">
        <f>Table13[[#This Row],[monthly_charges]]=Table13[[#This Row],[avg_monthly_charge]]</f>
        <v>1</v>
      </c>
      <c r="Y1695" s="127" t="str">
        <f>VLOOKUP(Table13[[#This Row],[contract_type]],Table2_ContractType!A:B,2,0)</f>
        <v>Month-to-Month</v>
      </c>
    </row>
    <row r="1696" spans="1:25" x14ac:dyDescent="0.15">
      <c r="A1696" s="119" t="s">
        <v>639</v>
      </c>
      <c r="B1696" s="119" t="s">
        <v>3</v>
      </c>
      <c r="C1696" s="119">
        <v>1</v>
      </c>
      <c r="D1696" s="119" t="s">
        <v>5</v>
      </c>
      <c r="E1696" s="119" t="s">
        <v>5</v>
      </c>
      <c r="F1696" s="119">
        <v>2</v>
      </c>
      <c r="G1696" s="119">
        <v>2</v>
      </c>
      <c r="H1696" s="119">
        <v>2</v>
      </c>
      <c r="I1696" s="119" t="s">
        <v>7</v>
      </c>
      <c r="J1696" s="142">
        <v>111.65</v>
      </c>
      <c r="K1696" s="118">
        <v>7943.45</v>
      </c>
      <c r="L1696" s="119" t="s">
        <v>5</v>
      </c>
      <c r="M1696" s="127">
        <f>ROUND(Table13[[#This Row],[tenure]],0)</f>
        <v>71</v>
      </c>
      <c r="N1696" s="116">
        <f t="shared" si="53"/>
        <v>71.145991939095381</v>
      </c>
      <c r="O1696" s="116" t="b">
        <f t="shared" si="52"/>
        <v>1</v>
      </c>
      <c r="P1696" s="116" t="b">
        <f>Table13[[#This Row],[churn]]="Yes"</f>
        <v>0</v>
      </c>
      <c r="Q1696" t="b">
        <f>Table13[phone_service]&gt;0</f>
        <v>1</v>
      </c>
      <c r="R1696" t="b">
        <f>Table13[internet_service]&gt;0</f>
        <v>1</v>
      </c>
      <c r="S1696" t="b">
        <f>AND(Table13[[#This Row],[has_phone]],Table13[[#This Row],[has_internet]])</f>
        <v>1</v>
      </c>
      <c r="T1696" t="str">
        <f>_xlfn.IFS(Table13[[#This Row],[has_phone_and_internet]],"Phone and Internet",Table13[[#This Row],[has_phone]],"Phone",Table13[[#This Row],[has_internet]],"Internet")</f>
        <v>Phone and Internet</v>
      </c>
      <c r="U1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6" s="128">
        <f ca="1">EDATE(TODAY(),-Table13[[#This Row],[tenure]])</f>
        <v>41543</v>
      </c>
      <c r="W1696" s="129">
        <f>Table13[[#This Row],[total_charges]]/Table13[[#This Row],[tenure]]</f>
        <v>111.65</v>
      </c>
      <c r="X1696" s="127" t="b">
        <f>Table13[[#This Row],[monthly_charges]]=Table13[[#This Row],[avg_monthly_charge]]</f>
        <v>1</v>
      </c>
      <c r="Y1696" s="127" t="str">
        <f>VLOOKUP(Table13[[#This Row],[contract_type]],Table2_ContractType!A:B,2,0)</f>
        <v>2 Year</v>
      </c>
    </row>
    <row r="1697" spans="1:25" x14ac:dyDescent="0.15">
      <c r="A1697" s="119" t="s">
        <v>202</v>
      </c>
      <c r="B1697" s="119" t="s">
        <v>9</v>
      </c>
      <c r="C1697" s="119">
        <v>0</v>
      </c>
      <c r="D1697" s="119" t="s">
        <v>4</v>
      </c>
      <c r="E1697" s="119" t="s">
        <v>5</v>
      </c>
      <c r="F1697" s="119">
        <v>1</v>
      </c>
      <c r="G1697" s="119">
        <v>2</v>
      </c>
      <c r="H1697" s="119">
        <v>0</v>
      </c>
      <c r="I1697" s="119" t="s">
        <v>7</v>
      </c>
      <c r="J1697" s="142">
        <v>91</v>
      </c>
      <c r="K1697" s="118">
        <v>531</v>
      </c>
      <c r="L1697" s="119" t="s">
        <v>4</v>
      </c>
      <c r="M1697" s="127">
        <f>ROUND(Table13[[#This Row],[tenure]],0)</f>
        <v>6</v>
      </c>
      <c r="N1697" s="116">
        <f t="shared" si="53"/>
        <v>5.8351648351648349</v>
      </c>
      <c r="O1697" s="116" t="b">
        <f t="shared" si="52"/>
        <v>0</v>
      </c>
      <c r="P1697" s="116" t="b">
        <f>Table13[[#This Row],[churn]]="Yes"</f>
        <v>1</v>
      </c>
      <c r="Q1697" t="b">
        <f>Table13[phone_service]&gt;0</f>
        <v>1</v>
      </c>
      <c r="R1697" t="b">
        <f>Table13[internet_service]&gt;0</f>
        <v>1</v>
      </c>
      <c r="S1697" t="b">
        <f>AND(Table13[[#This Row],[has_phone]],Table13[[#This Row],[has_internet]])</f>
        <v>1</v>
      </c>
      <c r="T1697" t="str">
        <f>_xlfn.IFS(Table13[[#This Row],[has_phone_and_internet]],"Phone and Internet",Table13[[#This Row],[has_phone]],"Phone",Table13[[#This Row],[has_internet]],"Internet")</f>
        <v>Phone and Internet</v>
      </c>
      <c r="U1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7" s="128">
        <f ca="1">EDATE(TODAY(),-Table13[[#This Row],[tenure]])</f>
        <v>43550</v>
      </c>
      <c r="W1697" s="129">
        <f>Table13[[#This Row],[total_charges]]/Table13[[#This Row],[tenure]]</f>
        <v>91</v>
      </c>
      <c r="X1697" s="127" t="b">
        <f>Table13[[#This Row],[monthly_charges]]=Table13[[#This Row],[avg_monthly_charge]]</f>
        <v>1</v>
      </c>
      <c r="Y1697" s="127" t="str">
        <f>VLOOKUP(Table13[[#This Row],[contract_type]],Table2_ContractType!A:B,2,0)</f>
        <v>Month-to-Month</v>
      </c>
    </row>
    <row r="1698" spans="1:25" x14ac:dyDescent="0.15">
      <c r="A1698" s="119" t="s">
        <v>6507</v>
      </c>
      <c r="B1698" s="119" t="s">
        <v>9</v>
      </c>
      <c r="C1698" s="119">
        <v>1</v>
      </c>
      <c r="D1698" s="119" t="s">
        <v>4</v>
      </c>
      <c r="E1698" s="119" t="s">
        <v>5</v>
      </c>
      <c r="F1698" s="119">
        <v>2</v>
      </c>
      <c r="G1698" s="119">
        <v>2</v>
      </c>
      <c r="H1698" s="119">
        <v>0</v>
      </c>
      <c r="I1698" s="119" t="s">
        <v>7</v>
      </c>
      <c r="J1698" s="142">
        <v>101.85</v>
      </c>
      <c r="K1698" s="118">
        <v>4086.3</v>
      </c>
      <c r="L1698" s="119" t="s">
        <v>4</v>
      </c>
      <c r="M1698" s="127">
        <f>ROUND(Table13[[#This Row],[tenure]],0)</f>
        <v>40</v>
      </c>
      <c r="N1698" s="116">
        <f t="shared" si="53"/>
        <v>40.120765832106045</v>
      </c>
      <c r="O1698" s="116" t="b">
        <f t="shared" si="52"/>
        <v>0</v>
      </c>
      <c r="P1698" s="116" t="b">
        <f>Table13[[#This Row],[churn]]="Yes"</f>
        <v>1</v>
      </c>
      <c r="Q1698" t="b">
        <f>Table13[phone_service]&gt;0</f>
        <v>1</v>
      </c>
      <c r="R1698" t="b">
        <f>Table13[internet_service]&gt;0</f>
        <v>1</v>
      </c>
      <c r="S1698" t="b">
        <f>AND(Table13[[#This Row],[has_phone]],Table13[[#This Row],[has_internet]])</f>
        <v>1</v>
      </c>
      <c r="T1698" t="str">
        <f>_xlfn.IFS(Table13[[#This Row],[has_phone_and_internet]],"Phone and Internet",Table13[[#This Row],[has_phone]],"Phone",Table13[[#This Row],[has_internet]],"Internet")</f>
        <v>Phone and Internet</v>
      </c>
      <c r="U1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8" s="128">
        <f ca="1">EDATE(TODAY(),-Table13[[#This Row],[tenure]])</f>
        <v>42486</v>
      </c>
      <c r="W1698" s="129">
        <f>Table13[[#This Row],[total_charges]]/Table13[[#This Row],[tenure]]</f>
        <v>101.85</v>
      </c>
      <c r="X1698" s="127" t="b">
        <f>Table13[[#This Row],[monthly_charges]]=Table13[[#This Row],[avg_monthly_charge]]</f>
        <v>1</v>
      </c>
      <c r="Y1698" s="127" t="str">
        <f>VLOOKUP(Table13[[#This Row],[contract_type]],Table2_ContractType!A:B,2,0)</f>
        <v>Month-to-Month</v>
      </c>
    </row>
    <row r="1699" spans="1:25" x14ac:dyDescent="0.15">
      <c r="A1699" s="119" t="s">
        <v>1807</v>
      </c>
      <c r="B1699" s="119" t="s">
        <v>3</v>
      </c>
      <c r="C1699" s="119">
        <v>0</v>
      </c>
      <c r="D1699" s="119" t="s">
        <v>4</v>
      </c>
      <c r="E1699" s="119" t="s">
        <v>5</v>
      </c>
      <c r="F1699" s="119">
        <v>2</v>
      </c>
      <c r="G1699" s="119">
        <v>1</v>
      </c>
      <c r="H1699" s="119">
        <v>0</v>
      </c>
      <c r="I1699" s="119" t="s">
        <v>17</v>
      </c>
      <c r="J1699" s="142">
        <v>73.650000000000006</v>
      </c>
      <c r="K1699" s="118">
        <v>1642.75</v>
      </c>
      <c r="L1699" s="119" t="s">
        <v>5</v>
      </c>
      <c r="M1699" s="127">
        <f>ROUND(Table13[[#This Row],[tenure]],0)</f>
        <v>22</v>
      </c>
      <c r="N1699" s="116">
        <f t="shared" si="53"/>
        <v>22.304820095044125</v>
      </c>
      <c r="O1699" s="116" t="b">
        <f t="shared" si="52"/>
        <v>1</v>
      </c>
      <c r="P1699" s="116" t="b">
        <f>Table13[[#This Row],[churn]]="Yes"</f>
        <v>0</v>
      </c>
      <c r="Q1699" t="b">
        <f>Table13[phone_service]&gt;0</f>
        <v>1</v>
      </c>
      <c r="R1699" t="b">
        <f>Table13[internet_service]&gt;0</f>
        <v>1</v>
      </c>
      <c r="S1699" t="b">
        <f>AND(Table13[[#This Row],[has_phone]],Table13[[#This Row],[has_internet]])</f>
        <v>1</v>
      </c>
      <c r="T1699" t="str">
        <f>_xlfn.IFS(Table13[[#This Row],[has_phone_and_internet]],"Phone and Internet",Table13[[#This Row],[has_phone]],"Phone",Table13[[#This Row],[has_internet]],"Internet")</f>
        <v>Phone and Internet</v>
      </c>
      <c r="U1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99" s="128">
        <f ca="1">EDATE(TODAY(),-Table13[[#This Row],[tenure]])</f>
        <v>43034</v>
      </c>
      <c r="W1699" s="129">
        <f>Table13[[#This Row],[total_charges]]/Table13[[#This Row],[tenure]]</f>
        <v>73.650000000000006</v>
      </c>
      <c r="X1699" s="127" t="b">
        <f>Table13[[#This Row],[monthly_charges]]=Table13[[#This Row],[avg_monthly_charge]]</f>
        <v>1</v>
      </c>
      <c r="Y1699" s="127" t="str">
        <f>VLOOKUP(Table13[[#This Row],[contract_type]],Table2_ContractType!A:B,2,0)</f>
        <v>Month-to-Month</v>
      </c>
    </row>
    <row r="1700" spans="1:25" x14ac:dyDescent="0.15">
      <c r="A1700" s="119" t="s">
        <v>525</v>
      </c>
      <c r="B1700" s="119" t="s">
        <v>9</v>
      </c>
      <c r="C1700" s="119">
        <v>0</v>
      </c>
      <c r="D1700" s="119" t="s">
        <v>5</v>
      </c>
      <c r="E1700" s="119" t="s">
        <v>5</v>
      </c>
      <c r="F1700" s="119">
        <v>2</v>
      </c>
      <c r="G1700" s="119">
        <v>2</v>
      </c>
      <c r="H1700" s="119">
        <v>0</v>
      </c>
      <c r="I1700" s="119" t="s">
        <v>17</v>
      </c>
      <c r="J1700" s="142">
        <v>95</v>
      </c>
      <c r="K1700" s="118">
        <v>2852.4</v>
      </c>
      <c r="L1700" s="119" t="s">
        <v>5</v>
      </c>
      <c r="M1700" s="127">
        <f>ROUND(Table13[[#This Row],[tenure]],0)</f>
        <v>30</v>
      </c>
      <c r="N1700" s="116">
        <f t="shared" si="53"/>
        <v>30.025263157894738</v>
      </c>
      <c r="O1700" s="116" t="b">
        <f t="shared" si="52"/>
        <v>0</v>
      </c>
      <c r="P1700" s="116" t="b">
        <f>Table13[[#This Row],[churn]]="Yes"</f>
        <v>0</v>
      </c>
      <c r="Q1700" t="b">
        <f>Table13[phone_service]&gt;0</f>
        <v>1</v>
      </c>
      <c r="R1700" t="b">
        <f>Table13[internet_service]&gt;0</f>
        <v>1</v>
      </c>
      <c r="S1700" t="b">
        <f>AND(Table13[[#This Row],[has_phone]],Table13[[#This Row],[has_internet]])</f>
        <v>1</v>
      </c>
      <c r="T1700" t="str">
        <f>_xlfn.IFS(Table13[[#This Row],[has_phone_and_internet]],"Phone and Internet",Table13[[#This Row],[has_phone]],"Phone",Table13[[#This Row],[has_internet]],"Internet")</f>
        <v>Phone and Internet</v>
      </c>
      <c r="U1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0" s="128">
        <f ca="1">EDATE(TODAY(),-Table13[[#This Row],[tenure]])</f>
        <v>42792</v>
      </c>
      <c r="W1700" s="129">
        <f>Table13[[#This Row],[total_charges]]/Table13[[#This Row],[tenure]]</f>
        <v>95</v>
      </c>
      <c r="X1700" s="127" t="b">
        <f>Table13[[#This Row],[monthly_charges]]=Table13[[#This Row],[avg_monthly_charge]]</f>
        <v>1</v>
      </c>
      <c r="Y1700" s="127" t="str">
        <f>VLOOKUP(Table13[[#This Row],[contract_type]],Table2_ContractType!A:B,2,0)</f>
        <v>Month-to-Month</v>
      </c>
    </row>
    <row r="1701" spans="1:25" x14ac:dyDescent="0.15">
      <c r="A1701" s="119" t="s">
        <v>4104</v>
      </c>
      <c r="B1701" s="119" t="s">
        <v>3</v>
      </c>
      <c r="C1701" s="119">
        <v>0</v>
      </c>
      <c r="D1701" s="119" t="s">
        <v>5</v>
      </c>
      <c r="E1701" s="119" t="s">
        <v>5</v>
      </c>
      <c r="F1701" s="119">
        <v>2</v>
      </c>
      <c r="G1701" s="119">
        <v>2</v>
      </c>
      <c r="H1701" s="119">
        <v>0</v>
      </c>
      <c r="I1701" s="119" t="s">
        <v>17</v>
      </c>
      <c r="J1701" s="142">
        <v>76</v>
      </c>
      <c r="K1701" s="118">
        <v>2215.25</v>
      </c>
      <c r="L1701" s="119" t="s">
        <v>5</v>
      </c>
      <c r="M1701" s="127">
        <f>ROUND(Table13[[#This Row],[tenure]],0)</f>
        <v>29</v>
      </c>
      <c r="N1701" s="116">
        <f t="shared" si="53"/>
        <v>29.148026315789473</v>
      </c>
      <c r="O1701" s="116" t="b">
        <f t="shared" si="52"/>
        <v>1</v>
      </c>
      <c r="P1701" s="116" t="b">
        <f>Table13[[#This Row],[churn]]="Yes"</f>
        <v>0</v>
      </c>
      <c r="Q1701" t="b">
        <f>Table13[phone_service]&gt;0</f>
        <v>1</v>
      </c>
      <c r="R1701" t="b">
        <f>Table13[internet_service]&gt;0</f>
        <v>1</v>
      </c>
      <c r="S1701" t="b">
        <f>AND(Table13[[#This Row],[has_phone]],Table13[[#This Row],[has_internet]])</f>
        <v>1</v>
      </c>
      <c r="T1701" t="str">
        <f>_xlfn.IFS(Table13[[#This Row],[has_phone_and_internet]],"Phone and Internet",Table13[[#This Row],[has_phone]],"Phone",Table13[[#This Row],[has_internet]],"Internet")</f>
        <v>Phone and Internet</v>
      </c>
      <c r="U1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1" s="128">
        <f ca="1">EDATE(TODAY(),-Table13[[#This Row],[tenure]])</f>
        <v>42820</v>
      </c>
      <c r="W1701" s="129">
        <f>Table13[[#This Row],[total_charges]]/Table13[[#This Row],[tenure]]</f>
        <v>76</v>
      </c>
      <c r="X1701" s="127" t="b">
        <f>Table13[[#This Row],[monthly_charges]]=Table13[[#This Row],[avg_monthly_charge]]</f>
        <v>1</v>
      </c>
      <c r="Y1701" s="127" t="str">
        <f>VLOOKUP(Table13[[#This Row],[contract_type]],Table2_ContractType!A:B,2,0)</f>
        <v>Month-to-Month</v>
      </c>
    </row>
    <row r="1702" spans="1:25" x14ac:dyDescent="0.15">
      <c r="A1702" s="119" t="s">
        <v>6466</v>
      </c>
      <c r="B1702" s="119" t="s">
        <v>9</v>
      </c>
      <c r="C1702" s="119">
        <v>0</v>
      </c>
      <c r="D1702" s="119" t="s">
        <v>4</v>
      </c>
      <c r="E1702" s="119" t="s">
        <v>5</v>
      </c>
      <c r="F1702" s="119">
        <v>0</v>
      </c>
      <c r="G1702" s="119">
        <v>1</v>
      </c>
      <c r="H1702" s="119">
        <v>0</v>
      </c>
      <c r="I1702" s="119" t="s">
        <v>7</v>
      </c>
      <c r="J1702" s="142">
        <v>44.3</v>
      </c>
      <c r="K1702" s="118">
        <v>2666.75</v>
      </c>
      <c r="L1702" s="119" t="s">
        <v>5</v>
      </c>
      <c r="M1702" s="127">
        <f>ROUND(Table13[[#This Row],[tenure]],0)</f>
        <v>60</v>
      </c>
      <c r="N1702" s="116">
        <f t="shared" si="53"/>
        <v>60.19751693002258</v>
      </c>
      <c r="O1702" s="116" t="b">
        <f t="shared" si="52"/>
        <v>0</v>
      </c>
      <c r="P1702" s="116" t="b">
        <f>Table13[[#This Row],[churn]]="Yes"</f>
        <v>0</v>
      </c>
      <c r="Q1702" t="b">
        <f>Table13[phone_service]&gt;0</f>
        <v>0</v>
      </c>
      <c r="R1702" t="b">
        <f>Table13[internet_service]&gt;0</f>
        <v>1</v>
      </c>
      <c r="S1702" t="b">
        <f>AND(Table13[[#This Row],[has_phone]],Table13[[#This Row],[has_internet]])</f>
        <v>0</v>
      </c>
      <c r="T1702" t="str">
        <f>_xlfn.IFS(Table13[[#This Row],[has_phone_and_internet]],"Phone and Internet",Table13[[#This Row],[has_phone]],"Phone",Table13[[#This Row],[has_internet]],"Internet")</f>
        <v>Internet</v>
      </c>
      <c r="U1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2" s="128">
        <f ca="1">EDATE(TODAY(),-Table13[[#This Row],[tenure]])</f>
        <v>41877</v>
      </c>
      <c r="W1702" s="129">
        <f>Table13[[#This Row],[total_charges]]/Table13[[#This Row],[tenure]]</f>
        <v>44.3</v>
      </c>
      <c r="X1702" s="127" t="b">
        <f>Table13[[#This Row],[monthly_charges]]=Table13[[#This Row],[avg_monthly_charge]]</f>
        <v>1</v>
      </c>
      <c r="Y1702" s="127" t="str">
        <f>VLOOKUP(Table13[[#This Row],[contract_type]],Table2_ContractType!A:B,2,0)</f>
        <v>Month-to-Month</v>
      </c>
    </row>
    <row r="1703" spans="1:25" x14ac:dyDescent="0.15">
      <c r="A1703" s="119" t="s">
        <v>4482</v>
      </c>
      <c r="B1703" s="119" t="s">
        <v>9</v>
      </c>
      <c r="C1703" s="119">
        <v>1</v>
      </c>
      <c r="D1703" s="119" t="s">
        <v>4</v>
      </c>
      <c r="E1703" s="119" t="s">
        <v>5</v>
      </c>
      <c r="F1703" s="119">
        <v>2</v>
      </c>
      <c r="G1703" s="119">
        <v>2</v>
      </c>
      <c r="H1703" s="119">
        <v>0</v>
      </c>
      <c r="I1703" s="119" t="s">
        <v>13</v>
      </c>
      <c r="J1703" s="142">
        <v>83.75</v>
      </c>
      <c r="K1703" s="118">
        <v>3273.55</v>
      </c>
      <c r="L1703" s="119" t="s">
        <v>4</v>
      </c>
      <c r="M1703" s="127">
        <f>ROUND(Table13[[#This Row],[tenure]],0)</f>
        <v>39</v>
      </c>
      <c r="N1703" s="116">
        <f t="shared" si="53"/>
        <v>39.087164179104477</v>
      </c>
      <c r="O1703" s="116" t="b">
        <f t="shared" si="52"/>
        <v>0</v>
      </c>
      <c r="P1703" s="116" t="b">
        <f>Table13[[#This Row],[churn]]="Yes"</f>
        <v>1</v>
      </c>
      <c r="Q1703" t="b">
        <f>Table13[phone_service]&gt;0</f>
        <v>1</v>
      </c>
      <c r="R1703" t="b">
        <f>Table13[internet_service]&gt;0</f>
        <v>1</v>
      </c>
      <c r="S1703" t="b">
        <f>AND(Table13[[#This Row],[has_phone]],Table13[[#This Row],[has_internet]])</f>
        <v>1</v>
      </c>
      <c r="T1703" t="str">
        <f>_xlfn.IFS(Table13[[#This Row],[has_phone_and_internet]],"Phone and Internet",Table13[[#This Row],[has_phone]],"Phone",Table13[[#This Row],[has_internet]],"Internet")</f>
        <v>Phone and Internet</v>
      </c>
      <c r="U1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3" s="128">
        <f ca="1">EDATE(TODAY(),-Table13[[#This Row],[tenure]])</f>
        <v>42516</v>
      </c>
      <c r="W1703" s="129">
        <f>Table13[[#This Row],[total_charges]]/Table13[[#This Row],[tenure]]</f>
        <v>83.75</v>
      </c>
      <c r="X1703" s="127" t="b">
        <f>Table13[[#This Row],[monthly_charges]]=Table13[[#This Row],[avg_monthly_charge]]</f>
        <v>1</v>
      </c>
      <c r="Y1703" s="127" t="str">
        <f>VLOOKUP(Table13[[#This Row],[contract_type]],Table2_ContractType!A:B,2,0)</f>
        <v>Month-to-Month</v>
      </c>
    </row>
    <row r="1704" spans="1:25" x14ac:dyDescent="0.15">
      <c r="A1704" s="119" t="s">
        <v>1452</v>
      </c>
      <c r="B1704" s="119" t="s">
        <v>3</v>
      </c>
      <c r="C1704" s="119">
        <v>1</v>
      </c>
      <c r="D1704" s="119" t="s">
        <v>4</v>
      </c>
      <c r="E1704" s="119" t="s">
        <v>5</v>
      </c>
      <c r="F1704" s="119">
        <v>2</v>
      </c>
      <c r="G1704" s="119">
        <v>2</v>
      </c>
      <c r="H1704" s="119">
        <v>1</v>
      </c>
      <c r="I1704" s="119" t="s">
        <v>13</v>
      </c>
      <c r="J1704" s="142">
        <v>97.8</v>
      </c>
      <c r="K1704" s="118">
        <v>5458.8</v>
      </c>
      <c r="L1704" s="119" t="s">
        <v>5</v>
      </c>
      <c r="M1704" s="127">
        <f>ROUND(Table13[[#This Row],[tenure]],0)</f>
        <v>56</v>
      </c>
      <c r="N1704" s="116">
        <f t="shared" si="53"/>
        <v>55.815950920245399</v>
      </c>
      <c r="O1704" s="116" t="b">
        <f t="shared" si="52"/>
        <v>1</v>
      </c>
      <c r="P1704" s="116" t="b">
        <f>Table13[[#This Row],[churn]]="Yes"</f>
        <v>0</v>
      </c>
      <c r="Q1704" t="b">
        <f>Table13[phone_service]&gt;0</f>
        <v>1</v>
      </c>
      <c r="R1704" t="b">
        <f>Table13[internet_service]&gt;0</f>
        <v>1</v>
      </c>
      <c r="S1704" t="b">
        <f>AND(Table13[[#This Row],[has_phone]],Table13[[#This Row],[has_internet]])</f>
        <v>1</v>
      </c>
      <c r="T1704" t="str">
        <f>_xlfn.IFS(Table13[[#This Row],[has_phone_and_internet]],"Phone and Internet",Table13[[#This Row],[has_phone]],"Phone",Table13[[#This Row],[has_internet]],"Internet")</f>
        <v>Phone and Internet</v>
      </c>
      <c r="U1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4" s="128">
        <f ca="1">EDATE(TODAY(),-Table13[[#This Row],[tenure]])</f>
        <v>42030</v>
      </c>
      <c r="W1704" s="129">
        <f>Table13[[#This Row],[total_charges]]/Table13[[#This Row],[tenure]]</f>
        <v>97.8</v>
      </c>
      <c r="X1704" s="127" t="b">
        <f>Table13[[#This Row],[monthly_charges]]=Table13[[#This Row],[avg_monthly_charge]]</f>
        <v>1</v>
      </c>
      <c r="Y1704" s="127" t="str">
        <f>VLOOKUP(Table13[[#This Row],[contract_type]],Table2_ContractType!A:B,2,0)</f>
        <v>1 Year</v>
      </c>
    </row>
    <row r="1705" spans="1:25" x14ac:dyDescent="0.15">
      <c r="A1705" s="119" t="s">
        <v>706</v>
      </c>
      <c r="B1705" s="119" t="s">
        <v>3</v>
      </c>
      <c r="C1705" s="119">
        <v>0</v>
      </c>
      <c r="D1705" s="119" t="s">
        <v>4</v>
      </c>
      <c r="E1705" s="119" t="s">
        <v>5</v>
      </c>
      <c r="F1705" s="119">
        <v>1</v>
      </c>
      <c r="G1705" s="119">
        <v>0</v>
      </c>
      <c r="H1705" s="119">
        <v>0</v>
      </c>
      <c r="I1705" s="119" t="s">
        <v>10</v>
      </c>
      <c r="J1705" s="142">
        <v>20.65</v>
      </c>
      <c r="K1705" s="118">
        <v>20.65</v>
      </c>
      <c r="L1705" s="119" t="s">
        <v>5</v>
      </c>
      <c r="M1705" s="127">
        <f>ROUND(Table13[[#This Row],[tenure]],0)</f>
        <v>1</v>
      </c>
      <c r="N1705" s="116">
        <f t="shared" si="53"/>
        <v>1</v>
      </c>
      <c r="O1705" s="116" t="b">
        <f t="shared" si="52"/>
        <v>1</v>
      </c>
      <c r="P1705" s="116" t="b">
        <f>Table13[[#This Row],[churn]]="Yes"</f>
        <v>0</v>
      </c>
      <c r="Q1705" t="b">
        <f>Table13[phone_service]&gt;0</f>
        <v>1</v>
      </c>
      <c r="R1705" t="b">
        <f>Table13[internet_service]&gt;0</f>
        <v>0</v>
      </c>
      <c r="S1705" t="b">
        <f>AND(Table13[[#This Row],[has_phone]],Table13[[#This Row],[has_internet]])</f>
        <v>0</v>
      </c>
      <c r="T1705" t="str">
        <f>_xlfn.IFS(Table13[[#This Row],[has_phone_and_internet]],"Phone and Internet",Table13[[#This Row],[has_phone]],"Phone",Table13[[#This Row],[has_internet]],"Internet")</f>
        <v>Phone</v>
      </c>
      <c r="U1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05" s="128">
        <f ca="1">EDATE(TODAY(),-Table13[[#This Row],[tenure]])</f>
        <v>43672</v>
      </c>
      <c r="W1705" s="129">
        <f>Table13[[#This Row],[total_charges]]/Table13[[#This Row],[tenure]]</f>
        <v>20.65</v>
      </c>
      <c r="X1705" s="127" t="b">
        <f>Table13[[#This Row],[monthly_charges]]=Table13[[#This Row],[avg_monthly_charge]]</f>
        <v>1</v>
      </c>
      <c r="Y1705" s="127" t="str">
        <f>VLOOKUP(Table13[[#This Row],[contract_type]],Table2_ContractType!A:B,2,0)</f>
        <v>Month-to-Month</v>
      </c>
    </row>
    <row r="1706" spans="1:25" x14ac:dyDescent="0.15">
      <c r="A1706" s="119" t="s">
        <v>5184</v>
      </c>
      <c r="B1706" s="119" t="s">
        <v>9</v>
      </c>
      <c r="C1706" s="119">
        <v>0</v>
      </c>
      <c r="D1706" s="119" t="s">
        <v>4</v>
      </c>
      <c r="E1706" s="119" t="s">
        <v>4</v>
      </c>
      <c r="F1706" s="119">
        <v>1</v>
      </c>
      <c r="G1706" s="119">
        <v>1</v>
      </c>
      <c r="H1706" s="119">
        <v>0</v>
      </c>
      <c r="I1706" s="119" t="s">
        <v>7</v>
      </c>
      <c r="J1706" s="142">
        <v>44.8</v>
      </c>
      <c r="K1706" s="118">
        <v>169.65</v>
      </c>
      <c r="L1706" s="119" t="s">
        <v>5</v>
      </c>
      <c r="M1706" s="127">
        <f>ROUND(Table13[[#This Row],[tenure]],0)</f>
        <v>4</v>
      </c>
      <c r="N1706" s="116">
        <f t="shared" si="53"/>
        <v>3.7868303571428577</v>
      </c>
      <c r="O1706" s="116" t="b">
        <f t="shared" si="52"/>
        <v>0</v>
      </c>
      <c r="P1706" s="116" t="b">
        <f>Table13[[#This Row],[churn]]="Yes"</f>
        <v>0</v>
      </c>
      <c r="Q1706" t="b">
        <f>Table13[phone_service]&gt;0</f>
        <v>1</v>
      </c>
      <c r="R1706" t="b">
        <f>Table13[internet_service]&gt;0</f>
        <v>1</v>
      </c>
      <c r="S1706" t="b">
        <f>AND(Table13[[#This Row],[has_phone]],Table13[[#This Row],[has_internet]])</f>
        <v>1</v>
      </c>
      <c r="T1706" t="str">
        <f>_xlfn.IFS(Table13[[#This Row],[has_phone_and_internet]],"Phone and Internet",Table13[[#This Row],[has_phone]],"Phone",Table13[[#This Row],[has_internet]],"Internet")</f>
        <v>Phone and Internet</v>
      </c>
      <c r="U1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06" s="128">
        <f ca="1">EDATE(TODAY(),-Table13[[#This Row],[tenure]])</f>
        <v>43611</v>
      </c>
      <c r="W1706" s="129">
        <f>Table13[[#This Row],[total_charges]]/Table13[[#This Row],[tenure]]</f>
        <v>44.8</v>
      </c>
      <c r="X1706" s="127" t="b">
        <f>Table13[[#This Row],[monthly_charges]]=Table13[[#This Row],[avg_monthly_charge]]</f>
        <v>1</v>
      </c>
      <c r="Y1706" s="127" t="str">
        <f>VLOOKUP(Table13[[#This Row],[contract_type]],Table2_ContractType!A:B,2,0)</f>
        <v>Month-to-Month</v>
      </c>
    </row>
    <row r="1707" spans="1:25" x14ac:dyDescent="0.15">
      <c r="A1707" s="119" t="s">
        <v>5453</v>
      </c>
      <c r="B1707" s="119" t="s">
        <v>3</v>
      </c>
      <c r="C1707" s="119">
        <v>0</v>
      </c>
      <c r="D1707" s="119" t="s">
        <v>5</v>
      </c>
      <c r="E1707" s="119" t="s">
        <v>4</v>
      </c>
      <c r="F1707" s="119">
        <v>2</v>
      </c>
      <c r="G1707" s="119">
        <v>0</v>
      </c>
      <c r="H1707" s="119">
        <v>2</v>
      </c>
      <c r="I1707" s="119" t="s">
        <v>17</v>
      </c>
      <c r="J1707" s="142">
        <v>25</v>
      </c>
      <c r="K1707" s="118">
        <v>1498.35</v>
      </c>
      <c r="L1707" s="119" t="s">
        <v>5</v>
      </c>
      <c r="M1707" s="127">
        <f>ROUND(Table13[[#This Row],[tenure]],0)</f>
        <v>60</v>
      </c>
      <c r="N1707" s="116">
        <f t="shared" si="53"/>
        <v>59.933999999999997</v>
      </c>
      <c r="O1707" s="116" t="b">
        <f t="shared" si="52"/>
        <v>1</v>
      </c>
      <c r="P1707" s="116" t="b">
        <f>Table13[[#This Row],[churn]]="Yes"</f>
        <v>0</v>
      </c>
      <c r="Q1707" t="b">
        <f>Table13[phone_service]&gt;0</f>
        <v>1</v>
      </c>
      <c r="R1707" t="b">
        <f>Table13[internet_service]&gt;0</f>
        <v>0</v>
      </c>
      <c r="S1707" t="b">
        <f>AND(Table13[[#This Row],[has_phone]],Table13[[#This Row],[has_internet]])</f>
        <v>0</v>
      </c>
      <c r="T1707" t="str">
        <f>_xlfn.IFS(Table13[[#This Row],[has_phone_and_internet]],"Phone and Internet",Table13[[#This Row],[has_phone]],"Phone",Table13[[#This Row],[has_internet]],"Internet")</f>
        <v>Phone</v>
      </c>
      <c r="U1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07" s="128">
        <f ca="1">EDATE(TODAY(),-Table13[[#This Row],[tenure]])</f>
        <v>41908</v>
      </c>
      <c r="W1707" s="129">
        <f>Table13[[#This Row],[total_charges]]/Table13[[#This Row],[tenure]]</f>
        <v>25</v>
      </c>
      <c r="X1707" s="127" t="b">
        <f>Table13[[#This Row],[monthly_charges]]=Table13[[#This Row],[avg_monthly_charge]]</f>
        <v>1</v>
      </c>
      <c r="Y1707" s="127" t="str">
        <f>VLOOKUP(Table13[[#This Row],[contract_type]],Table2_ContractType!A:B,2,0)</f>
        <v>2 Year</v>
      </c>
    </row>
    <row r="1708" spans="1:25" x14ac:dyDescent="0.15">
      <c r="A1708" s="119" t="s">
        <v>2242</v>
      </c>
      <c r="B1708" s="119" t="s">
        <v>9</v>
      </c>
      <c r="C1708" s="119">
        <v>0</v>
      </c>
      <c r="D1708" s="119" t="s">
        <v>5</v>
      </c>
      <c r="E1708" s="119" t="s">
        <v>5</v>
      </c>
      <c r="F1708" s="119">
        <v>1</v>
      </c>
      <c r="G1708" s="119">
        <v>2</v>
      </c>
      <c r="H1708" s="119">
        <v>0</v>
      </c>
      <c r="I1708" s="119" t="s">
        <v>7</v>
      </c>
      <c r="J1708" s="142">
        <v>70</v>
      </c>
      <c r="K1708" s="118">
        <v>740</v>
      </c>
      <c r="L1708" s="119" t="s">
        <v>4</v>
      </c>
      <c r="M1708" s="127">
        <f>ROUND(Table13[[#This Row],[tenure]],0)</f>
        <v>11</v>
      </c>
      <c r="N1708" s="116">
        <f t="shared" si="53"/>
        <v>10.571428571428571</v>
      </c>
      <c r="O1708" s="116" t="b">
        <f t="shared" si="52"/>
        <v>0</v>
      </c>
      <c r="P1708" s="116" t="b">
        <f>Table13[[#This Row],[churn]]="Yes"</f>
        <v>1</v>
      </c>
      <c r="Q1708" t="b">
        <f>Table13[phone_service]&gt;0</f>
        <v>1</v>
      </c>
      <c r="R1708" t="b">
        <f>Table13[internet_service]&gt;0</f>
        <v>1</v>
      </c>
      <c r="S1708" t="b">
        <f>AND(Table13[[#This Row],[has_phone]],Table13[[#This Row],[has_internet]])</f>
        <v>1</v>
      </c>
      <c r="T1708" t="str">
        <f>_xlfn.IFS(Table13[[#This Row],[has_phone_and_internet]],"Phone and Internet",Table13[[#This Row],[has_phone]],"Phone",Table13[[#This Row],[has_internet]],"Internet")</f>
        <v>Phone and Internet</v>
      </c>
      <c r="U1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8" s="128">
        <f ca="1">EDATE(TODAY(),-Table13[[#This Row],[tenure]])</f>
        <v>43399</v>
      </c>
      <c r="W1708" s="129">
        <f>Table13[[#This Row],[total_charges]]/Table13[[#This Row],[tenure]]</f>
        <v>70</v>
      </c>
      <c r="X1708" s="127" t="b">
        <f>Table13[[#This Row],[monthly_charges]]=Table13[[#This Row],[avg_monthly_charge]]</f>
        <v>1</v>
      </c>
      <c r="Y1708" s="127" t="str">
        <f>VLOOKUP(Table13[[#This Row],[contract_type]],Table2_ContractType!A:B,2,0)</f>
        <v>Month-to-Month</v>
      </c>
    </row>
    <row r="1709" spans="1:25" x14ac:dyDescent="0.15">
      <c r="A1709" s="119" t="s">
        <v>993</v>
      </c>
      <c r="B1709" s="119" t="s">
        <v>3</v>
      </c>
      <c r="C1709" s="119">
        <v>0</v>
      </c>
      <c r="D1709" s="119" t="s">
        <v>5</v>
      </c>
      <c r="E1709" s="119" t="s">
        <v>5</v>
      </c>
      <c r="F1709" s="119">
        <v>1</v>
      </c>
      <c r="G1709" s="119">
        <v>1</v>
      </c>
      <c r="H1709" s="119">
        <v>1</v>
      </c>
      <c r="I1709" s="119" t="s">
        <v>7</v>
      </c>
      <c r="J1709" s="142">
        <v>47.85</v>
      </c>
      <c r="K1709" s="118">
        <v>1886.4</v>
      </c>
      <c r="L1709" s="119" t="s">
        <v>5</v>
      </c>
      <c r="M1709" s="127">
        <f>ROUND(Table13[[#This Row],[tenure]],0)</f>
        <v>39</v>
      </c>
      <c r="N1709" s="116">
        <f t="shared" si="53"/>
        <v>39.423197492163013</v>
      </c>
      <c r="O1709" s="116" t="b">
        <f t="shared" si="52"/>
        <v>1</v>
      </c>
      <c r="P1709" s="116" t="b">
        <f>Table13[[#This Row],[churn]]="Yes"</f>
        <v>0</v>
      </c>
      <c r="Q1709" t="b">
        <f>Table13[phone_service]&gt;0</f>
        <v>1</v>
      </c>
      <c r="R1709" t="b">
        <f>Table13[internet_service]&gt;0</f>
        <v>1</v>
      </c>
      <c r="S1709" t="b">
        <f>AND(Table13[[#This Row],[has_phone]],Table13[[#This Row],[has_internet]])</f>
        <v>1</v>
      </c>
      <c r="T1709" t="str">
        <f>_xlfn.IFS(Table13[[#This Row],[has_phone_and_internet]],"Phone and Internet",Table13[[#This Row],[has_phone]],"Phone",Table13[[#This Row],[has_internet]],"Internet")</f>
        <v>Phone and Internet</v>
      </c>
      <c r="U1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09" s="128">
        <f ca="1">EDATE(TODAY(),-Table13[[#This Row],[tenure]])</f>
        <v>42516</v>
      </c>
      <c r="W1709" s="129">
        <f>Table13[[#This Row],[total_charges]]/Table13[[#This Row],[tenure]]</f>
        <v>47.85</v>
      </c>
      <c r="X1709" s="127" t="b">
        <f>Table13[[#This Row],[monthly_charges]]=Table13[[#This Row],[avg_monthly_charge]]</f>
        <v>1</v>
      </c>
      <c r="Y1709" s="127" t="str">
        <f>VLOOKUP(Table13[[#This Row],[contract_type]],Table2_ContractType!A:B,2,0)</f>
        <v>1 Year</v>
      </c>
    </row>
    <row r="1710" spans="1:25" x14ac:dyDescent="0.15">
      <c r="A1710" s="119" t="s">
        <v>1939</v>
      </c>
      <c r="B1710" s="119" t="s">
        <v>3</v>
      </c>
      <c r="C1710" s="119">
        <v>0</v>
      </c>
      <c r="D1710" s="119" t="s">
        <v>4</v>
      </c>
      <c r="E1710" s="119" t="s">
        <v>4</v>
      </c>
      <c r="F1710" s="119">
        <v>1</v>
      </c>
      <c r="G1710" s="119">
        <v>0</v>
      </c>
      <c r="H1710" s="119">
        <v>0</v>
      </c>
      <c r="I1710" s="119" t="s">
        <v>10</v>
      </c>
      <c r="J1710" s="142">
        <v>19.55</v>
      </c>
      <c r="K1710" s="118">
        <v>658.95</v>
      </c>
      <c r="L1710" s="119" t="s">
        <v>4</v>
      </c>
      <c r="M1710" s="127">
        <f>ROUND(Table13[[#This Row],[tenure]],0)</f>
        <v>34</v>
      </c>
      <c r="N1710" s="116">
        <f t="shared" si="53"/>
        <v>33.705882352941181</v>
      </c>
      <c r="O1710" s="116" t="b">
        <f t="shared" si="52"/>
        <v>1</v>
      </c>
      <c r="P1710" s="116" t="b">
        <f>Table13[[#This Row],[churn]]="Yes"</f>
        <v>1</v>
      </c>
      <c r="Q1710" t="b">
        <f>Table13[phone_service]&gt;0</f>
        <v>1</v>
      </c>
      <c r="R1710" t="b">
        <f>Table13[internet_service]&gt;0</f>
        <v>0</v>
      </c>
      <c r="S1710" t="b">
        <f>AND(Table13[[#This Row],[has_phone]],Table13[[#This Row],[has_internet]])</f>
        <v>0</v>
      </c>
      <c r="T1710" t="str">
        <f>_xlfn.IFS(Table13[[#This Row],[has_phone_and_internet]],"Phone and Internet",Table13[[#This Row],[has_phone]],"Phone",Table13[[#This Row],[has_internet]],"Internet")</f>
        <v>Phone</v>
      </c>
      <c r="U1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0" s="128">
        <f ca="1">EDATE(TODAY(),-Table13[[#This Row],[tenure]])</f>
        <v>42700</v>
      </c>
      <c r="W1710" s="129">
        <f>Table13[[#This Row],[total_charges]]/Table13[[#This Row],[tenure]]</f>
        <v>19.549999999999997</v>
      </c>
      <c r="X1710" s="127" t="b">
        <f>Table13[[#This Row],[monthly_charges]]=Table13[[#This Row],[avg_monthly_charge]]</f>
        <v>1</v>
      </c>
      <c r="Y1710" s="127" t="str">
        <f>VLOOKUP(Table13[[#This Row],[contract_type]],Table2_ContractType!A:B,2,0)</f>
        <v>Month-to-Month</v>
      </c>
    </row>
    <row r="1711" spans="1:25" x14ac:dyDescent="0.15">
      <c r="A1711" s="119" t="s">
        <v>1862</v>
      </c>
      <c r="B1711" s="119" t="s">
        <v>3</v>
      </c>
      <c r="C1711" s="119">
        <v>0</v>
      </c>
      <c r="D1711" s="119" t="s">
        <v>4</v>
      </c>
      <c r="E1711" s="119" t="s">
        <v>5</v>
      </c>
      <c r="F1711" s="119">
        <v>0</v>
      </c>
      <c r="G1711" s="119">
        <v>1</v>
      </c>
      <c r="H1711" s="119">
        <v>0</v>
      </c>
      <c r="I1711" s="119" t="s">
        <v>7</v>
      </c>
      <c r="J1711" s="142">
        <v>35.1</v>
      </c>
      <c r="K1711" s="118">
        <v>68.75</v>
      </c>
      <c r="L1711" s="119" t="s">
        <v>4</v>
      </c>
      <c r="M1711" s="127">
        <f>ROUND(Table13[[#This Row],[tenure]],0)</f>
        <v>2</v>
      </c>
      <c r="N1711" s="116">
        <f t="shared" si="53"/>
        <v>1.9586894586894585</v>
      </c>
      <c r="O1711" s="116" t="b">
        <f t="shared" si="52"/>
        <v>1</v>
      </c>
      <c r="P1711" s="116" t="b">
        <f>Table13[[#This Row],[churn]]="Yes"</f>
        <v>1</v>
      </c>
      <c r="Q1711" t="b">
        <f>Table13[phone_service]&gt;0</f>
        <v>0</v>
      </c>
      <c r="R1711" t="b">
        <f>Table13[internet_service]&gt;0</f>
        <v>1</v>
      </c>
      <c r="S1711" t="b">
        <f>AND(Table13[[#This Row],[has_phone]],Table13[[#This Row],[has_internet]])</f>
        <v>0</v>
      </c>
      <c r="T1711" t="str">
        <f>_xlfn.IFS(Table13[[#This Row],[has_phone_and_internet]],"Phone and Internet",Table13[[#This Row],[has_phone]],"Phone",Table13[[#This Row],[has_internet]],"Internet")</f>
        <v>Internet</v>
      </c>
      <c r="U1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1" s="128">
        <f ca="1">EDATE(TODAY(),-Table13[[#This Row],[tenure]])</f>
        <v>43672</v>
      </c>
      <c r="W1711" s="129">
        <f>Table13[[#This Row],[total_charges]]/Table13[[#This Row],[tenure]]</f>
        <v>35.1</v>
      </c>
      <c r="X1711" s="127" t="b">
        <f>Table13[[#This Row],[monthly_charges]]=Table13[[#This Row],[avg_monthly_charge]]</f>
        <v>1</v>
      </c>
      <c r="Y1711" s="127" t="str">
        <f>VLOOKUP(Table13[[#This Row],[contract_type]],Table2_ContractType!A:B,2,0)</f>
        <v>Month-to-Month</v>
      </c>
    </row>
    <row r="1712" spans="1:25" x14ac:dyDescent="0.15">
      <c r="A1712" s="119" t="s">
        <v>6429</v>
      </c>
      <c r="B1712" s="119" t="s">
        <v>9</v>
      </c>
      <c r="C1712" s="119">
        <v>0</v>
      </c>
      <c r="D1712" s="119" t="s">
        <v>4</v>
      </c>
      <c r="E1712" s="119" t="s">
        <v>5</v>
      </c>
      <c r="F1712" s="119">
        <v>2</v>
      </c>
      <c r="G1712" s="119">
        <v>1</v>
      </c>
      <c r="H1712" s="119">
        <v>1</v>
      </c>
      <c r="I1712" s="119" t="s">
        <v>10</v>
      </c>
      <c r="J1712" s="142">
        <v>79.3</v>
      </c>
      <c r="K1712" s="118">
        <v>2484</v>
      </c>
      <c r="L1712" s="119" t="s">
        <v>5</v>
      </c>
      <c r="M1712" s="127">
        <f>ROUND(Table13[[#This Row],[tenure]],0)</f>
        <v>31</v>
      </c>
      <c r="N1712" s="116">
        <f t="shared" si="53"/>
        <v>31.324085750315259</v>
      </c>
      <c r="O1712" s="116" t="b">
        <f t="shared" si="52"/>
        <v>0</v>
      </c>
      <c r="P1712" s="116" t="b">
        <f>Table13[[#This Row],[churn]]="Yes"</f>
        <v>0</v>
      </c>
      <c r="Q1712" t="b">
        <f>Table13[phone_service]&gt;0</f>
        <v>1</v>
      </c>
      <c r="R1712" t="b">
        <f>Table13[internet_service]&gt;0</f>
        <v>1</v>
      </c>
      <c r="S1712" t="b">
        <f>AND(Table13[[#This Row],[has_phone]],Table13[[#This Row],[has_internet]])</f>
        <v>1</v>
      </c>
      <c r="T1712" t="str">
        <f>_xlfn.IFS(Table13[[#This Row],[has_phone_and_internet]],"Phone and Internet",Table13[[#This Row],[has_phone]],"Phone",Table13[[#This Row],[has_internet]],"Internet")</f>
        <v>Phone and Internet</v>
      </c>
      <c r="U1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2" s="128">
        <f ca="1">EDATE(TODAY(),-Table13[[#This Row],[tenure]])</f>
        <v>42761</v>
      </c>
      <c r="W1712" s="129">
        <f>Table13[[#This Row],[total_charges]]/Table13[[#This Row],[tenure]]</f>
        <v>79.3</v>
      </c>
      <c r="X1712" s="127" t="b">
        <f>Table13[[#This Row],[monthly_charges]]=Table13[[#This Row],[avg_monthly_charge]]</f>
        <v>1</v>
      </c>
      <c r="Y1712" s="127" t="str">
        <f>VLOOKUP(Table13[[#This Row],[contract_type]],Table2_ContractType!A:B,2,0)</f>
        <v>1 Year</v>
      </c>
    </row>
    <row r="1713" spans="1:25" x14ac:dyDescent="0.15">
      <c r="A1713" s="119" t="s">
        <v>2759</v>
      </c>
      <c r="B1713" s="119" t="s">
        <v>9</v>
      </c>
      <c r="C1713" s="119">
        <v>0</v>
      </c>
      <c r="D1713" s="119" t="s">
        <v>5</v>
      </c>
      <c r="E1713" s="119" t="s">
        <v>5</v>
      </c>
      <c r="F1713" s="119">
        <v>0</v>
      </c>
      <c r="G1713" s="119">
        <v>1</v>
      </c>
      <c r="H1713" s="119">
        <v>0</v>
      </c>
      <c r="I1713" s="119" t="s">
        <v>7</v>
      </c>
      <c r="J1713" s="142">
        <v>44.55</v>
      </c>
      <c r="K1713" s="118">
        <v>174.3</v>
      </c>
      <c r="L1713" s="119" t="s">
        <v>4</v>
      </c>
      <c r="M1713" s="127">
        <f>ROUND(Table13[[#This Row],[tenure]],0)</f>
        <v>4</v>
      </c>
      <c r="N1713" s="116">
        <f t="shared" si="53"/>
        <v>3.9124579124579131</v>
      </c>
      <c r="O1713" s="116" t="b">
        <f t="shared" si="52"/>
        <v>0</v>
      </c>
      <c r="P1713" s="116" t="b">
        <f>Table13[[#This Row],[churn]]="Yes"</f>
        <v>1</v>
      </c>
      <c r="Q1713" t="b">
        <f>Table13[phone_service]&gt;0</f>
        <v>0</v>
      </c>
      <c r="R1713" t="b">
        <f>Table13[internet_service]&gt;0</f>
        <v>1</v>
      </c>
      <c r="S1713" t="b">
        <f>AND(Table13[[#This Row],[has_phone]],Table13[[#This Row],[has_internet]])</f>
        <v>0</v>
      </c>
      <c r="T1713" t="str">
        <f>_xlfn.IFS(Table13[[#This Row],[has_phone_and_internet]],"Phone and Internet",Table13[[#This Row],[has_phone]],"Phone",Table13[[#This Row],[has_internet]],"Internet")</f>
        <v>Internet</v>
      </c>
      <c r="U1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3" s="128">
        <f ca="1">EDATE(TODAY(),-Table13[[#This Row],[tenure]])</f>
        <v>43611</v>
      </c>
      <c r="W1713" s="129">
        <f>Table13[[#This Row],[total_charges]]/Table13[[#This Row],[tenure]]</f>
        <v>44.55</v>
      </c>
      <c r="X1713" s="127" t="b">
        <f>Table13[[#This Row],[monthly_charges]]=Table13[[#This Row],[avg_monthly_charge]]</f>
        <v>1</v>
      </c>
      <c r="Y1713" s="127" t="str">
        <f>VLOOKUP(Table13[[#This Row],[contract_type]],Table2_ContractType!A:B,2,0)</f>
        <v>Month-to-Month</v>
      </c>
    </row>
    <row r="1714" spans="1:25" x14ac:dyDescent="0.15">
      <c r="A1714" s="119" t="s">
        <v>5271</v>
      </c>
      <c r="B1714" s="119" t="s">
        <v>3</v>
      </c>
      <c r="C1714" s="119">
        <v>0</v>
      </c>
      <c r="D1714" s="119" t="s">
        <v>5</v>
      </c>
      <c r="E1714" s="119" t="s">
        <v>5</v>
      </c>
      <c r="F1714" s="119">
        <v>2</v>
      </c>
      <c r="G1714" s="119">
        <v>2</v>
      </c>
      <c r="H1714" s="119">
        <v>0</v>
      </c>
      <c r="I1714" s="119" t="s">
        <v>7</v>
      </c>
      <c r="J1714" s="142">
        <v>90.65</v>
      </c>
      <c r="K1714" s="118">
        <v>2989.6</v>
      </c>
      <c r="L1714" s="119" t="s">
        <v>5</v>
      </c>
      <c r="M1714" s="127">
        <f>ROUND(Table13[[#This Row],[tenure]],0)</f>
        <v>33</v>
      </c>
      <c r="N1714" s="116">
        <f t="shared" si="53"/>
        <v>32.979591836734691</v>
      </c>
      <c r="O1714" s="116" t="b">
        <f t="shared" si="52"/>
        <v>1</v>
      </c>
      <c r="P1714" s="116" t="b">
        <f>Table13[[#This Row],[churn]]="Yes"</f>
        <v>0</v>
      </c>
      <c r="Q1714" t="b">
        <f>Table13[phone_service]&gt;0</f>
        <v>1</v>
      </c>
      <c r="R1714" t="b">
        <f>Table13[internet_service]&gt;0</f>
        <v>1</v>
      </c>
      <c r="S1714" t="b">
        <f>AND(Table13[[#This Row],[has_phone]],Table13[[#This Row],[has_internet]])</f>
        <v>1</v>
      </c>
      <c r="T1714" t="str">
        <f>_xlfn.IFS(Table13[[#This Row],[has_phone_and_internet]],"Phone and Internet",Table13[[#This Row],[has_phone]],"Phone",Table13[[#This Row],[has_internet]],"Internet")</f>
        <v>Phone and Internet</v>
      </c>
      <c r="U1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4" s="128">
        <f ca="1">EDATE(TODAY(),-Table13[[#This Row],[tenure]])</f>
        <v>42730</v>
      </c>
      <c r="W1714" s="129">
        <f>Table13[[#This Row],[total_charges]]/Table13[[#This Row],[tenure]]</f>
        <v>90.65</v>
      </c>
      <c r="X1714" s="127" t="b">
        <f>Table13[[#This Row],[monthly_charges]]=Table13[[#This Row],[avg_monthly_charge]]</f>
        <v>1</v>
      </c>
      <c r="Y1714" s="127" t="str">
        <f>VLOOKUP(Table13[[#This Row],[contract_type]],Table2_ContractType!A:B,2,0)</f>
        <v>Month-to-Month</v>
      </c>
    </row>
    <row r="1715" spans="1:25" x14ac:dyDescent="0.15">
      <c r="A1715" s="119" t="s">
        <v>5372</v>
      </c>
      <c r="B1715" s="119" t="s">
        <v>3</v>
      </c>
      <c r="C1715" s="119">
        <v>0</v>
      </c>
      <c r="D1715" s="119" t="s">
        <v>5</v>
      </c>
      <c r="E1715" s="119" t="s">
        <v>4</v>
      </c>
      <c r="F1715" s="119">
        <v>1</v>
      </c>
      <c r="G1715" s="119">
        <v>0</v>
      </c>
      <c r="H1715" s="119">
        <v>1</v>
      </c>
      <c r="I1715" s="119" t="s">
        <v>10</v>
      </c>
      <c r="J1715" s="142">
        <v>20.399999999999999</v>
      </c>
      <c r="K1715" s="118">
        <v>84.75</v>
      </c>
      <c r="L1715" s="119" t="s">
        <v>5</v>
      </c>
      <c r="M1715" s="127">
        <f>ROUND(Table13[[#This Row],[tenure]],0)</f>
        <v>4</v>
      </c>
      <c r="N1715" s="116">
        <f t="shared" si="53"/>
        <v>4.1544117647058822</v>
      </c>
      <c r="O1715" s="116" t="b">
        <f t="shared" si="52"/>
        <v>1</v>
      </c>
      <c r="P1715" s="116" t="b">
        <f>Table13[[#This Row],[churn]]="Yes"</f>
        <v>0</v>
      </c>
      <c r="Q1715" t="b">
        <f>Table13[phone_service]&gt;0</f>
        <v>1</v>
      </c>
      <c r="R1715" t="b">
        <f>Table13[internet_service]&gt;0</f>
        <v>0</v>
      </c>
      <c r="S1715" t="b">
        <f>AND(Table13[[#This Row],[has_phone]],Table13[[#This Row],[has_internet]])</f>
        <v>0</v>
      </c>
      <c r="T1715" t="str">
        <f>_xlfn.IFS(Table13[[#This Row],[has_phone_and_internet]],"Phone and Internet",Table13[[#This Row],[has_phone]],"Phone",Table13[[#This Row],[has_internet]],"Internet")</f>
        <v>Phone</v>
      </c>
      <c r="U1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15" s="128">
        <f ca="1">EDATE(TODAY(),-Table13[[#This Row],[tenure]])</f>
        <v>43581</v>
      </c>
      <c r="W1715" s="129">
        <f>Table13[[#This Row],[total_charges]]/Table13[[#This Row],[tenure]]</f>
        <v>20.400000000000002</v>
      </c>
      <c r="X1715" s="127" t="b">
        <f>Table13[[#This Row],[monthly_charges]]=Table13[[#This Row],[avg_monthly_charge]]</f>
        <v>1</v>
      </c>
      <c r="Y1715" s="127" t="str">
        <f>VLOOKUP(Table13[[#This Row],[contract_type]],Table2_ContractType!A:B,2,0)</f>
        <v>1 Year</v>
      </c>
    </row>
    <row r="1716" spans="1:25" x14ac:dyDescent="0.15">
      <c r="A1716" s="119" t="s">
        <v>5329</v>
      </c>
      <c r="B1716" s="119" t="s">
        <v>3</v>
      </c>
      <c r="C1716" s="119">
        <v>0</v>
      </c>
      <c r="D1716" s="119" t="s">
        <v>4</v>
      </c>
      <c r="E1716" s="119" t="s">
        <v>4</v>
      </c>
      <c r="F1716" s="119">
        <v>1</v>
      </c>
      <c r="G1716" s="119">
        <v>1</v>
      </c>
      <c r="H1716" s="119">
        <v>2</v>
      </c>
      <c r="I1716" s="119" t="s">
        <v>10</v>
      </c>
      <c r="J1716" s="142">
        <v>73.599999999999994</v>
      </c>
      <c r="K1716" s="118">
        <v>2316.85</v>
      </c>
      <c r="L1716" s="119" t="s">
        <v>5</v>
      </c>
      <c r="M1716" s="127">
        <f>ROUND(Table13[[#This Row],[tenure]],0)</f>
        <v>31</v>
      </c>
      <c r="N1716" s="116">
        <f t="shared" si="53"/>
        <v>31.478940217391305</v>
      </c>
      <c r="O1716" s="116" t="b">
        <f t="shared" si="52"/>
        <v>1</v>
      </c>
      <c r="P1716" s="116" t="b">
        <f>Table13[[#This Row],[churn]]="Yes"</f>
        <v>0</v>
      </c>
      <c r="Q1716" t="b">
        <f>Table13[phone_service]&gt;0</f>
        <v>1</v>
      </c>
      <c r="R1716" t="b">
        <f>Table13[internet_service]&gt;0</f>
        <v>1</v>
      </c>
      <c r="S1716" t="b">
        <f>AND(Table13[[#This Row],[has_phone]],Table13[[#This Row],[has_internet]])</f>
        <v>1</v>
      </c>
      <c r="T1716" t="str">
        <f>_xlfn.IFS(Table13[[#This Row],[has_phone_and_internet]],"Phone and Internet",Table13[[#This Row],[has_phone]],"Phone",Table13[[#This Row],[has_internet]],"Internet")</f>
        <v>Phone and Internet</v>
      </c>
      <c r="U1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6" s="128">
        <f ca="1">EDATE(TODAY(),-Table13[[#This Row],[tenure]])</f>
        <v>42761</v>
      </c>
      <c r="W1716" s="129">
        <f>Table13[[#This Row],[total_charges]]/Table13[[#This Row],[tenure]]</f>
        <v>73.599999999999994</v>
      </c>
      <c r="X1716" s="127" t="b">
        <f>Table13[[#This Row],[monthly_charges]]=Table13[[#This Row],[avg_monthly_charge]]</f>
        <v>1</v>
      </c>
      <c r="Y1716" s="127" t="str">
        <f>VLOOKUP(Table13[[#This Row],[contract_type]],Table2_ContractType!A:B,2,0)</f>
        <v>2 Year</v>
      </c>
    </row>
    <row r="1717" spans="1:25" x14ac:dyDescent="0.15">
      <c r="A1717" s="119" t="s">
        <v>756</v>
      </c>
      <c r="B1717" s="119" t="s">
        <v>3</v>
      </c>
      <c r="C1717" s="119">
        <v>1</v>
      </c>
      <c r="D1717" s="119" t="s">
        <v>4</v>
      </c>
      <c r="E1717" s="119" t="s">
        <v>5</v>
      </c>
      <c r="F1717" s="119">
        <v>2</v>
      </c>
      <c r="G1717" s="119">
        <v>2</v>
      </c>
      <c r="H1717" s="119">
        <v>2</v>
      </c>
      <c r="I1717" s="119" t="s">
        <v>17</v>
      </c>
      <c r="J1717" s="142">
        <v>110.8</v>
      </c>
      <c r="K1717" s="118">
        <v>7882.25</v>
      </c>
      <c r="L1717" s="119" t="s">
        <v>5</v>
      </c>
      <c r="M1717" s="127">
        <f>ROUND(Table13[[#This Row],[tenure]],0)</f>
        <v>71</v>
      </c>
      <c r="N1717" s="116">
        <f t="shared" si="53"/>
        <v>71.139440433212997</v>
      </c>
      <c r="O1717" s="116" t="b">
        <f t="shared" si="52"/>
        <v>1</v>
      </c>
      <c r="P1717" s="116" t="b">
        <f>Table13[[#This Row],[churn]]="Yes"</f>
        <v>0</v>
      </c>
      <c r="Q1717" t="b">
        <f>Table13[phone_service]&gt;0</f>
        <v>1</v>
      </c>
      <c r="R1717" t="b">
        <f>Table13[internet_service]&gt;0</f>
        <v>1</v>
      </c>
      <c r="S1717" t="b">
        <f>AND(Table13[[#This Row],[has_phone]],Table13[[#This Row],[has_internet]])</f>
        <v>1</v>
      </c>
      <c r="T1717" t="str">
        <f>_xlfn.IFS(Table13[[#This Row],[has_phone_and_internet]],"Phone and Internet",Table13[[#This Row],[has_phone]],"Phone",Table13[[#This Row],[has_internet]],"Internet")</f>
        <v>Phone and Internet</v>
      </c>
      <c r="U1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7" s="128">
        <f ca="1">EDATE(TODAY(),-Table13[[#This Row],[tenure]])</f>
        <v>41543</v>
      </c>
      <c r="W1717" s="129">
        <f>Table13[[#This Row],[total_charges]]/Table13[[#This Row],[tenure]]</f>
        <v>110.8</v>
      </c>
      <c r="X1717" s="127" t="b">
        <f>Table13[[#This Row],[monthly_charges]]=Table13[[#This Row],[avg_monthly_charge]]</f>
        <v>1</v>
      </c>
      <c r="Y1717" s="127" t="str">
        <f>VLOOKUP(Table13[[#This Row],[contract_type]],Table2_ContractType!A:B,2,0)</f>
        <v>2 Year</v>
      </c>
    </row>
    <row r="1718" spans="1:25" x14ac:dyDescent="0.15">
      <c r="A1718" s="119" t="s">
        <v>569</v>
      </c>
      <c r="B1718" s="119" t="s">
        <v>9</v>
      </c>
      <c r="C1718" s="119">
        <v>0</v>
      </c>
      <c r="D1718" s="119" t="s">
        <v>5</v>
      </c>
      <c r="E1718" s="119" t="s">
        <v>5</v>
      </c>
      <c r="F1718" s="119">
        <v>1</v>
      </c>
      <c r="G1718" s="119">
        <v>2</v>
      </c>
      <c r="H1718" s="119">
        <v>0</v>
      </c>
      <c r="I1718" s="119" t="s">
        <v>7</v>
      </c>
      <c r="J1718" s="142">
        <v>70.2</v>
      </c>
      <c r="K1718" s="118">
        <v>760.05</v>
      </c>
      <c r="L1718" s="119" t="s">
        <v>5</v>
      </c>
      <c r="M1718" s="127">
        <f>ROUND(Table13[[#This Row],[tenure]],0)</f>
        <v>11</v>
      </c>
      <c r="N1718" s="116">
        <f t="shared" si="53"/>
        <v>10.826923076923077</v>
      </c>
      <c r="O1718" s="116" t="b">
        <f t="shared" si="52"/>
        <v>0</v>
      </c>
      <c r="P1718" s="116" t="b">
        <f>Table13[[#This Row],[churn]]="Yes"</f>
        <v>0</v>
      </c>
      <c r="Q1718" t="b">
        <f>Table13[phone_service]&gt;0</f>
        <v>1</v>
      </c>
      <c r="R1718" t="b">
        <f>Table13[internet_service]&gt;0</f>
        <v>1</v>
      </c>
      <c r="S1718" t="b">
        <f>AND(Table13[[#This Row],[has_phone]],Table13[[#This Row],[has_internet]])</f>
        <v>1</v>
      </c>
      <c r="T1718" t="str">
        <f>_xlfn.IFS(Table13[[#This Row],[has_phone_and_internet]],"Phone and Internet",Table13[[#This Row],[has_phone]],"Phone",Table13[[#This Row],[has_internet]],"Internet")</f>
        <v>Phone and Internet</v>
      </c>
      <c r="U1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18" s="128">
        <f ca="1">EDATE(TODAY(),-Table13[[#This Row],[tenure]])</f>
        <v>43399</v>
      </c>
      <c r="W1718" s="129">
        <f>Table13[[#This Row],[total_charges]]/Table13[[#This Row],[tenure]]</f>
        <v>70.2</v>
      </c>
      <c r="X1718" s="127" t="b">
        <f>Table13[[#This Row],[monthly_charges]]=Table13[[#This Row],[avg_monthly_charge]]</f>
        <v>1</v>
      </c>
      <c r="Y1718" s="127" t="str">
        <f>VLOOKUP(Table13[[#This Row],[contract_type]],Table2_ContractType!A:B,2,0)</f>
        <v>Month-to-Month</v>
      </c>
    </row>
    <row r="1719" spans="1:25" x14ac:dyDescent="0.15">
      <c r="A1719" s="119" t="s">
        <v>225</v>
      </c>
      <c r="B1719" s="119" t="s">
        <v>9</v>
      </c>
      <c r="C1719" s="119">
        <v>1</v>
      </c>
      <c r="D1719" s="119" t="s">
        <v>4</v>
      </c>
      <c r="E1719" s="119" t="s">
        <v>5</v>
      </c>
      <c r="F1719" s="119">
        <v>2</v>
      </c>
      <c r="G1719" s="119">
        <v>2</v>
      </c>
      <c r="H1719" s="119">
        <v>0</v>
      </c>
      <c r="I1719" s="119" t="s">
        <v>7</v>
      </c>
      <c r="J1719" s="142">
        <v>86.8</v>
      </c>
      <c r="K1719" s="118">
        <v>1975.85</v>
      </c>
      <c r="L1719" s="119" t="s">
        <v>5</v>
      </c>
      <c r="M1719" s="127">
        <f>ROUND(Table13[[#This Row],[tenure]],0)</f>
        <v>23</v>
      </c>
      <c r="N1719" s="116">
        <f t="shared" si="53"/>
        <v>22.763248847926267</v>
      </c>
      <c r="O1719" s="116" t="b">
        <f t="shared" si="52"/>
        <v>0</v>
      </c>
      <c r="P1719" s="116" t="b">
        <f>Table13[[#This Row],[churn]]="Yes"</f>
        <v>0</v>
      </c>
      <c r="Q1719" t="b">
        <f>Table13[phone_service]&gt;0</f>
        <v>1</v>
      </c>
      <c r="R1719" t="b">
        <f>Table13[internet_service]&gt;0</f>
        <v>1</v>
      </c>
      <c r="S1719" t="b">
        <f>AND(Table13[[#This Row],[has_phone]],Table13[[#This Row],[has_internet]])</f>
        <v>1</v>
      </c>
      <c r="T1719" t="str">
        <f>_xlfn.IFS(Table13[[#This Row],[has_phone_and_internet]],"Phone and Internet",Table13[[#This Row],[has_phone]],"Phone",Table13[[#This Row],[has_internet]],"Internet")</f>
        <v>Phone and Internet</v>
      </c>
      <c r="U1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19" s="128">
        <f ca="1">EDATE(TODAY(),-Table13[[#This Row],[tenure]])</f>
        <v>43034</v>
      </c>
      <c r="W1719" s="129">
        <f>Table13[[#This Row],[total_charges]]/Table13[[#This Row],[tenure]]</f>
        <v>86.8</v>
      </c>
      <c r="X1719" s="127" t="b">
        <f>Table13[[#This Row],[monthly_charges]]=Table13[[#This Row],[avg_monthly_charge]]</f>
        <v>1</v>
      </c>
      <c r="Y1719" s="127" t="str">
        <f>VLOOKUP(Table13[[#This Row],[contract_type]],Table2_ContractType!A:B,2,0)</f>
        <v>Month-to-Month</v>
      </c>
    </row>
    <row r="1720" spans="1:25" x14ac:dyDescent="0.15">
      <c r="A1720" s="119" t="s">
        <v>2274</v>
      </c>
      <c r="B1720" s="119" t="s">
        <v>3</v>
      </c>
      <c r="C1720" s="119">
        <v>0</v>
      </c>
      <c r="D1720" s="119" t="s">
        <v>5</v>
      </c>
      <c r="E1720" s="119" t="s">
        <v>5</v>
      </c>
      <c r="F1720" s="119">
        <v>1</v>
      </c>
      <c r="G1720" s="119">
        <v>2</v>
      </c>
      <c r="H1720" s="119">
        <v>0</v>
      </c>
      <c r="I1720" s="119" t="s">
        <v>13</v>
      </c>
      <c r="J1720" s="142">
        <v>98.15</v>
      </c>
      <c r="K1720" s="118">
        <v>567.45000000000005</v>
      </c>
      <c r="L1720" s="119" t="s">
        <v>4</v>
      </c>
      <c r="M1720" s="127">
        <f>ROUND(Table13[[#This Row],[tenure]],0)</f>
        <v>6</v>
      </c>
      <c r="N1720" s="116">
        <f t="shared" si="53"/>
        <v>5.7814569536423841</v>
      </c>
      <c r="O1720" s="116" t="b">
        <f t="shared" si="52"/>
        <v>1</v>
      </c>
      <c r="P1720" s="116" t="b">
        <f>Table13[[#This Row],[churn]]="Yes"</f>
        <v>1</v>
      </c>
      <c r="Q1720" t="b">
        <f>Table13[phone_service]&gt;0</f>
        <v>1</v>
      </c>
      <c r="R1720" t="b">
        <f>Table13[internet_service]&gt;0</f>
        <v>1</v>
      </c>
      <c r="S1720" t="b">
        <f>AND(Table13[[#This Row],[has_phone]],Table13[[#This Row],[has_internet]])</f>
        <v>1</v>
      </c>
      <c r="T1720" t="str">
        <f>_xlfn.IFS(Table13[[#This Row],[has_phone_and_internet]],"Phone and Internet",Table13[[#This Row],[has_phone]],"Phone",Table13[[#This Row],[has_internet]],"Internet")</f>
        <v>Phone and Internet</v>
      </c>
      <c r="U1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0" s="128">
        <f ca="1">EDATE(TODAY(),-Table13[[#This Row],[tenure]])</f>
        <v>43550</v>
      </c>
      <c r="W1720" s="129">
        <f>Table13[[#This Row],[total_charges]]/Table13[[#This Row],[tenure]]</f>
        <v>98.15</v>
      </c>
      <c r="X1720" s="127" t="b">
        <f>Table13[[#This Row],[monthly_charges]]=Table13[[#This Row],[avg_monthly_charge]]</f>
        <v>1</v>
      </c>
      <c r="Y1720" s="127" t="str">
        <f>VLOOKUP(Table13[[#This Row],[contract_type]],Table2_ContractType!A:B,2,0)</f>
        <v>Month-to-Month</v>
      </c>
    </row>
    <row r="1721" spans="1:25" x14ac:dyDescent="0.15">
      <c r="A1721" s="119" t="s">
        <v>5465</v>
      </c>
      <c r="B1721" s="119" t="s">
        <v>3</v>
      </c>
      <c r="C1721" s="119">
        <v>1</v>
      </c>
      <c r="D1721" s="119" t="s">
        <v>4</v>
      </c>
      <c r="E1721" s="119" t="s">
        <v>5</v>
      </c>
      <c r="F1721" s="119">
        <v>1</v>
      </c>
      <c r="G1721" s="119">
        <v>2</v>
      </c>
      <c r="H1721" s="119">
        <v>0</v>
      </c>
      <c r="I1721" s="119" t="s">
        <v>7</v>
      </c>
      <c r="J1721" s="142">
        <v>69.55</v>
      </c>
      <c r="K1721" s="118">
        <v>69.55</v>
      </c>
      <c r="L1721" s="119" t="s">
        <v>4</v>
      </c>
      <c r="M1721" s="127">
        <f>ROUND(Table13[[#This Row],[tenure]],0)</f>
        <v>1</v>
      </c>
      <c r="N1721" s="116">
        <f t="shared" si="53"/>
        <v>1</v>
      </c>
      <c r="O1721" s="116" t="b">
        <f t="shared" si="52"/>
        <v>1</v>
      </c>
      <c r="P1721" s="116" t="b">
        <f>Table13[[#This Row],[churn]]="Yes"</f>
        <v>1</v>
      </c>
      <c r="Q1721" t="b">
        <f>Table13[phone_service]&gt;0</f>
        <v>1</v>
      </c>
      <c r="R1721" t="b">
        <f>Table13[internet_service]&gt;0</f>
        <v>1</v>
      </c>
      <c r="S1721" t="b">
        <f>AND(Table13[[#This Row],[has_phone]],Table13[[#This Row],[has_internet]])</f>
        <v>1</v>
      </c>
      <c r="T1721" t="str">
        <f>_xlfn.IFS(Table13[[#This Row],[has_phone_and_internet]],"Phone and Internet",Table13[[#This Row],[has_phone]],"Phone",Table13[[#This Row],[has_internet]],"Internet")</f>
        <v>Phone and Internet</v>
      </c>
      <c r="U1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21" s="128">
        <f ca="1">EDATE(TODAY(),-Table13[[#This Row],[tenure]])</f>
        <v>43672</v>
      </c>
      <c r="W1721" s="129">
        <f>Table13[[#This Row],[total_charges]]/Table13[[#This Row],[tenure]]</f>
        <v>69.55</v>
      </c>
      <c r="X1721" s="127" t="b">
        <f>Table13[[#This Row],[monthly_charges]]=Table13[[#This Row],[avg_monthly_charge]]</f>
        <v>1</v>
      </c>
      <c r="Y1721" s="127" t="str">
        <f>VLOOKUP(Table13[[#This Row],[contract_type]],Table2_ContractType!A:B,2,0)</f>
        <v>Month-to-Month</v>
      </c>
    </row>
    <row r="1722" spans="1:25" x14ac:dyDescent="0.15">
      <c r="A1722" s="119" t="s">
        <v>5090</v>
      </c>
      <c r="B1722" s="119" t="s">
        <v>9</v>
      </c>
      <c r="C1722" s="119">
        <v>0</v>
      </c>
      <c r="D1722" s="119" t="s">
        <v>5</v>
      </c>
      <c r="E1722" s="119" t="s">
        <v>5</v>
      </c>
      <c r="F1722" s="119">
        <v>2</v>
      </c>
      <c r="G1722" s="119">
        <v>2</v>
      </c>
      <c r="H1722" s="119">
        <v>0</v>
      </c>
      <c r="I1722" s="119" t="s">
        <v>7</v>
      </c>
      <c r="J1722" s="142">
        <v>95.7</v>
      </c>
      <c r="K1722" s="118">
        <v>1451.1</v>
      </c>
      <c r="L1722" s="119" t="s">
        <v>5</v>
      </c>
      <c r="M1722" s="127">
        <f>ROUND(Table13[[#This Row],[tenure]],0)</f>
        <v>15</v>
      </c>
      <c r="N1722" s="116">
        <f t="shared" si="53"/>
        <v>15.163009404388713</v>
      </c>
      <c r="O1722" s="116" t="b">
        <f t="shared" si="52"/>
        <v>0</v>
      </c>
      <c r="P1722" s="116" t="b">
        <f>Table13[[#This Row],[churn]]="Yes"</f>
        <v>0</v>
      </c>
      <c r="Q1722" t="b">
        <f>Table13[phone_service]&gt;0</f>
        <v>1</v>
      </c>
      <c r="R1722" t="b">
        <f>Table13[internet_service]&gt;0</f>
        <v>1</v>
      </c>
      <c r="S1722" t="b">
        <f>AND(Table13[[#This Row],[has_phone]],Table13[[#This Row],[has_internet]])</f>
        <v>1</v>
      </c>
      <c r="T1722" t="str">
        <f>_xlfn.IFS(Table13[[#This Row],[has_phone_and_internet]],"Phone and Internet",Table13[[#This Row],[has_phone]],"Phone",Table13[[#This Row],[has_internet]],"Internet")</f>
        <v>Phone and Internet</v>
      </c>
      <c r="U1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2" s="128">
        <f ca="1">EDATE(TODAY(),-Table13[[#This Row],[tenure]])</f>
        <v>43246</v>
      </c>
      <c r="W1722" s="129">
        <f>Table13[[#This Row],[total_charges]]/Table13[[#This Row],[tenure]]</f>
        <v>95.7</v>
      </c>
      <c r="X1722" s="127" t="b">
        <f>Table13[[#This Row],[monthly_charges]]=Table13[[#This Row],[avg_monthly_charge]]</f>
        <v>1</v>
      </c>
      <c r="Y1722" s="127" t="str">
        <f>VLOOKUP(Table13[[#This Row],[contract_type]],Table2_ContractType!A:B,2,0)</f>
        <v>Month-to-Month</v>
      </c>
    </row>
    <row r="1723" spans="1:25" x14ac:dyDescent="0.15">
      <c r="A1723" s="119" t="s">
        <v>6730</v>
      </c>
      <c r="B1723" s="119" t="s">
        <v>9</v>
      </c>
      <c r="C1723" s="119">
        <v>0</v>
      </c>
      <c r="D1723" s="119" t="s">
        <v>4</v>
      </c>
      <c r="E1723" s="119" t="s">
        <v>5</v>
      </c>
      <c r="F1723" s="119">
        <v>2</v>
      </c>
      <c r="G1723" s="119">
        <v>0</v>
      </c>
      <c r="H1723" s="119">
        <v>2</v>
      </c>
      <c r="I1723" s="119" t="s">
        <v>17</v>
      </c>
      <c r="J1723" s="142">
        <v>25.75</v>
      </c>
      <c r="K1723" s="118">
        <v>1864.2</v>
      </c>
      <c r="L1723" s="119" t="s">
        <v>5</v>
      </c>
      <c r="M1723" s="127">
        <f>ROUND(Table13[[#This Row],[tenure]],0)</f>
        <v>72</v>
      </c>
      <c r="N1723" s="116">
        <f t="shared" si="53"/>
        <v>72.396116504854376</v>
      </c>
      <c r="O1723" s="116" t="b">
        <f t="shared" si="52"/>
        <v>0</v>
      </c>
      <c r="P1723" s="116" t="b">
        <f>Table13[[#This Row],[churn]]="Yes"</f>
        <v>0</v>
      </c>
      <c r="Q1723" t="b">
        <f>Table13[phone_service]&gt;0</f>
        <v>1</v>
      </c>
      <c r="R1723" t="b">
        <f>Table13[internet_service]&gt;0</f>
        <v>0</v>
      </c>
      <c r="S1723" t="b">
        <f>AND(Table13[[#This Row],[has_phone]],Table13[[#This Row],[has_internet]])</f>
        <v>0</v>
      </c>
      <c r="T1723" t="str">
        <f>_xlfn.IFS(Table13[[#This Row],[has_phone_and_internet]],"Phone and Internet",Table13[[#This Row],[has_phone]],"Phone",Table13[[#This Row],[has_internet]],"Internet")</f>
        <v>Phone</v>
      </c>
      <c r="U1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23" s="128">
        <f ca="1">EDATE(TODAY(),-Table13[[#This Row],[tenure]])</f>
        <v>41512</v>
      </c>
      <c r="W1723" s="129">
        <f>Table13[[#This Row],[total_charges]]/Table13[[#This Row],[tenure]]</f>
        <v>25.749999999999996</v>
      </c>
      <c r="X1723" s="127" t="b">
        <f>Table13[[#This Row],[monthly_charges]]=Table13[[#This Row],[avg_monthly_charge]]</f>
        <v>1</v>
      </c>
      <c r="Y1723" s="127" t="str">
        <f>VLOOKUP(Table13[[#This Row],[contract_type]],Table2_ContractType!A:B,2,0)</f>
        <v>2 Year</v>
      </c>
    </row>
    <row r="1724" spans="1:25" x14ac:dyDescent="0.15">
      <c r="A1724" s="119" t="s">
        <v>6898</v>
      </c>
      <c r="B1724" s="119" t="s">
        <v>3</v>
      </c>
      <c r="C1724" s="119">
        <v>0</v>
      </c>
      <c r="D1724" s="119" t="s">
        <v>4</v>
      </c>
      <c r="E1724" s="119" t="s">
        <v>4</v>
      </c>
      <c r="F1724" s="119">
        <v>2</v>
      </c>
      <c r="G1724" s="119">
        <v>0</v>
      </c>
      <c r="H1724" s="119">
        <v>2</v>
      </c>
      <c r="I1724" s="119" t="s">
        <v>13</v>
      </c>
      <c r="J1724" s="142">
        <v>24.3</v>
      </c>
      <c r="K1724" s="118">
        <v>821.6</v>
      </c>
      <c r="L1724" s="119" t="s">
        <v>5</v>
      </c>
      <c r="M1724" s="127">
        <f>ROUND(Table13[[#This Row],[tenure]],0)</f>
        <v>34</v>
      </c>
      <c r="N1724" s="116">
        <f t="shared" si="53"/>
        <v>33.81069958847737</v>
      </c>
      <c r="O1724" s="116" t="b">
        <f t="shared" si="52"/>
        <v>1</v>
      </c>
      <c r="P1724" s="116" t="b">
        <f>Table13[[#This Row],[churn]]="Yes"</f>
        <v>0</v>
      </c>
      <c r="Q1724" t="b">
        <f>Table13[phone_service]&gt;0</f>
        <v>1</v>
      </c>
      <c r="R1724" t="b">
        <f>Table13[internet_service]&gt;0</f>
        <v>0</v>
      </c>
      <c r="S1724" t="b">
        <f>AND(Table13[[#This Row],[has_phone]],Table13[[#This Row],[has_internet]])</f>
        <v>0</v>
      </c>
      <c r="T1724" t="str">
        <f>_xlfn.IFS(Table13[[#This Row],[has_phone_and_internet]],"Phone and Internet",Table13[[#This Row],[has_phone]],"Phone",Table13[[#This Row],[has_internet]],"Internet")</f>
        <v>Phone</v>
      </c>
      <c r="U1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4" s="128">
        <f ca="1">EDATE(TODAY(),-Table13[[#This Row],[tenure]])</f>
        <v>42700</v>
      </c>
      <c r="W1724" s="129">
        <f>Table13[[#This Row],[total_charges]]/Table13[[#This Row],[tenure]]</f>
        <v>24.299999999999997</v>
      </c>
      <c r="X1724" s="127" t="b">
        <f>Table13[[#This Row],[monthly_charges]]=Table13[[#This Row],[avg_monthly_charge]]</f>
        <v>1</v>
      </c>
      <c r="Y1724" s="127" t="str">
        <f>VLOOKUP(Table13[[#This Row],[contract_type]],Table2_ContractType!A:B,2,0)</f>
        <v>2 Year</v>
      </c>
    </row>
    <row r="1725" spans="1:25" x14ac:dyDescent="0.15">
      <c r="A1725" s="119" t="s">
        <v>1771</v>
      </c>
      <c r="B1725" s="119" t="s">
        <v>9</v>
      </c>
      <c r="C1725" s="119">
        <v>0</v>
      </c>
      <c r="D1725" s="119" t="s">
        <v>4</v>
      </c>
      <c r="E1725" s="119" t="s">
        <v>4</v>
      </c>
      <c r="F1725" s="119">
        <v>2</v>
      </c>
      <c r="G1725" s="119">
        <v>1</v>
      </c>
      <c r="H1725" s="119">
        <v>1</v>
      </c>
      <c r="I1725" s="119" t="s">
        <v>13</v>
      </c>
      <c r="J1725" s="142">
        <v>54.9</v>
      </c>
      <c r="K1725" s="118">
        <v>2614.1</v>
      </c>
      <c r="L1725" s="119" t="s">
        <v>5</v>
      </c>
      <c r="M1725" s="127">
        <f>ROUND(Table13[[#This Row],[tenure]],0)</f>
        <v>48</v>
      </c>
      <c r="N1725" s="116">
        <f t="shared" si="53"/>
        <v>47.615664845173043</v>
      </c>
      <c r="O1725" s="116" t="b">
        <f t="shared" si="52"/>
        <v>0</v>
      </c>
      <c r="P1725" s="116" t="b">
        <f>Table13[[#This Row],[churn]]="Yes"</f>
        <v>0</v>
      </c>
      <c r="Q1725" t="b">
        <f>Table13[phone_service]&gt;0</f>
        <v>1</v>
      </c>
      <c r="R1725" t="b">
        <f>Table13[internet_service]&gt;0</f>
        <v>1</v>
      </c>
      <c r="S1725" t="b">
        <f>AND(Table13[[#This Row],[has_phone]],Table13[[#This Row],[has_internet]])</f>
        <v>1</v>
      </c>
      <c r="T1725" t="str">
        <f>_xlfn.IFS(Table13[[#This Row],[has_phone_and_internet]],"Phone and Internet",Table13[[#This Row],[has_phone]],"Phone",Table13[[#This Row],[has_internet]],"Internet")</f>
        <v>Phone and Internet</v>
      </c>
      <c r="U1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5" s="128">
        <f ca="1">EDATE(TODAY(),-Table13[[#This Row],[tenure]])</f>
        <v>42273</v>
      </c>
      <c r="W1725" s="129">
        <f>Table13[[#This Row],[total_charges]]/Table13[[#This Row],[tenure]]</f>
        <v>54.9</v>
      </c>
      <c r="X1725" s="127" t="b">
        <f>Table13[[#This Row],[monthly_charges]]=Table13[[#This Row],[avg_monthly_charge]]</f>
        <v>1</v>
      </c>
      <c r="Y1725" s="127" t="str">
        <f>VLOOKUP(Table13[[#This Row],[contract_type]],Table2_ContractType!A:B,2,0)</f>
        <v>1 Year</v>
      </c>
    </row>
    <row r="1726" spans="1:25" x14ac:dyDescent="0.15">
      <c r="A1726" s="119" t="s">
        <v>2205</v>
      </c>
      <c r="B1726" s="119" t="s">
        <v>9</v>
      </c>
      <c r="C1726" s="119">
        <v>0</v>
      </c>
      <c r="D1726" s="119" t="s">
        <v>5</v>
      </c>
      <c r="E1726" s="119" t="s">
        <v>5</v>
      </c>
      <c r="F1726" s="119">
        <v>1</v>
      </c>
      <c r="G1726" s="119">
        <v>2</v>
      </c>
      <c r="H1726" s="119">
        <v>0</v>
      </c>
      <c r="I1726" s="119" t="s">
        <v>7</v>
      </c>
      <c r="J1726" s="142">
        <v>79.5</v>
      </c>
      <c r="K1726" s="118">
        <v>79.5</v>
      </c>
      <c r="L1726" s="119" t="s">
        <v>4</v>
      </c>
      <c r="M1726" s="127">
        <f>ROUND(Table13[[#This Row],[tenure]],0)</f>
        <v>1</v>
      </c>
      <c r="N1726" s="116">
        <f t="shared" si="53"/>
        <v>1</v>
      </c>
      <c r="O1726" s="116" t="b">
        <f t="shared" si="52"/>
        <v>0</v>
      </c>
      <c r="P1726" s="116" t="b">
        <f>Table13[[#This Row],[churn]]="Yes"</f>
        <v>1</v>
      </c>
      <c r="Q1726" t="b">
        <f>Table13[phone_service]&gt;0</f>
        <v>1</v>
      </c>
      <c r="R1726" t="b">
        <f>Table13[internet_service]&gt;0</f>
        <v>1</v>
      </c>
      <c r="S1726" t="b">
        <f>AND(Table13[[#This Row],[has_phone]],Table13[[#This Row],[has_internet]])</f>
        <v>1</v>
      </c>
      <c r="T1726" t="str">
        <f>_xlfn.IFS(Table13[[#This Row],[has_phone_and_internet]],"Phone and Internet",Table13[[#This Row],[has_phone]],"Phone",Table13[[#This Row],[has_internet]],"Internet")</f>
        <v>Phone and Internet</v>
      </c>
      <c r="U1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6" s="128">
        <f ca="1">EDATE(TODAY(),-Table13[[#This Row],[tenure]])</f>
        <v>43672</v>
      </c>
      <c r="W1726" s="129">
        <f>Table13[[#This Row],[total_charges]]/Table13[[#This Row],[tenure]]</f>
        <v>79.5</v>
      </c>
      <c r="X1726" s="127" t="b">
        <f>Table13[[#This Row],[monthly_charges]]=Table13[[#This Row],[avg_monthly_charge]]</f>
        <v>1</v>
      </c>
      <c r="Y1726" s="127" t="str">
        <f>VLOOKUP(Table13[[#This Row],[contract_type]],Table2_ContractType!A:B,2,0)</f>
        <v>Month-to-Month</v>
      </c>
    </row>
    <row r="1727" spans="1:25" x14ac:dyDescent="0.15">
      <c r="A1727" s="119" t="s">
        <v>3384</v>
      </c>
      <c r="B1727" s="119" t="s">
        <v>3</v>
      </c>
      <c r="C1727" s="119">
        <v>1</v>
      </c>
      <c r="D1727" s="119" t="s">
        <v>5</v>
      </c>
      <c r="E1727" s="119" t="s">
        <v>5</v>
      </c>
      <c r="F1727" s="119">
        <v>2</v>
      </c>
      <c r="G1727" s="119">
        <v>2</v>
      </c>
      <c r="H1727" s="119">
        <v>0</v>
      </c>
      <c r="I1727" s="119" t="s">
        <v>10</v>
      </c>
      <c r="J1727" s="142">
        <v>75.45</v>
      </c>
      <c r="K1727" s="118">
        <v>158.4</v>
      </c>
      <c r="L1727" s="119" t="s">
        <v>4</v>
      </c>
      <c r="M1727" s="127">
        <f>ROUND(Table13[[#This Row],[tenure]],0)</f>
        <v>2</v>
      </c>
      <c r="N1727" s="116">
        <f t="shared" si="53"/>
        <v>2.0994035785288272</v>
      </c>
      <c r="O1727" s="116" t="b">
        <f t="shared" si="52"/>
        <v>1</v>
      </c>
      <c r="P1727" s="116" t="b">
        <f>Table13[[#This Row],[churn]]="Yes"</f>
        <v>1</v>
      </c>
      <c r="Q1727" t="b">
        <f>Table13[phone_service]&gt;0</f>
        <v>1</v>
      </c>
      <c r="R1727" t="b">
        <f>Table13[internet_service]&gt;0</f>
        <v>1</v>
      </c>
      <c r="S1727" t="b">
        <f>AND(Table13[[#This Row],[has_phone]],Table13[[#This Row],[has_internet]])</f>
        <v>1</v>
      </c>
      <c r="T1727" t="str">
        <f>_xlfn.IFS(Table13[[#This Row],[has_phone_and_internet]],"Phone and Internet",Table13[[#This Row],[has_phone]],"Phone",Table13[[#This Row],[has_internet]],"Internet")</f>
        <v>Phone and Internet</v>
      </c>
      <c r="U1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7" s="128">
        <f ca="1">EDATE(TODAY(),-Table13[[#This Row],[tenure]])</f>
        <v>43642</v>
      </c>
      <c r="W1727" s="129">
        <f>Table13[[#This Row],[total_charges]]/Table13[[#This Row],[tenure]]</f>
        <v>75.45</v>
      </c>
      <c r="X1727" s="127" t="b">
        <f>Table13[[#This Row],[monthly_charges]]=Table13[[#This Row],[avg_monthly_charge]]</f>
        <v>1</v>
      </c>
      <c r="Y1727" s="127" t="str">
        <f>VLOOKUP(Table13[[#This Row],[contract_type]],Table2_ContractType!A:B,2,0)</f>
        <v>Month-to-Month</v>
      </c>
    </row>
    <row r="1728" spans="1:25" x14ac:dyDescent="0.15">
      <c r="A1728" s="119" t="s">
        <v>6063</v>
      </c>
      <c r="B1728" s="119" t="s">
        <v>3</v>
      </c>
      <c r="C1728" s="119">
        <v>0</v>
      </c>
      <c r="D1728" s="119" t="s">
        <v>4</v>
      </c>
      <c r="E1728" s="119" t="s">
        <v>4</v>
      </c>
      <c r="F1728" s="119">
        <v>1</v>
      </c>
      <c r="G1728" s="119">
        <v>1</v>
      </c>
      <c r="H1728" s="119">
        <v>2</v>
      </c>
      <c r="I1728" s="119" t="s">
        <v>7</v>
      </c>
      <c r="J1728" s="142">
        <v>78.45</v>
      </c>
      <c r="K1728" s="118">
        <v>3126.45</v>
      </c>
      <c r="L1728" s="119" t="s">
        <v>5</v>
      </c>
      <c r="M1728" s="127">
        <f>ROUND(Table13[[#This Row],[tenure]],0)</f>
        <v>40</v>
      </c>
      <c r="N1728" s="116">
        <f t="shared" si="53"/>
        <v>39.852772466539193</v>
      </c>
      <c r="O1728" s="116" t="b">
        <f t="shared" si="52"/>
        <v>1</v>
      </c>
      <c r="P1728" s="116" t="b">
        <f>Table13[[#This Row],[churn]]="Yes"</f>
        <v>0</v>
      </c>
      <c r="Q1728" t="b">
        <f>Table13[phone_service]&gt;0</f>
        <v>1</v>
      </c>
      <c r="R1728" t="b">
        <f>Table13[internet_service]&gt;0</f>
        <v>1</v>
      </c>
      <c r="S1728" t="b">
        <f>AND(Table13[[#This Row],[has_phone]],Table13[[#This Row],[has_internet]])</f>
        <v>1</v>
      </c>
      <c r="T1728" t="str">
        <f>_xlfn.IFS(Table13[[#This Row],[has_phone_and_internet]],"Phone and Internet",Table13[[#This Row],[has_phone]],"Phone",Table13[[#This Row],[has_internet]],"Internet")</f>
        <v>Phone and Internet</v>
      </c>
      <c r="U1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8" s="128">
        <f ca="1">EDATE(TODAY(),-Table13[[#This Row],[tenure]])</f>
        <v>42516</v>
      </c>
      <c r="W1728" s="129">
        <f>Table13[[#This Row],[total_charges]]/Table13[[#This Row],[tenure]]</f>
        <v>78.45</v>
      </c>
      <c r="X1728" s="127" t="b">
        <f>Table13[[#This Row],[monthly_charges]]=Table13[[#This Row],[avg_monthly_charge]]</f>
        <v>1</v>
      </c>
      <c r="Y1728" s="127" t="str">
        <f>VLOOKUP(Table13[[#This Row],[contract_type]],Table2_ContractType!A:B,2,0)</f>
        <v>2 Year</v>
      </c>
    </row>
    <row r="1729" spans="1:25" x14ac:dyDescent="0.15">
      <c r="A1729" s="119" t="s">
        <v>409</v>
      </c>
      <c r="B1729" s="119" t="s">
        <v>9</v>
      </c>
      <c r="C1729" s="119">
        <v>1</v>
      </c>
      <c r="D1729" s="119" t="s">
        <v>5</v>
      </c>
      <c r="E1729" s="119" t="s">
        <v>5</v>
      </c>
      <c r="F1729" s="119">
        <v>0</v>
      </c>
      <c r="G1729" s="119">
        <v>1</v>
      </c>
      <c r="H1729" s="119">
        <v>0</v>
      </c>
      <c r="I1729" s="119" t="s">
        <v>7</v>
      </c>
      <c r="J1729" s="142">
        <v>54.6</v>
      </c>
      <c r="K1729" s="118">
        <v>1803.7</v>
      </c>
      <c r="L1729" s="119" t="s">
        <v>5</v>
      </c>
      <c r="M1729" s="127">
        <f>ROUND(Table13[[#This Row],[tenure]],0)</f>
        <v>33</v>
      </c>
      <c r="N1729" s="116">
        <f t="shared" si="53"/>
        <v>33.034798534798533</v>
      </c>
      <c r="O1729" s="116" t="b">
        <f t="shared" si="52"/>
        <v>0</v>
      </c>
      <c r="P1729" s="116" t="b">
        <f>Table13[[#This Row],[churn]]="Yes"</f>
        <v>0</v>
      </c>
      <c r="Q1729" t="b">
        <f>Table13[phone_service]&gt;0</f>
        <v>0</v>
      </c>
      <c r="R1729" t="b">
        <f>Table13[internet_service]&gt;0</f>
        <v>1</v>
      </c>
      <c r="S1729" t="b">
        <f>AND(Table13[[#This Row],[has_phone]],Table13[[#This Row],[has_internet]])</f>
        <v>0</v>
      </c>
      <c r="T1729" t="str">
        <f>_xlfn.IFS(Table13[[#This Row],[has_phone_and_internet]],"Phone and Internet",Table13[[#This Row],[has_phone]],"Phone",Table13[[#This Row],[has_internet]],"Internet")</f>
        <v>Internet</v>
      </c>
      <c r="U1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29" s="128">
        <f ca="1">EDATE(TODAY(),-Table13[[#This Row],[tenure]])</f>
        <v>42700</v>
      </c>
      <c r="W1729" s="129">
        <f>Table13[[#This Row],[total_charges]]/Table13[[#This Row],[tenure]]</f>
        <v>54.6</v>
      </c>
      <c r="X1729" s="127" t="b">
        <f>Table13[[#This Row],[monthly_charges]]=Table13[[#This Row],[avg_monthly_charge]]</f>
        <v>1</v>
      </c>
      <c r="Y1729" s="127" t="str">
        <f>VLOOKUP(Table13[[#This Row],[contract_type]],Table2_ContractType!A:B,2,0)</f>
        <v>Month-to-Month</v>
      </c>
    </row>
    <row r="1730" spans="1:25" x14ac:dyDescent="0.15">
      <c r="A1730" s="119" t="s">
        <v>2439</v>
      </c>
      <c r="B1730" s="119" t="s">
        <v>9</v>
      </c>
      <c r="C1730" s="119">
        <v>0</v>
      </c>
      <c r="D1730" s="119" t="s">
        <v>5</v>
      </c>
      <c r="E1730" s="119" t="s">
        <v>4</v>
      </c>
      <c r="F1730" s="119">
        <v>2</v>
      </c>
      <c r="G1730" s="119">
        <v>2</v>
      </c>
      <c r="H1730" s="119">
        <v>0</v>
      </c>
      <c r="I1730" s="119" t="s">
        <v>13</v>
      </c>
      <c r="J1730" s="142">
        <v>99.25</v>
      </c>
      <c r="K1730" s="118">
        <v>3777.15</v>
      </c>
      <c r="L1730" s="119" t="s">
        <v>4</v>
      </c>
      <c r="M1730" s="127">
        <f>ROUND(Table13[[#This Row],[tenure]],0)</f>
        <v>38</v>
      </c>
      <c r="N1730" s="116">
        <f t="shared" si="53"/>
        <v>38.056926952141062</v>
      </c>
      <c r="O1730" s="116" t="b">
        <f t="shared" ref="O1730:O1793" si="54">B1730="Female"</f>
        <v>0</v>
      </c>
      <c r="P1730" s="116" t="b">
        <f>Table13[[#This Row],[churn]]="Yes"</f>
        <v>1</v>
      </c>
      <c r="Q1730" t="b">
        <f>Table13[phone_service]&gt;0</f>
        <v>1</v>
      </c>
      <c r="R1730" t="b">
        <f>Table13[internet_service]&gt;0</f>
        <v>1</v>
      </c>
      <c r="S1730" t="b">
        <f>AND(Table13[[#This Row],[has_phone]],Table13[[#This Row],[has_internet]])</f>
        <v>1</v>
      </c>
      <c r="T1730" t="str">
        <f>_xlfn.IFS(Table13[[#This Row],[has_phone_and_internet]],"Phone and Internet",Table13[[#This Row],[has_phone]],"Phone",Table13[[#This Row],[has_internet]],"Internet")</f>
        <v>Phone and Internet</v>
      </c>
      <c r="U1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30" s="128">
        <f ca="1">EDATE(TODAY(),-Table13[[#This Row],[tenure]])</f>
        <v>42547</v>
      </c>
      <c r="W1730" s="129">
        <f>Table13[[#This Row],[total_charges]]/Table13[[#This Row],[tenure]]</f>
        <v>99.249999999999986</v>
      </c>
      <c r="X1730" s="127" t="b">
        <f>Table13[[#This Row],[monthly_charges]]=Table13[[#This Row],[avg_monthly_charge]]</f>
        <v>1</v>
      </c>
      <c r="Y1730" s="127" t="str">
        <f>VLOOKUP(Table13[[#This Row],[contract_type]],Table2_ContractType!A:B,2,0)</f>
        <v>Month-to-Month</v>
      </c>
    </row>
    <row r="1731" spans="1:25" x14ac:dyDescent="0.15">
      <c r="A1731" s="119" t="s">
        <v>1792</v>
      </c>
      <c r="B1731" s="119" t="s">
        <v>9</v>
      </c>
      <c r="C1731" s="119">
        <v>1</v>
      </c>
      <c r="D1731" s="119" t="s">
        <v>4</v>
      </c>
      <c r="E1731" s="119" t="s">
        <v>5</v>
      </c>
      <c r="F1731" s="119">
        <v>2</v>
      </c>
      <c r="G1731" s="119">
        <v>2</v>
      </c>
      <c r="H1731" s="119">
        <v>1</v>
      </c>
      <c r="I1731" s="119" t="s">
        <v>7</v>
      </c>
      <c r="J1731" s="142">
        <v>104.35</v>
      </c>
      <c r="K1731" s="118">
        <v>6339.45</v>
      </c>
      <c r="L1731" s="119" t="s">
        <v>5</v>
      </c>
      <c r="M1731" s="127">
        <f>ROUND(Table13[[#This Row],[tenure]],0)</f>
        <v>61</v>
      </c>
      <c r="N1731" s="116">
        <f t="shared" ref="N1731:N1794" si="55">K1731/J1731</f>
        <v>60.751796837565884</v>
      </c>
      <c r="O1731" s="116" t="b">
        <f t="shared" si="54"/>
        <v>0</v>
      </c>
      <c r="P1731" s="116" t="b">
        <f>Table13[[#This Row],[churn]]="Yes"</f>
        <v>0</v>
      </c>
      <c r="Q1731" t="b">
        <f>Table13[phone_service]&gt;0</f>
        <v>1</v>
      </c>
      <c r="R1731" t="b">
        <f>Table13[internet_service]&gt;0</f>
        <v>1</v>
      </c>
      <c r="S1731" t="b">
        <f>AND(Table13[[#This Row],[has_phone]],Table13[[#This Row],[has_internet]])</f>
        <v>1</v>
      </c>
      <c r="T1731" t="str">
        <f>_xlfn.IFS(Table13[[#This Row],[has_phone_and_internet]],"Phone and Internet",Table13[[#This Row],[has_phone]],"Phone",Table13[[#This Row],[has_internet]],"Internet")</f>
        <v>Phone and Internet</v>
      </c>
      <c r="U1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1" s="128">
        <f ca="1">EDATE(TODAY(),-Table13[[#This Row],[tenure]])</f>
        <v>41877</v>
      </c>
      <c r="W1731" s="129">
        <f>Table13[[#This Row],[total_charges]]/Table13[[#This Row],[tenure]]</f>
        <v>104.35</v>
      </c>
      <c r="X1731" s="127" t="b">
        <f>Table13[[#This Row],[monthly_charges]]=Table13[[#This Row],[avg_monthly_charge]]</f>
        <v>1</v>
      </c>
      <c r="Y1731" s="127" t="str">
        <f>VLOOKUP(Table13[[#This Row],[contract_type]],Table2_ContractType!A:B,2,0)</f>
        <v>1 Year</v>
      </c>
    </row>
    <row r="1732" spans="1:25" x14ac:dyDescent="0.15">
      <c r="A1732" s="119" t="s">
        <v>4620</v>
      </c>
      <c r="B1732" s="119" t="s">
        <v>9</v>
      </c>
      <c r="C1732" s="119">
        <v>0</v>
      </c>
      <c r="D1732" s="119" t="s">
        <v>4</v>
      </c>
      <c r="E1732" s="119" t="s">
        <v>4</v>
      </c>
      <c r="F1732" s="119">
        <v>2</v>
      </c>
      <c r="G1732" s="119">
        <v>1</v>
      </c>
      <c r="H1732" s="119">
        <v>1</v>
      </c>
      <c r="I1732" s="119" t="s">
        <v>10</v>
      </c>
      <c r="J1732" s="142">
        <v>55.1</v>
      </c>
      <c r="K1732" s="118">
        <v>1466.1</v>
      </c>
      <c r="L1732" s="119" t="s">
        <v>5</v>
      </c>
      <c r="M1732" s="127">
        <f>ROUND(Table13[[#This Row],[tenure]],0)</f>
        <v>27</v>
      </c>
      <c r="N1732" s="116">
        <f t="shared" si="55"/>
        <v>26.607985480943736</v>
      </c>
      <c r="O1732" s="116" t="b">
        <f t="shared" si="54"/>
        <v>0</v>
      </c>
      <c r="P1732" s="116" t="b">
        <f>Table13[[#This Row],[churn]]="Yes"</f>
        <v>0</v>
      </c>
      <c r="Q1732" t="b">
        <f>Table13[phone_service]&gt;0</f>
        <v>1</v>
      </c>
      <c r="R1732" t="b">
        <f>Table13[internet_service]&gt;0</f>
        <v>1</v>
      </c>
      <c r="S1732" t="b">
        <f>AND(Table13[[#This Row],[has_phone]],Table13[[#This Row],[has_internet]])</f>
        <v>1</v>
      </c>
      <c r="T1732" t="str">
        <f>_xlfn.IFS(Table13[[#This Row],[has_phone_and_internet]],"Phone and Internet",Table13[[#This Row],[has_phone]],"Phone",Table13[[#This Row],[has_internet]],"Internet")</f>
        <v>Phone and Internet</v>
      </c>
      <c r="U1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2" s="128">
        <f ca="1">EDATE(TODAY(),-Table13[[#This Row],[tenure]])</f>
        <v>42912</v>
      </c>
      <c r="W1732" s="129">
        <f>Table13[[#This Row],[total_charges]]/Table13[[#This Row],[tenure]]</f>
        <v>55.1</v>
      </c>
      <c r="X1732" s="127" t="b">
        <f>Table13[[#This Row],[monthly_charges]]=Table13[[#This Row],[avg_monthly_charge]]</f>
        <v>1</v>
      </c>
      <c r="Y1732" s="127" t="str">
        <f>VLOOKUP(Table13[[#This Row],[contract_type]],Table2_ContractType!A:B,2,0)</f>
        <v>1 Year</v>
      </c>
    </row>
    <row r="1733" spans="1:25" x14ac:dyDescent="0.15">
      <c r="A1733" s="119" t="s">
        <v>4391</v>
      </c>
      <c r="B1733" s="119" t="s">
        <v>3</v>
      </c>
      <c r="C1733" s="119">
        <v>0</v>
      </c>
      <c r="D1733" s="119" t="s">
        <v>4</v>
      </c>
      <c r="E1733" s="119" t="s">
        <v>4</v>
      </c>
      <c r="F1733" s="119">
        <v>1</v>
      </c>
      <c r="G1733" s="119">
        <v>0</v>
      </c>
      <c r="H1733" s="119">
        <v>2</v>
      </c>
      <c r="I1733" s="119" t="s">
        <v>10</v>
      </c>
      <c r="J1733" s="142">
        <v>20</v>
      </c>
      <c r="L1733" s="119" t="s">
        <v>5</v>
      </c>
      <c r="M1733" s="127">
        <f>ROUND(Table13[[#This Row],[tenure]],0)</f>
        <v>0</v>
      </c>
      <c r="N1733" s="116">
        <f t="shared" si="55"/>
        <v>0</v>
      </c>
      <c r="O1733" s="116" t="b">
        <f t="shared" si="54"/>
        <v>1</v>
      </c>
      <c r="P1733" s="116" t="b">
        <f>Table13[[#This Row],[churn]]="Yes"</f>
        <v>0</v>
      </c>
      <c r="Q1733" t="b">
        <f>Table13[phone_service]&gt;0</f>
        <v>1</v>
      </c>
      <c r="R1733" t="b">
        <f>Table13[internet_service]&gt;0</f>
        <v>0</v>
      </c>
      <c r="S1733" t="b">
        <f>AND(Table13[[#This Row],[has_phone]],Table13[[#This Row],[has_internet]])</f>
        <v>0</v>
      </c>
      <c r="T1733" t="str">
        <f>_xlfn.IFS(Table13[[#This Row],[has_phone_and_internet]],"Phone and Internet",Table13[[#This Row],[has_phone]],"Phone",Table13[[#This Row],[has_internet]],"Internet")</f>
        <v>Phone</v>
      </c>
      <c r="U1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3" s="128">
        <f ca="1">EDATE(TODAY(),-Table13[[#This Row],[tenure]])</f>
        <v>43703</v>
      </c>
      <c r="W1733" s="129" t="e">
        <f>Table13[[#This Row],[total_charges]]/Table13[[#This Row],[tenure]]</f>
        <v>#DIV/0!</v>
      </c>
      <c r="X1733" s="127" t="e">
        <f>Table13[[#This Row],[monthly_charges]]=Table13[[#This Row],[avg_monthly_charge]]</f>
        <v>#DIV/0!</v>
      </c>
      <c r="Y1733" s="127" t="str">
        <f>VLOOKUP(Table13[[#This Row],[contract_type]],Table2_ContractType!A:B,2,0)</f>
        <v>2 Year</v>
      </c>
    </row>
    <row r="1734" spans="1:25" x14ac:dyDescent="0.15">
      <c r="A1734" s="119" t="s">
        <v>748</v>
      </c>
      <c r="B1734" s="119" t="s">
        <v>9</v>
      </c>
      <c r="C1734" s="119">
        <v>0</v>
      </c>
      <c r="D1734" s="119" t="s">
        <v>4</v>
      </c>
      <c r="E1734" s="119" t="s">
        <v>5</v>
      </c>
      <c r="F1734" s="119">
        <v>1</v>
      </c>
      <c r="G1734" s="119">
        <v>2</v>
      </c>
      <c r="H1734" s="119">
        <v>2</v>
      </c>
      <c r="I1734" s="119" t="s">
        <v>17</v>
      </c>
      <c r="J1734" s="142">
        <v>101</v>
      </c>
      <c r="K1734" s="118">
        <v>7085.5</v>
      </c>
      <c r="L1734" s="119" t="s">
        <v>5</v>
      </c>
      <c r="M1734" s="127">
        <f>ROUND(Table13[[#This Row],[tenure]],0)</f>
        <v>70</v>
      </c>
      <c r="N1734" s="116">
        <f t="shared" si="55"/>
        <v>70.153465346534659</v>
      </c>
      <c r="O1734" s="116" t="b">
        <f t="shared" si="54"/>
        <v>0</v>
      </c>
      <c r="P1734" s="116" t="b">
        <f>Table13[[#This Row],[churn]]="Yes"</f>
        <v>0</v>
      </c>
      <c r="Q1734" t="b">
        <f>Table13[phone_service]&gt;0</f>
        <v>1</v>
      </c>
      <c r="R1734" t="b">
        <f>Table13[internet_service]&gt;0</f>
        <v>1</v>
      </c>
      <c r="S1734" t="b">
        <f>AND(Table13[[#This Row],[has_phone]],Table13[[#This Row],[has_internet]])</f>
        <v>1</v>
      </c>
      <c r="T1734" t="str">
        <f>_xlfn.IFS(Table13[[#This Row],[has_phone_and_internet]],"Phone and Internet",Table13[[#This Row],[has_phone]],"Phone",Table13[[#This Row],[has_internet]],"Internet")</f>
        <v>Phone and Internet</v>
      </c>
      <c r="U1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4" s="128">
        <f ca="1">EDATE(TODAY(),-Table13[[#This Row],[tenure]])</f>
        <v>41573</v>
      </c>
      <c r="W1734" s="129">
        <f>Table13[[#This Row],[total_charges]]/Table13[[#This Row],[tenure]]</f>
        <v>100.99999999999999</v>
      </c>
      <c r="X1734" s="127" t="b">
        <f>Table13[[#This Row],[monthly_charges]]=Table13[[#This Row],[avg_monthly_charge]]</f>
        <v>1</v>
      </c>
      <c r="Y1734" s="127" t="str">
        <f>VLOOKUP(Table13[[#This Row],[contract_type]],Table2_ContractType!A:B,2,0)</f>
        <v>2 Year</v>
      </c>
    </row>
    <row r="1735" spans="1:25" x14ac:dyDescent="0.15">
      <c r="A1735" s="119" t="s">
        <v>3762</v>
      </c>
      <c r="B1735" s="119" t="s">
        <v>9</v>
      </c>
      <c r="C1735" s="119">
        <v>0</v>
      </c>
      <c r="D1735" s="119" t="s">
        <v>4</v>
      </c>
      <c r="E1735" s="119" t="s">
        <v>5</v>
      </c>
      <c r="F1735" s="119">
        <v>2</v>
      </c>
      <c r="G1735" s="119">
        <v>2</v>
      </c>
      <c r="H1735" s="119">
        <v>0</v>
      </c>
      <c r="I1735" s="119" t="s">
        <v>13</v>
      </c>
      <c r="J1735" s="142">
        <v>109.45</v>
      </c>
      <c r="K1735" s="118">
        <v>6572.85</v>
      </c>
      <c r="L1735" s="119" t="s">
        <v>5</v>
      </c>
      <c r="M1735" s="127">
        <f>ROUND(Table13[[#This Row],[tenure]],0)</f>
        <v>60</v>
      </c>
      <c r="N1735" s="116">
        <f t="shared" si="55"/>
        <v>60.053449063499315</v>
      </c>
      <c r="O1735" s="116" t="b">
        <f t="shared" si="54"/>
        <v>0</v>
      </c>
      <c r="P1735" s="116" t="b">
        <f>Table13[[#This Row],[churn]]="Yes"</f>
        <v>0</v>
      </c>
      <c r="Q1735" t="b">
        <f>Table13[phone_service]&gt;0</f>
        <v>1</v>
      </c>
      <c r="R1735" t="b">
        <f>Table13[internet_service]&gt;0</f>
        <v>1</v>
      </c>
      <c r="S1735" t="b">
        <f>AND(Table13[[#This Row],[has_phone]],Table13[[#This Row],[has_internet]])</f>
        <v>1</v>
      </c>
      <c r="T1735" t="str">
        <f>_xlfn.IFS(Table13[[#This Row],[has_phone_and_internet]],"Phone and Internet",Table13[[#This Row],[has_phone]],"Phone",Table13[[#This Row],[has_internet]],"Internet")</f>
        <v>Phone and Internet</v>
      </c>
      <c r="U1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5" s="128">
        <f ca="1">EDATE(TODAY(),-Table13[[#This Row],[tenure]])</f>
        <v>41877</v>
      </c>
      <c r="W1735" s="129">
        <f>Table13[[#This Row],[total_charges]]/Table13[[#This Row],[tenure]]</f>
        <v>109.45</v>
      </c>
      <c r="X1735" s="127" t="b">
        <f>Table13[[#This Row],[monthly_charges]]=Table13[[#This Row],[avg_monthly_charge]]</f>
        <v>1</v>
      </c>
      <c r="Y1735" s="127" t="str">
        <f>VLOOKUP(Table13[[#This Row],[contract_type]],Table2_ContractType!A:B,2,0)</f>
        <v>Month-to-Month</v>
      </c>
    </row>
    <row r="1736" spans="1:25" x14ac:dyDescent="0.15">
      <c r="A1736" s="119" t="s">
        <v>5692</v>
      </c>
      <c r="B1736" s="119" t="s">
        <v>3</v>
      </c>
      <c r="C1736" s="119">
        <v>1</v>
      </c>
      <c r="D1736" s="119" t="s">
        <v>4</v>
      </c>
      <c r="E1736" s="119" t="s">
        <v>5</v>
      </c>
      <c r="F1736" s="119">
        <v>1</v>
      </c>
      <c r="G1736" s="119">
        <v>1</v>
      </c>
      <c r="H1736" s="119">
        <v>1</v>
      </c>
      <c r="I1736" s="119" t="s">
        <v>13</v>
      </c>
      <c r="J1736" s="142">
        <v>64.2</v>
      </c>
      <c r="K1736" s="118">
        <v>2106.3000000000002</v>
      </c>
      <c r="L1736" s="119" t="s">
        <v>5</v>
      </c>
      <c r="M1736" s="127">
        <f>ROUND(Table13[[#This Row],[tenure]],0)</f>
        <v>33</v>
      </c>
      <c r="N1736" s="116">
        <f t="shared" si="55"/>
        <v>32.808411214953274</v>
      </c>
      <c r="O1736" s="116" t="b">
        <f t="shared" si="54"/>
        <v>1</v>
      </c>
      <c r="P1736" s="116" t="b">
        <f>Table13[[#This Row],[churn]]="Yes"</f>
        <v>0</v>
      </c>
      <c r="Q1736" t="b">
        <f>Table13[phone_service]&gt;0</f>
        <v>1</v>
      </c>
      <c r="R1736" t="b">
        <f>Table13[internet_service]&gt;0</f>
        <v>1</v>
      </c>
      <c r="S1736" t="b">
        <f>AND(Table13[[#This Row],[has_phone]],Table13[[#This Row],[has_internet]])</f>
        <v>1</v>
      </c>
      <c r="T1736" t="str">
        <f>_xlfn.IFS(Table13[[#This Row],[has_phone_and_internet]],"Phone and Internet",Table13[[#This Row],[has_phone]],"Phone",Table13[[#This Row],[has_internet]],"Internet")</f>
        <v>Phone and Internet</v>
      </c>
      <c r="U1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6" s="128">
        <f ca="1">EDATE(TODAY(),-Table13[[#This Row],[tenure]])</f>
        <v>42730</v>
      </c>
      <c r="W1736" s="129">
        <f>Table13[[#This Row],[total_charges]]/Table13[[#This Row],[tenure]]</f>
        <v>64.2</v>
      </c>
      <c r="X1736" s="127" t="b">
        <f>Table13[[#This Row],[monthly_charges]]=Table13[[#This Row],[avg_monthly_charge]]</f>
        <v>1</v>
      </c>
      <c r="Y1736" s="127" t="str">
        <f>VLOOKUP(Table13[[#This Row],[contract_type]],Table2_ContractType!A:B,2,0)</f>
        <v>1 Year</v>
      </c>
    </row>
    <row r="1737" spans="1:25" x14ac:dyDescent="0.15">
      <c r="A1737" s="119" t="s">
        <v>7008</v>
      </c>
      <c r="B1737" s="119" t="s">
        <v>3</v>
      </c>
      <c r="C1737" s="119">
        <v>0</v>
      </c>
      <c r="D1737" s="119" t="s">
        <v>4</v>
      </c>
      <c r="E1737" s="119" t="s">
        <v>5</v>
      </c>
      <c r="F1737" s="119">
        <v>1</v>
      </c>
      <c r="G1737" s="119">
        <v>2</v>
      </c>
      <c r="H1737" s="119">
        <v>0</v>
      </c>
      <c r="I1737" s="119" t="s">
        <v>7</v>
      </c>
      <c r="J1737" s="142">
        <v>76.099999999999994</v>
      </c>
      <c r="K1737" s="118">
        <v>2093.4</v>
      </c>
      <c r="L1737" s="119" t="s">
        <v>5</v>
      </c>
      <c r="M1737" s="127">
        <f>ROUND(Table13[[#This Row],[tenure]],0)</f>
        <v>28</v>
      </c>
      <c r="N1737" s="116">
        <f t="shared" si="55"/>
        <v>27.508541392904078</v>
      </c>
      <c r="O1737" s="116" t="b">
        <f t="shared" si="54"/>
        <v>1</v>
      </c>
      <c r="P1737" s="116" t="b">
        <f>Table13[[#This Row],[churn]]="Yes"</f>
        <v>0</v>
      </c>
      <c r="Q1737" t="b">
        <f>Table13[phone_service]&gt;0</f>
        <v>1</v>
      </c>
      <c r="R1737" t="b">
        <f>Table13[internet_service]&gt;0</f>
        <v>1</v>
      </c>
      <c r="S1737" t="b">
        <f>AND(Table13[[#This Row],[has_phone]],Table13[[#This Row],[has_internet]])</f>
        <v>1</v>
      </c>
      <c r="T1737" t="str">
        <f>_xlfn.IFS(Table13[[#This Row],[has_phone_and_internet]],"Phone and Internet",Table13[[#This Row],[has_phone]],"Phone",Table13[[#This Row],[has_internet]],"Internet")</f>
        <v>Phone and Internet</v>
      </c>
      <c r="U1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7" s="128">
        <f ca="1">EDATE(TODAY(),-Table13[[#This Row],[tenure]])</f>
        <v>42881</v>
      </c>
      <c r="W1737" s="129">
        <f>Table13[[#This Row],[total_charges]]/Table13[[#This Row],[tenure]]</f>
        <v>76.099999999999994</v>
      </c>
      <c r="X1737" s="127" t="b">
        <f>Table13[[#This Row],[monthly_charges]]=Table13[[#This Row],[avg_monthly_charge]]</f>
        <v>1</v>
      </c>
      <c r="Y1737" s="127" t="str">
        <f>VLOOKUP(Table13[[#This Row],[contract_type]],Table2_ContractType!A:B,2,0)</f>
        <v>Month-to-Month</v>
      </c>
    </row>
    <row r="1738" spans="1:25" x14ac:dyDescent="0.15">
      <c r="A1738" s="119" t="s">
        <v>4049</v>
      </c>
      <c r="B1738" s="119" t="s">
        <v>3</v>
      </c>
      <c r="C1738" s="119">
        <v>0</v>
      </c>
      <c r="D1738" s="119" t="s">
        <v>5</v>
      </c>
      <c r="E1738" s="119" t="s">
        <v>5</v>
      </c>
      <c r="F1738" s="119">
        <v>1</v>
      </c>
      <c r="G1738" s="119">
        <v>0</v>
      </c>
      <c r="H1738" s="119">
        <v>2</v>
      </c>
      <c r="I1738" s="119" t="s">
        <v>10</v>
      </c>
      <c r="J1738" s="142">
        <v>20.6</v>
      </c>
      <c r="K1738" s="118">
        <v>1093</v>
      </c>
      <c r="L1738" s="119" t="s">
        <v>5</v>
      </c>
      <c r="M1738" s="127">
        <f>ROUND(Table13[[#This Row],[tenure]],0)</f>
        <v>53</v>
      </c>
      <c r="N1738" s="116">
        <f t="shared" si="55"/>
        <v>53.058252427184463</v>
      </c>
      <c r="O1738" s="116" t="b">
        <f t="shared" si="54"/>
        <v>1</v>
      </c>
      <c r="P1738" s="116" t="b">
        <f>Table13[[#This Row],[churn]]="Yes"</f>
        <v>0</v>
      </c>
      <c r="Q1738" t="b">
        <f>Table13[phone_service]&gt;0</f>
        <v>1</v>
      </c>
      <c r="R1738" t="b">
        <f>Table13[internet_service]&gt;0</f>
        <v>0</v>
      </c>
      <c r="S1738" t="b">
        <f>AND(Table13[[#This Row],[has_phone]],Table13[[#This Row],[has_internet]])</f>
        <v>0</v>
      </c>
      <c r="T1738" t="str">
        <f>_xlfn.IFS(Table13[[#This Row],[has_phone_and_internet]],"Phone and Internet",Table13[[#This Row],[has_phone]],"Phone",Table13[[#This Row],[has_internet]],"Internet")</f>
        <v>Phone</v>
      </c>
      <c r="U1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38" s="128">
        <f ca="1">EDATE(TODAY(),-Table13[[#This Row],[tenure]])</f>
        <v>42089</v>
      </c>
      <c r="W1738" s="129">
        <f>Table13[[#This Row],[total_charges]]/Table13[[#This Row],[tenure]]</f>
        <v>20.6</v>
      </c>
      <c r="X1738" s="127" t="b">
        <f>Table13[[#This Row],[monthly_charges]]=Table13[[#This Row],[avg_monthly_charge]]</f>
        <v>1</v>
      </c>
      <c r="Y1738" s="127" t="str">
        <f>VLOOKUP(Table13[[#This Row],[contract_type]],Table2_ContractType!A:B,2,0)</f>
        <v>2 Year</v>
      </c>
    </row>
    <row r="1739" spans="1:25" x14ac:dyDescent="0.15">
      <c r="A1739" s="119" t="s">
        <v>2235</v>
      </c>
      <c r="B1739" s="119" t="s">
        <v>9</v>
      </c>
      <c r="C1739" s="119">
        <v>1</v>
      </c>
      <c r="D1739" s="119" t="s">
        <v>4</v>
      </c>
      <c r="E1739" s="119" t="s">
        <v>5</v>
      </c>
      <c r="F1739" s="119">
        <v>1</v>
      </c>
      <c r="G1739" s="119">
        <v>2</v>
      </c>
      <c r="H1739" s="119">
        <v>0</v>
      </c>
      <c r="I1739" s="119" t="s">
        <v>7</v>
      </c>
      <c r="J1739" s="142">
        <v>76.45</v>
      </c>
      <c r="K1739" s="118">
        <v>1233.4000000000001</v>
      </c>
      <c r="L1739" s="119" t="s">
        <v>4</v>
      </c>
      <c r="M1739" s="127">
        <f>ROUND(Table13[[#This Row],[tenure]],0)</f>
        <v>16</v>
      </c>
      <c r="N1739" s="116">
        <f t="shared" si="55"/>
        <v>16.133420536298235</v>
      </c>
      <c r="O1739" s="116" t="b">
        <f t="shared" si="54"/>
        <v>0</v>
      </c>
      <c r="P1739" s="116" t="b">
        <f>Table13[[#This Row],[churn]]="Yes"</f>
        <v>1</v>
      </c>
      <c r="Q1739" t="b">
        <f>Table13[phone_service]&gt;0</f>
        <v>1</v>
      </c>
      <c r="R1739" t="b">
        <f>Table13[internet_service]&gt;0</f>
        <v>1</v>
      </c>
      <c r="S1739" t="b">
        <f>AND(Table13[[#This Row],[has_phone]],Table13[[#This Row],[has_internet]])</f>
        <v>1</v>
      </c>
      <c r="T1739" t="str">
        <f>_xlfn.IFS(Table13[[#This Row],[has_phone_and_internet]],"Phone and Internet",Table13[[#This Row],[has_phone]],"Phone",Table13[[#This Row],[has_internet]],"Internet")</f>
        <v>Phone and Internet</v>
      </c>
      <c r="U1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39" s="128">
        <f ca="1">EDATE(TODAY(),-Table13[[#This Row],[tenure]])</f>
        <v>43216</v>
      </c>
      <c r="W1739" s="129">
        <f>Table13[[#This Row],[total_charges]]/Table13[[#This Row],[tenure]]</f>
        <v>76.45</v>
      </c>
      <c r="X1739" s="127" t="b">
        <f>Table13[[#This Row],[monthly_charges]]=Table13[[#This Row],[avg_monthly_charge]]</f>
        <v>1</v>
      </c>
      <c r="Y1739" s="127" t="str">
        <f>VLOOKUP(Table13[[#This Row],[contract_type]],Table2_ContractType!A:B,2,0)</f>
        <v>Month-to-Month</v>
      </c>
    </row>
    <row r="1740" spans="1:25" x14ac:dyDescent="0.15">
      <c r="A1740" s="119" t="s">
        <v>6301</v>
      </c>
      <c r="B1740" s="119" t="s">
        <v>3</v>
      </c>
      <c r="C1740" s="119">
        <v>0</v>
      </c>
      <c r="D1740" s="119" t="s">
        <v>4</v>
      </c>
      <c r="E1740" s="119" t="s">
        <v>5</v>
      </c>
      <c r="F1740" s="119">
        <v>2</v>
      </c>
      <c r="G1740" s="119">
        <v>2</v>
      </c>
      <c r="H1740" s="119">
        <v>2</v>
      </c>
      <c r="I1740" s="119" t="s">
        <v>13</v>
      </c>
      <c r="J1740" s="142">
        <v>93.7</v>
      </c>
      <c r="K1740" s="118">
        <v>6585.35</v>
      </c>
      <c r="L1740" s="119" t="s">
        <v>4</v>
      </c>
      <c r="M1740" s="127">
        <f>ROUND(Table13[[#This Row],[tenure]],0)</f>
        <v>70</v>
      </c>
      <c r="N1740" s="116">
        <f t="shared" si="55"/>
        <v>70.281216648879408</v>
      </c>
      <c r="O1740" s="116" t="b">
        <f t="shared" si="54"/>
        <v>1</v>
      </c>
      <c r="P1740" s="116" t="b">
        <f>Table13[[#This Row],[churn]]="Yes"</f>
        <v>1</v>
      </c>
      <c r="Q1740" t="b">
        <f>Table13[phone_service]&gt;0</f>
        <v>1</v>
      </c>
      <c r="R1740" t="b">
        <f>Table13[internet_service]&gt;0</f>
        <v>1</v>
      </c>
      <c r="S1740" t="b">
        <f>AND(Table13[[#This Row],[has_phone]],Table13[[#This Row],[has_internet]])</f>
        <v>1</v>
      </c>
      <c r="T1740" t="str">
        <f>_xlfn.IFS(Table13[[#This Row],[has_phone_and_internet]],"Phone and Internet",Table13[[#This Row],[has_phone]],"Phone",Table13[[#This Row],[has_internet]],"Internet")</f>
        <v>Phone and Internet</v>
      </c>
      <c r="U1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0" s="128">
        <f ca="1">EDATE(TODAY(),-Table13[[#This Row],[tenure]])</f>
        <v>41573</v>
      </c>
      <c r="W1740" s="129">
        <f>Table13[[#This Row],[total_charges]]/Table13[[#This Row],[tenure]]</f>
        <v>93.7</v>
      </c>
      <c r="X1740" s="127" t="b">
        <f>Table13[[#This Row],[monthly_charges]]=Table13[[#This Row],[avg_monthly_charge]]</f>
        <v>1</v>
      </c>
      <c r="Y1740" s="127" t="str">
        <f>VLOOKUP(Table13[[#This Row],[contract_type]],Table2_ContractType!A:B,2,0)</f>
        <v>2 Year</v>
      </c>
    </row>
    <row r="1741" spans="1:25" x14ac:dyDescent="0.15">
      <c r="A1741" s="119" t="s">
        <v>2193</v>
      </c>
      <c r="B1741" s="119" t="s">
        <v>9</v>
      </c>
      <c r="C1741" s="119">
        <v>0</v>
      </c>
      <c r="D1741" s="119" t="s">
        <v>4</v>
      </c>
      <c r="E1741" s="119" t="s">
        <v>4</v>
      </c>
      <c r="F1741" s="119">
        <v>2</v>
      </c>
      <c r="G1741" s="119">
        <v>2</v>
      </c>
      <c r="H1741" s="119">
        <v>2</v>
      </c>
      <c r="I1741" s="119" t="s">
        <v>7</v>
      </c>
      <c r="J1741" s="142">
        <v>103.2</v>
      </c>
      <c r="K1741" s="118">
        <v>5873.75</v>
      </c>
      <c r="L1741" s="119" t="s">
        <v>5</v>
      </c>
      <c r="M1741" s="127">
        <f>ROUND(Table13[[#This Row],[tenure]],0)</f>
        <v>57</v>
      </c>
      <c r="N1741" s="116">
        <f t="shared" si="55"/>
        <v>56.916182170542633</v>
      </c>
      <c r="O1741" s="116" t="b">
        <f t="shared" si="54"/>
        <v>0</v>
      </c>
      <c r="P1741" s="116" t="b">
        <f>Table13[[#This Row],[churn]]="Yes"</f>
        <v>0</v>
      </c>
      <c r="Q1741" t="b">
        <f>Table13[phone_service]&gt;0</f>
        <v>1</v>
      </c>
      <c r="R1741" t="b">
        <f>Table13[internet_service]&gt;0</f>
        <v>1</v>
      </c>
      <c r="S1741" t="b">
        <f>AND(Table13[[#This Row],[has_phone]],Table13[[#This Row],[has_internet]])</f>
        <v>1</v>
      </c>
      <c r="T1741" t="str">
        <f>_xlfn.IFS(Table13[[#This Row],[has_phone_and_internet]],"Phone and Internet",Table13[[#This Row],[has_phone]],"Phone",Table13[[#This Row],[has_internet]],"Internet")</f>
        <v>Phone and Internet</v>
      </c>
      <c r="U1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1" s="128">
        <f ca="1">EDATE(TODAY(),-Table13[[#This Row],[tenure]])</f>
        <v>41999</v>
      </c>
      <c r="W1741" s="129">
        <f>Table13[[#This Row],[total_charges]]/Table13[[#This Row],[tenure]]</f>
        <v>103.2</v>
      </c>
      <c r="X1741" s="127" t="b">
        <f>Table13[[#This Row],[monthly_charges]]=Table13[[#This Row],[avg_monthly_charge]]</f>
        <v>1</v>
      </c>
      <c r="Y1741" s="127" t="str">
        <f>VLOOKUP(Table13[[#This Row],[contract_type]],Table2_ContractType!A:B,2,0)</f>
        <v>2 Year</v>
      </c>
    </row>
    <row r="1742" spans="1:25" x14ac:dyDescent="0.15">
      <c r="A1742" s="119" t="s">
        <v>3814</v>
      </c>
      <c r="B1742" s="119" t="s">
        <v>9</v>
      </c>
      <c r="C1742" s="119">
        <v>0</v>
      </c>
      <c r="D1742" s="119" t="s">
        <v>4</v>
      </c>
      <c r="E1742" s="119" t="s">
        <v>5</v>
      </c>
      <c r="F1742" s="119">
        <v>2</v>
      </c>
      <c r="G1742" s="119">
        <v>2</v>
      </c>
      <c r="H1742" s="119">
        <v>2</v>
      </c>
      <c r="I1742" s="119" t="s">
        <v>7</v>
      </c>
      <c r="J1742" s="142">
        <v>94.1</v>
      </c>
      <c r="K1742" s="118">
        <v>5638.3</v>
      </c>
      <c r="L1742" s="119" t="s">
        <v>4</v>
      </c>
      <c r="M1742" s="127">
        <f>ROUND(Table13[[#This Row],[tenure]],0)</f>
        <v>60</v>
      </c>
      <c r="N1742" s="116">
        <f t="shared" si="55"/>
        <v>59.918172157279493</v>
      </c>
      <c r="O1742" s="116" t="b">
        <f t="shared" si="54"/>
        <v>0</v>
      </c>
      <c r="P1742" s="116" t="b">
        <f>Table13[[#This Row],[churn]]="Yes"</f>
        <v>1</v>
      </c>
      <c r="Q1742" t="b">
        <f>Table13[phone_service]&gt;0</f>
        <v>1</v>
      </c>
      <c r="R1742" t="b">
        <f>Table13[internet_service]&gt;0</f>
        <v>1</v>
      </c>
      <c r="S1742" t="b">
        <f>AND(Table13[[#This Row],[has_phone]],Table13[[#This Row],[has_internet]])</f>
        <v>1</v>
      </c>
      <c r="T1742" t="str">
        <f>_xlfn.IFS(Table13[[#This Row],[has_phone_and_internet]],"Phone and Internet",Table13[[#This Row],[has_phone]],"Phone",Table13[[#This Row],[has_internet]],"Internet")</f>
        <v>Phone and Internet</v>
      </c>
      <c r="U1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2" s="128">
        <f ca="1">EDATE(TODAY(),-Table13[[#This Row],[tenure]])</f>
        <v>41908</v>
      </c>
      <c r="W1742" s="129">
        <f>Table13[[#This Row],[total_charges]]/Table13[[#This Row],[tenure]]</f>
        <v>94.1</v>
      </c>
      <c r="X1742" s="127" t="b">
        <f>Table13[[#This Row],[monthly_charges]]=Table13[[#This Row],[avg_monthly_charge]]</f>
        <v>1</v>
      </c>
      <c r="Y1742" s="127" t="str">
        <f>VLOOKUP(Table13[[#This Row],[contract_type]],Table2_ContractType!A:B,2,0)</f>
        <v>2 Year</v>
      </c>
    </row>
    <row r="1743" spans="1:25" x14ac:dyDescent="0.15">
      <c r="A1743" s="119" t="s">
        <v>4908</v>
      </c>
      <c r="B1743" s="119" t="s">
        <v>9</v>
      </c>
      <c r="C1743" s="119">
        <v>0</v>
      </c>
      <c r="D1743" s="119" t="s">
        <v>4</v>
      </c>
      <c r="E1743" s="119" t="s">
        <v>4</v>
      </c>
      <c r="F1743" s="119">
        <v>0</v>
      </c>
      <c r="G1743" s="119">
        <v>1</v>
      </c>
      <c r="H1743" s="119">
        <v>0</v>
      </c>
      <c r="I1743" s="119" t="s">
        <v>13</v>
      </c>
      <c r="J1743" s="142">
        <v>30.2</v>
      </c>
      <c r="K1743" s="118">
        <v>469.65</v>
      </c>
      <c r="L1743" s="119" t="s">
        <v>5</v>
      </c>
      <c r="M1743" s="127">
        <f>ROUND(Table13[[#This Row],[tenure]],0)</f>
        <v>16</v>
      </c>
      <c r="N1743" s="116">
        <f t="shared" si="55"/>
        <v>15.551324503311259</v>
      </c>
      <c r="O1743" s="116" t="b">
        <f t="shared" si="54"/>
        <v>0</v>
      </c>
      <c r="P1743" s="116" t="b">
        <f>Table13[[#This Row],[churn]]="Yes"</f>
        <v>0</v>
      </c>
      <c r="Q1743" t="b">
        <f>Table13[phone_service]&gt;0</f>
        <v>0</v>
      </c>
      <c r="R1743" t="b">
        <f>Table13[internet_service]&gt;0</f>
        <v>1</v>
      </c>
      <c r="S1743" t="b">
        <f>AND(Table13[[#This Row],[has_phone]],Table13[[#This Row],[has_internet]])</f>
        <v>0</v>
      </c>
      <c r="T1743" t="str">
        <f>_xlfn.IFS(Table13[[#This Row],[has_phone_and_internet]],"Phone and Internet",Table13[[#This Row],[has_phone]],"Phone",Table13[[#This Row],[has_internet]],"Internet")</f>
        <v>Internet</v>
      </c>
      <c r="U1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3" s="128">
        <f ca="1">EDATE(TODAY(),-Table13[[#This Row],[tenure]])</f>
        <v>43246</v>
      </c>
      <c r="W1743" s="129">
        <f>Table13[[#This Row],[total_charges]]/Table13[[#This Row],[tenure]]</f>
        <v>30.2</v>
      </c>
      <c r="X1743" s="127" t="b">
        <f>Table13[[#This Row],[monthly_charges]]=Table13[[#This Row],[avg_monthly_charge]]</f>
        <v>1</v>
      </c>
      <c r="Y1743" s="127" t="str">
        <f>VLOOKUP(Table13[[#This Row],[contract_type]],Table2_ContractType!A:B,2,0)</f>
        <v>Month-to-Month</v>
      </c>
    </row>
    <row r="1744" spans="1:25" x14ac:dyDescent="0.15">
      <c r="A1744" s="119" t="s">
        <v>5325</v>
      </c>
      <c r="B1744" s="119" t="s">
        <v>3</v>
      </c>
      <c r="C1744" s="119">
        <v>0</v>
      </c>
      <c r="D1744" s="119" t="s">
        <v>4</v>
      </c>
      <c r="E1744" s="119" t="s">
        <v>5</v>
      </c>
      <c r="F1744" s="119">
        <v>0</v>
      </c>
      <c r="G1744" s="119">
        <v>1</v>
      </c>
      <c r="H1744" s="119">
        <v>2</v>
      </c>
      <c r="I1744" s="119" t="s">
        <v>13</v>
      </c>
      <c r="J1744" s="142">
        <v>64.55</v>
      </c>
      <c r="K1744" s="118">
        <v>4504.8999999999996</v>
      </c>
      <c r="L1744" s="119" t="s">
        <v>5</v>
      </c>
      <c r="M1744" s="127">
        <f>ROUND(Table13[[#This Row],[tenure]],0)</f>
        <v>70</v>
      </c>
      <c r="N1744" s="116">
        <f t="shared" si="55"/>
        <v>69.789310611928741</v>
      </c>
      <c r="O1744" s="116" t="b">
        <f t="shared" si="54"/>
        <v>1</v>
      </c>
      <c r="P1744" s="116" t="b">
        <f>Table13[[#This Row],[churn]]="Yes"</f>
        <v>0</v>
      </c>
      <c r="Q1744" t="b">
        <f>Table13[phone_service]&gt;0</f>
        <v>0</v>
      </c>
      <c r="R1744" t="b">
        <f>Table13[internet_service]&gt;0</f>
        <v>1</v>
      </c>
      <c r="S1744" t="b">
        <f>AND(Table13[[#This Row],[has_phone]],Table13[[#This Row],[has_internet]])</f>
        <v>0</v>
      </c>
      <c r="T1744" t="str">
        <f>_xlfn.IFS(Table13[[#This Row],[has_phone_and_internet]],"Phone and Internet",Table13[[#This Row],[has_phone]],"Phone",Table13[[#This Row],[has_internet]],"Internet")</f>
        <v>Internet</v>
      </c>
      <c r="U1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4" s="128">
        <f ca="1">EDATE(TODAY(),-Table13[[#This Row],[tenure]])</f>
        <v>41604</v>
      </c>
      <c r="W1744" s="129">
        <f>Table13[[#This Row],[total_charges]]/Table13[[#This Row],[tenure]]</f>
        <v>64.55</v>
      </c>
      <c r="X1744" s="127" t="b">
        <f>Table13[[#This Row],[monthly_charges]]=Table13[[#This Row],[avg_monthly_charge]]</f>
        <v>1</v>
      </c>
      <c r="Y1744" s="127" t="str">
        <f>VLOOKUP(Table13[[#This Row],[contract_type]],Table2_ContractType!A:B,2,0)</f>
        <v>2 Year</v>
      </c>
    </row>
    <row r="1745" spans="1:25" x14ac:dyDescent="0.15">
      <c r="A1745" s="119" t="s">
        <v>2057</v>
      </c>
      <c r="B1745" s="119" t="s">
        <v>3</v>
      </c>
      <c r="C1745" s="119">
        <v>0</v>
      </c>
      <c r="D1745" s="119" t="s">
        <v>5</v>
      </c>
      <c r="E1745" s="119" t="s">
        <v>4</v>
      </c>
      <c r="F1745" s="119">
        <v>0</v>
      </c>
      <c r="G1745" s="119">
        <v>1</v>
      </c>
      <c r="H1745" s="119">
        <v>0</v>
      </c>
      <c r="I1745" s="119" t="s">
        <v>10</v>
      </c>
      <c r="J1745" s="142">
        <v>24.7</v>
      </c>
      <c r="K1745" s="118">
        <v>24.7</v>
      </c>
      <c r="L1745" s="119" t="s">
        <v>5</v>
      </c>
      <c r="M1745" s="127">
        <f>ROUND(Table13[[#This Row],[tenure]],0)</f>
        <v>1</v>
      </c>
      <c r="N1745" s="116">
        <f t="shared" si="55"/>
        <v>1</v>
      </c>
      <c r="O1745" s="116" t="b">
        <f t="shared" si="54"/>
        <v>1</v>
      </c>
      <c r="P1745" s="116" t="b">
        <f>Table13[[#This Row],[churn]]="Yes"</f>
        <v>0</v>
      </c>
      <c r="Q1745" t="b">
        <f>Table13[phone_service]&gt;0</f>
        <v>0</v>
      </c>
      <c r="R1745" t="b">
        <f>Table13[internet_service]&gt;0</f>
        <v>1</v>
      </c>
      <c r="S1745" t="b">
        <f>AND(Table13[[#This Row],[has_phone]],Table13[[#This Row],[has_internet]])</f>
        <v>0</v>
      </c>
      <c r="T1745" t="str">
        <f>_xlfn.IFS(Table13[[#This Row],[has_phone_and_internet]],"Phone and Internet",Table13[[#This Row],[has_phone]],"Phone",Table13[[#This Row],[has_internet]],"Internet")</f>
        <v>Internet</v>
      </c>
      <c r="U1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45" s="128">
        <f ca="1">EDATE(TODAY(),-Table13[[#This Row],[tenure]])</f>
        <v>43672</v>
      </c>
      <c r="W1745" s="129">
        <f>Table13[[#This Row],[total_charges]]/Table13[[#This Row],[tenure]]</f>
        <v>24.7</v>
      </c>
      <c r="X1745" s="127" t="b">
        <f>Table13[[#This Row],[monthly_charges]]=Table13[[#This Row],[avg_monthly_charge]]</f>
        <v>1</v>
      </c>
      <c r="Y1745" s="127" t="str">
        <f>VLOOKUP(Table13[[#This Row],[contract_type]],Table2_ContractType!A:B,2,0)</f>
        <v>Month-to-Month</v>
      </c>
    </row>
    <row r="1746" spans="1:25" x14ac:dyDescent="0.15">
      <c r="A1746" s="119" t="s">
        <v>3981</v>
      </c>
      <c r="B1746" s="119" t="s">
        <v>9</v>
      </c>
      <c r="C1746" s="119">
        <v>0</v>
      </c>
      <c r="D1746" s="119" t="s">
        <v>4</v>
      </c>
      <c r="E1746" s="119" t="s">
        <v>4</v>
      </c>
      <c r="F1746" s="119">
        <v>1</v>
      </c>
      <c r="G1746" s="119">
        <v>1</v>
      </c>
      <c r="H1746" s="119">
        <v>1</v>
      </c>
      <c r="I1746" s="119" t="s">
        <v>17</v>
      </c>
      <c r="J1746" s="142">
        <v>63.7</v>
      </c>
      <c r="K1746" s="118">
        <v>2763.35</v>
      </c>
      <c r="L1746" s="119" t="s">
        <v>5</v>
      </c>
      <c r="M1746" s="127">
        <f>ROUND(Table13[[#This Row],[tenure]],0)</f>
        <v>43</v>
      </c>
      <c r="N1746" s="116">
        <f t="shared" si="55"/>
        <v>43.380690737833589</v>
      </c>
      <c r="O1746" s="116" t="b">
        <f t="shared" si="54"/>
        <v>0</v>
      </c>
      <c r="P1746" s="116" t="b">
        <f>Table13[[#This Row],[churn]]="Yes"</f>
        <v>0</v>
      </c>
      <c r="Q1746" t="b">
        <f>Table13[phone_service]&gt;0</f>
        <v>1</v>
      </c>
      <c r="R1746" t="b">
        <f>Table13[internet_service]&gt;0</f>
        <v>1</v>
      </c>
      <c r="S1746" t="b">
        <f>AND(Table13[[#This Row],[has_phone]],Table13[[#This Row],[has_internet]])</f>
        <v>1</v>
      </c>
      <c r="T1746" t="str">
        <f>_xlfn.IFS(Table13[[#This Row],[has_phone_and_internet]],"Phone and Internet",Table13[[#This Row],[has_phone]],"Phone",Table13[[#This Row],[has_internet]],"Internet")</f>
        <v>Phone and Internet</v>
      </c>
      <c r="U1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6" s="128">
        <f ca="1">EDATE(TODAY(),-Table13[[#This Row],[tenure]])</f>
        <v>42395</v>
      </c>
      <c r="W1746" s="129">
        <f>Table13[[#This Row],[total_charges]]/Table13[[#This Row],[tenure]]</f>
        <v>63.7</v>
      </c>
      <c r="X1746" s="127" t="b">
        <f>Table13[[#This Row],[monthly_charges]]=Table13[[#This Row],[avg_monthly_charge]]</f>
        <v>1</v>
      </c>
      <c r="Y1746" s="127" t="str">
        <f>VLOOKUP(Table13[[#This Row],[contract_type]],Table2_ContractType!A:B,2,0)</f>
        <v>1 Year</v>
      </c>
    </row>
    <row r="1747" spans="1:25" x14ac:dyDescent="0.15">
      <c r="A1747" s="119" t="s">
        <v>4247</v>
      </c>
      <c r="B1747" s="119" t="s">
        <v>3</v>
      </c>
      <c r="C1747" s="119">
        <v>0</v>
      </c>
      <c r="D1747" s="119" t="s">
        <v>5</v>
      </c>
      <c r="E1747" s="119" t="s">
        <v>5</v>
      </c>
      <c r="F1747" s="119">
        <v>1</v>
      </c>
      <c r="G1747" s="119">
        <v>0</v>
      </c>
      <c r="H1747" s="119">
        <v>0</v>
      </c>
      <c r="I1747" s="119" t="s">
        <v>17</v>
      </c>
      <c r="J1747" s="142">
        <v>19.95</v>
      </c>
      <c r="K1747" s="118">
        <v>19.95</v>
      </c>
      <c r="L1747" s="119" t="s">
        <v>5</v>
      </c>
      <c r="M1747" s="127">
        <f>ROUND(Table13[[#This Row],[tenure]],0)</f>
        <v>1</v>
      </c>
      <c r="N1747" s="116">
        <f t="shared" si="55"/>
        <v>1</v>
      </c>
      <c r="O1747" s="116" t="b">
        <f t="shared" si="54"/>
        <v>1</v>
      </c>
      <c r="P1747" s="116" t="b">
        <f>Table13[[#This Row],[churn]]="Yes"</f>
        <v>0</v>
      </c>
      <c r="Q1747" t="b">
        <f>Table13[phone_service]&gt;0</f>
        <v>1</v>
      </c>
      <c r="R1747" t="b">
        <f>Table13[internet_service]&gt;0</f>
        <v>0</v>
      </c>
      <c r="S1747" t="b">
        <f>AND(Table13[[#This Row],[has_phone]],Table13[[#This Row],[has_internet]])</f>
        <v>0</v>
      </c>
      <c r="T1747" t="str">
        <f>_xlfn.IFS(Table13[[#This Row],[has_phone_and_internet]],"Phone and Internet",Table13[[#This Row],[has_phone]],"Phone",Table13[[#This Row],[has_internet]],"Internet")</f>
        <v>Phone</v>
      </c>
      <c r="U1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47" s="128">
        <f ca="1">EDATE(TODAY(),-Table13[[#This Row],[tenure]])</f>
        <v>43672</v>
      </c>
      <c r="W1747" s="129">
        <f>Table13[[#This Row],[total_charges]]/Table13[[#This Row],[tenure]]</f>
        <v>19.95</v>
      </c>
      <c r="X1747" s="127" t="b">
        <f>Table13[[#This Row],[monthly_charges]]=Table13[[#This Row],[avg_monthly_charge]]</f>
        <v>1</v>
      </c>
      <c r="Y1747" s="127" t="str">
        <f>VLOOKUP(Table13[[#This Row],[contract_type]],Table2_ContractType!A:B,2,0)</f>
        <v>Month-to-Month</v>
      </c>
    </row>
    <row r="1748" spans="1:25" x14ac:dyDescent="0.15">
      <c r="A1748" s="119" t="s">
        <v>3357</v>
      </c>
      <c r="B1748" s="119" t="s">
        <v>3</v>
      </c>
      <c r="C1748" s="119">
        <v>1</v>
      </c>
      <c r="D1748" s="119" t="s">
        <v>5</v>
      </c>
      <c r="E1748" s="119" t="s">
        <v>5</v>
      </c>
      <c r="F1748" s="119">
        <v>2</v>
      </c>
      <c r="G1748" s="119">
        <v>2</v>
      </c>
      <c r="H1748" s="119">
        <v>0</v>
      </c>
      <c r="I1748" s="119" t="s">
        <v>7</v>
      </c>
      <c r="J1748" s="142">
        <v>84.05</v>
      </c>
      <c r="K1748" s="118">
        <v>186.05</v>
      </c>
      <c r="L1748" s="119" t="s">
        <v>5</v>
      </c>
      <c r="M1748" s="127">
        <f>ROUND(Table13[[#This Row],[tenure]],0)</f>
        <v>2</v>
      </c>
      <c r="N1748" s="116">
        <f t="shared" si="55"/>
        <v>2.2135633551457468</v>
      </c>
      <c r="O1748" s="116" t="b">
        <f t="shared" si="54"/>
        <v>1</v>
      </c>
      <c r="P1748" s="116" t="b">
        <f>Table13[[#This Row],[churn]]="Yes"</f>
        <v>0</v>
      </c>
      <c r="Q1748" t="b">
        <f>Table13[phone_service]&gt;0</f>
        <v>1</v>
      </c>
      <c r="R1748" t="b">
        <f>Table13[internet_service]&gt;0</f>
        <v>1</v>
      </c>
      <c r="S1748" t="b">
        <f>AND(Table13[[#This Row],[has_phone]],Table13[[#This Row],[has_internet]])</f>
        <v>1</v>
      </c>
      <c r="T1748" t="str">
        <f>_xlfn.IFS(Table13[[#This Row],[has_phone_and_internet]],"Phone and Internet",Table13[[#This Row],[has_phone]],"Phone",Table13[[#This Row],[has_internet]],"Internet")</f>
        <v>Phone and Internet</v>
      </c>
      <c r="U1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48" s="128">
        <f ca="1">EDATE(TODAY(),-Table13[[#This Row],[tenure]])</f>
        <v>43642</v>
      </c>
      <c r="W1748" s="129">
        <f>Table13[[#This Row],[total_charges]]/Table13[[#This Row],[tenure]]</f>
        <v>84.05</v>
      </c>
      <c r="X1748" s="127" t="b">
        <f>Table13[[#This Row],[monthly_charges]]=Table13[[#This Row],[avg_monthly_charge]]</f>
        <v>1</v>
      </c>
      <c r="Y1748" s="127" t="str">
        <f>VLOOKUP(Table13[[#This Row],[contract_type]],Table2_ContractType!A:B,2,0)</f>
        <v>Month-to-Month</v>
      </c>
    </row>
    <row r="1749" spans="1:25" x14ac:dyDescent="0.15">
      <c r="A1749" s="119" t="s">
        <v>1009</v>
      </c>
      <c r="B1749" s="119" t="s">
        <v>9</v>
      </c>
      <c r="C1749" s="119">
        <v>0</v>
      </c>
      <c r="D1749" s="119" t="s">
        <v>4</v>
      </c>
      <c r="E1749" s="119" t="s">
        <v>5</v>
      </c>
      <c r="F1749" s="119">
        <v>1</v>
      </c>
      <c r="G1749" s="119">
        <v>0</v>
      </c>
      <c r="H1749" s="119">
        <v>2</v>
      </c>
      <c r="I1749" s="119" t="s">
        <v>13</v>
      </c>
      <c r="J1749" s="142">
        <v>20.7</v>
      </c>
      <c r="K1749" s="118">
        <v>1492.1</v>
      </c>
      <c r="L1749" s="119" t="s">
        <v>5</v>
      </c>
      <c r="M1749" s="127">
        <f>ROUND(Table13[[#This Row],[tenure]],0)</f>
        <v>72</v>
      </c>
      <c r="N1749" s="116">
        <f t="shared" si="55"/>
        <v>72.082125603864739</v>
      </c>
      <c r="O1749" s="116" t="b">
        <f t="shared" si="54"/>
        <v>0</v>
      </c>
      <c r="P1749" s="116" t="b">
        <f>Table13[[#This Row],[churn]]="Yes"</f>
        <v>0</v>
      </c>
      <c r="Q1749" t="b">
        <f>Table13[phone_service]&gt;0</f>
        <v>1</v>
      </c>
      <c r="R1749" t="b">
        <f>Table13[internet_service]&gt;0</f>
        <v>0</v>
      </c>
      <c r="S1749" t="b">
        <f>AND(Table13[[#This Row],[has_phone]],Table13[[#This Row],[has_internet]])</f>
        <v>0</v>
      </c>
      <c r="T1749" t="str">
        <f>_xlfn.IFS(Table13[[#This Row],[has_phone_and_internet]],"Phone and Internet",Table13[[#This Row],[has_phone]],"Phone",Table13[[#This Row],[has_internet]],"Internet")</f>
        <v>Phone</v>
      </c>
      <c r="U1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49" s="128">
        <f ca="1">EDATE(TODAY(),-Table13[[#This Row],[tenure]])</f>
        <v>41512</v>
      </c>
      <c r="W1749" s="129">
        <f>Table13[[#This Row],[total_charges]]/Table13[[#This Row],[tenure]]</f>
        <v>20.699999999999996</v>
      </c>
      <c r="X1749" s="127" t="b">
        <f>Table13[[#This Row],[monthly_charges]]=Table13[[#This Row],[avg_monthly_charge]]</f>
        <v>1</v>
      </c>
      <c r="Y1749" s="127" t="str">
        <f>VLOOKUP(Table13[[#This Row],[contract_type]],Table2_ContractType!A:B,2,0)</f>
        <v>2 Year</v>
      </c>
    </row>
    <row r="1750" spans="1:25" x14ac:dyDescent="0.15">
      <c r="A1750" s="119" t="s">
        <v>2031</v>
      </c>
      <c r="B1750" s="119" t="s">
        <v>9</v>
      </c>
      <c r="C1750" s="119">
        <v>0</v>
      </c>
      <c r="D1750" s="119" t="s">
        <v>4</v>
      </c>
      <c r="E1750" s="119" t="s">
        <v>5</v>
      </c>
      <c r="F1750" s="119">
        <v>1</v>
      </c>
      <c r="G1750" s="119">
        <v>1</v>
      </c>
      <c r="H1750" s="119">
        <v>1</v>
      </c>
      <c r="I1750" s="119" t="s">
        <v>10</v>
      </c>
      <c r="J1750" s="142">
        <v>75.400000000000006</v>
      </c>
      <c r="K1750" s="118">
        <v>3865.45</v>
      </c>
      <c r="L1750" s="119" t="s">
        <v>5</v>
      </c>
      <c r="M1750" s="127">
        <f>ROUND(Table13[[#This Row],[tenure]],0)</f>
        <v>51</v>
      </c>
      <c r="N1750" s="116">
        <f t="shared" si="55"/>
        <v>51.265915119363392</v>
      </c>
      <c r="O1750" s="116" t="b">
        <f t="shared" si="54"/>
        <v>0</v>
      </c>
      <c r="P1750" s="116" t="b">
        <f>Table13[[#This Row],[churn]]="Yes"</f>
        <v>0</v>
      </c>
      <c r="Q1750" t="b">
        <f>Table13[phone_service]&gt;0</f>
        <v>1</v>
      </c>
      <c r="R1750" t="b">
        <f>Table13[internet_service]&gt;0</f>
        <v>1</v>
      </c>
      <c r="S1750" t="b">
        <f>AND(Table13[[#This Row],[has_phone]],Table13[[#This Row],[has_internet]])</f>
        <v>1</v>
      </c>
      <c r="T1750" t="str">
        <f>_xlfn.IFS(Table13[[#This Row],[has_phone_and_internet]],"Phone and Internet",Table13[[#This Row],[has_phone]],"Phone",Table13[[#This Row],[has_internet]],"Internet")</f>
        <v>Phone and Internet</v>
      </c>
      <c r="U1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50" s="128">
        <f ca="1">EDATE(TODAY(),-Table13[[#This Row],[tenure]])</f>
        <v>42150</v>
      </c>
      <c r="W1750" s="129">
        <f>Table13[[#This Row],[total_charges]]/Table13[[#This Row],[tenure]]</f>
        <v>75.400000000000006</v>
      </c>
      <c r="X1750" s="127" t="b">
        <f>Table13[[#This Row],[monthly_charges]]=Table13[[#This Row],[avg_monthly_charge]]</f>
        <v>1</v>
      </c>
      <c r="Y1750" s="127" t="str">
        <f>VLOOKUP(Table13[[#This Row],[contract_type]],Table2_ContractType!A:B,2,0)</f>
        <v>1 Year</v>
      </c>
    </row>
    <row r="1751" spans="1:25" x14ac:dyDescent="0.15">
      <c r="A1751" s="119" t="s">
        <v>3532</v>
      </c>
      <c r="B1751" s="119" t="s">
        <v>3</v>
      </c>
      <c r="C1751" s="119">
        <v>0</v>
      </c>
      <c r="D1751" s="119" t="s">
        <v>4</v>
      </c>
      <c r="E1751" s="119" t="s">
        <v>4</v>
      </c>
      <c r="F1751" s="119">
        <v>1</v>
      </c>
      <c r="G1751" s="119">
        <v>1</v>
      </c>
      <c r="H1751" s="119">
        <v>1</v>
      </c>
      <c r="I1751" s="119" t="s">
        <v>7</v>
      </c>
      <c r="J1751" s="142">
        <v>53.45</v>
      </c>
      <c r="K1751" s="118">
        <v>3053</v>
      </c>
      <c r="L1751" s="119" t="s">
        <v>5</v>
      </c>
      <c r="M1751" s="127">
        <f>ROUND(Table13[[#This Row],[tenure]],0)</f>
        <v>57</v>
      </c>
      <c r="N1751" s="116">
        <f t="shared" si="55"/>
        <v>57.11880261927034</v>
      </c>
      <c r="O1751" s="116" t="b">
        <f t="shared" si="54"/>
        <v>1</v>
      </c>
      <c r="P1751" s="116" t="b">
        <f>Table13[[#This Row],[churn]]="Yes"</f>
        <v>0</v>
      </c>
      <c r="Q1751" t="b">
        <f>Table13[phone_service]&gt;0</f>
        <v>1</v>
      </c>
      <c r="R1751" t="b">
        <f>Table13[internet_service]&gt;0</f>
        <v>1</v>
      </c>
      <c r="S1751" t="b">
        <f>AND(Table13[[#This Row],[has_phone]],Table13[[#This Row],[has_internet]])</f>
        <v>1</v>
      </c>
      <c r="T1751" t="str">
        <f>_xlfn.IFS(Table13[[#This Row],[has_phone_and_internet]],"Phone and Internet",Table13[[#This Row],[has_phone]],"Phone",Table13[[#This Row],[has_internet]],"Internet")</f>
        <v>Phone and Internet</v>
      </c>
      <c r="U1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51" s="128">
        <f ca="1">EDATE(TODAY(),-Table13[[#This Row],[tenure]])</f>
        <v>41969</v>
      </c>
      <c r="W1751" s="129">
        <f>Table13[[#This Row],[total_charges]]/Table13[[#This Row],[tenure]]</f>
        <v>53.45</v>
      </c>
      <c r="X1751" s="127" t="b">
        <f>Table13[[#This Row],[monthly_charges]]=Table13[[#This Row],[avg_monthly_charge]]</f>
        <v>1</v>
      </c>
      <c r="Y1751" s="127" t="str">
        <f>VLOOKUP(Table13[[#This Row],[contract_type]],Table2_ContractType!A:B,2,0)</f>
        <v>1 Year</v>
      </c>
    </row>
    <row r="1752" spans="1:25" x14ac:dyDescent="0.15">
      <c r="A1752" s="119" t="s">
        <v>2055</v>
      </c>
      <c r="B1752" s="119" t="s">
        <v>9</v>
      </c>
      <c r="C1752" s="119">
        <v>0</v>
      </c>
      <c r="D1752" s="119" t="s">
        <v>5</v>
      </c>
      <c r="E1752" s="119" t="s">
        <v>5</v>
      </c>
      <c r="F1752" s="119">
        <v>1</v>
      </c>
      <c r="G1752" s="119">
        <v>0</v>
      </c>
      <c r="H1752" s="119">
        <v>1</v>
      </c>
      <c r="I1752" s="119" t="s">
        <v>10</v>
      </c>
      <c r="J1752" s="142">
        <v>19.5</v>
      </c>
      <c r="K1752" s="118">
        <v>128.6</v>
      </c>
      <c r="L1752" s="119" t="s">
        <v>5</v>
      </c>
      <c r="M1752" s="127">
        <f>ROUND(Table13[[#This Row],[tenure]],0)</f>
        <v>7</v>
      </c>
      <c r="N1752" s="116">
        <f t="shared" si="55"/>
        <v>6.5948717948717945</v>
      </c>
      <c r="O1752" s="116" t="b">
        <f t="shared" si="54"/>
        <v>0</v>
      </c>
      <c r="P1752" s="116" t="b">
        <f>Table13[[#This Row],[churn]]="Yes"</f>
        <v>0</v>
      </c>
      <c r="Q1752" t="b">
        <f>Table13[phone_service]&gt;0</f>
        <v>1</v>
      </c>
      <c r="R1752" t="b">
        <f>Table13[internet_service]&gt;0</f>
        <v>0</v>
      </c>
      <c r="S1752" t="b">
        <f>AND(Table13[[#This Row],[has_phone]],Table13[[#This Row],[has_internet]])</f>
        <v>0</v>
      </c>
      <c r="T1752" t="str">
        <f>_xlfn.IFS(Table13[[#This Row],[has_phone_and_internet]],"Phone and Internet",Table13[[#This Row],[has_phone]],"Phone",Table13[[#This Row],[has_internet]],"Internet")</f>
        <v>Phone</v>
      </c>
      <c r="U1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2" s="128">
        <f ca="1">EDATE(TODAY(),-Table13[[#This Row],[tenure]])</f>
        <v>43522</v>
      </c>
      <c r="W1752" s="129">
        <f>Table13[[#This Row],[total_charges]]/Table13[[#This Row],[tenure]]</f>
        <v>19.5</v>
      </c>
      <c r="X1752" s="127" t="b">
        <f>Table13[[#This Row],[monthly_charges]]=Table13[[#This Row],[avg_monthly_charge]]</f>
        <v>1</v>
      </c>
      <c r="Y1752" s="127" t="str">
        <f>VLOOKUP(Table13[[#This Row],[contract_type]],Table2_ContractType!A:B,2,0)</f>
        <v>1 Year</v>
      </c>
    </row>
    <row r="1753" spans="1:25" x14ac:dyDescent="0.15">
      <c r="A1753" s="119" t="s">
        <v>3497</v>
      </c>
      <c r="B1753" s="119" t="s">
        <v>9</v>
      </c>
      <c r="C1753" s="119">
        <v>0</v>
      </c>
      <c r="D1753" s="119" t="s">
        <v>5</v>
      </c>
      <c r="E1753" s="119" t="s">
        <v>5</v>
      </c>
      <c r="F1753" s="119">
        <v>2</v>
      </c>
      <c r="G1753" s="119">
        <v>2</v>
      </c>
      <c r="H1753" s="119">
        <v>1</v>
      </c>
      <c r="I1753" s="119" t="s">
        <v>13</v>
      </c>
      <c r="J1753" s="142">
        <v>94.8</v>
      </c>
      <c r="K1753" s="118">
        <v>4535.8500000000004</v>
      </c>
      <c r="L1753" s="119" t="s">
        <v>5</v>
      </c>
      <c r="M1753" s="127">
        <f>ROUND(Table13[[#This Row],[tenure]],0)</f>
        <v>48</v>
      </c>
      <c r="N1753" s="116">
        <f t="shared" si="55"/>
        <v>47.846518987341774</v>
      </c>
      <c r="O1753" s="116" t="b">
        <f t="shared" si="54"/>
        <v>0</v>
      </c>
      <c r="P1753" s="116" t="b">
        <f>Table13[[#This Row],[churn]]="Yes"</f>
        <v>0</v>
      </c>
      <c r="Q1753" t="b">
        <f>Table13[phone_service]&gt;0</f>
        <v>1</v>
      </c>
      <c r="R1753" t="b">
        <f>Table13[internet_service]&gt;0</f>
        <v>1</v>
      </c>
      <c r="S1753" t="b">
        <f>AND(Table13[[#This Row],[has_phone]],Table13[[#This Row],[has_internet]])</f>
        <v>1</v>
      </c>
      <c r="T1753" t="str">
        <f>_xlfn.IFS(Table13[[#This Row],[has_phone_and_internet]],"Phone and Internet",Table13[[#This Row],[has_phone]],"Phone",Table13[[#This Row],[has_internet]],"Internet")</f>
        <v>Phone and Internet</v>
      </c>
      <c r="U1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3" s="128">
        <f ca="1">EDATE(TODAY(),-Table13[[#This Row],[tenure]])</f>
        <v>42273</v>
      </c>
      <c r="W1753" s="129">
        <f>Table13[[#This Row],[total_charges]]/Table13[[#This Row],[tenure]]</f>
        <v>94.8</v>
      </c>
      <c r="X1753" s="127" t="b">
        <f>Table13[[#This Row],[monthly_charges]]=Table13[[#This Row],[avg_monthly_charge]]</f>
        <v>1</v>
      </c>
      <c r="Y1753" s="127" t="str">
        <f>VLOOKUP(Table13[[#This Row],[contract_type]],Table2_ContractType!A:B,2,0)</f>
        <v>1 Year</v>
      </c>
    </row>
    <row r="1754" spans="1:25" x14ac:dyDescent="0.15">
      <c r="A1754" s="119" t="s">
        <v>558</v>
      </c>
      <c r="B1754" s="119" t="s">
        <v>3</v>
      </c>
      <c r="C1754" s="119">
        <v>0</v>
      </c>
      <c r="D1754" s="119" t="s">
        <v>5</v>
      </c>
      <c r="E1754" s="119" t="s">
        <v>5</v>
      </c>
      <c r="F1754" s="119">
        <v>2</v>
      </c>
      <c r="G1754" s="119">
        <v>2</v>
      </c>
      <c r="H1754" s="119">
        <v>1</v>
      </c>
      <c r="I1754" s="119" t="s">
        <v>13</v>
      </c>
      <c r="J1754" s="142">
        <v>105.05</v>
      </c>
      <c r="K1754" s="118">
        <v>6744.25</v>
      </c>
      <c r="L1754" s="119" t="s">
        <v>5</v>
      </c>
      <c r="M1754" s="127">
        <f>ROUND(Table13[[#This Row],[tenure]],0)</f>
        <v>64</v>
      </c>
      <c r="N1754" s="116">
        <f t="shared" si="55"/>
        <v>64.200380771061404</v>
      </c>
      <c r="O1754" s="116" t="b">
        <f t="shared" si="54"/>
        <v>1</v>
      </c>
      <c r="P1754" s="116" t="b">
        <f>Table13[[#This Row],[churn]]="Yes"</f>
        <v>0</v>
      </c>
      <c r="Q1754" t="b">
        <f>Table13[phone_service]&gt;0</f>
        <v>1</v>
      </c>
      <c r="R1754" t="b">
        <f>Table13[internet_service]&gt;0</f>
        <v>1</v>
      </c>
      <c r="S1754" t="b">
        <f>AND(Table13[[#This Row],[has_phone]],Table13[[#This Row],[has_internet]])</f>
        <v>1</v>
      </c>
      <c r="T1754" t="str">
        <f>_xlfn.IFS(Table13[[#This Row],[has_phone_and_internet]],"Phone and Internet",Table13[[#This Row],[has_phone]],"Phone",Table13[[#This Row],[has_internet]],"Internet")</f>
        <v>Phone and Internet</v>
      </c>
      <c r="U1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4" s="128">
        <f ca="1">EDATE(TODAY(),-Table13[[#This Row],[tenure]])</f>
        <v>41755</v>
      </c>
      <c r="W1754" s="129">
        <f>Table13[[#This Row],[total_charges]]/Table13[[#This Row],[tenure]]</f>
        <v>105.05</v>
      </c>
      <c r="X1754" s="127" t="b">
        <f>Table13[[#This Row],[monthly_charges]]=Table13[[#This Row],[avg_monthly_charge]]</f>
        <v>1</v>
      </c>
      <c r="Y1754" s="127" t="str">
        <f>VLOOKUP(Table13[[#This Row],[contract_type]],Table2_ContractType!A:B,2,0)</f>
        <v>1 Year</v>
      </c>
    </row>
    <row r="1755" spans="1:25" x14ac:dyDescent="0.15">
      <c r="A1755" s="119" t="s">
        <v>3587</v>
      </c>
      <c r="B1755" s="119" t="s">
        <v>3</v>
      </c>
      <c r="C1755" s="119">
        <v>0</v>
      </c>
      <c r="D1755" s="119" t="s">
        <v>4</v>
      </c>
      <c r="E1755" s="119" t="s">
        <v>4</v>
      </c>
      <c r="F1755" s="119">
        <v>2</v>
      </c>
      <c r="G1755" s="119">
        <v>0</v>
      </c>
      <c r="H1755" s="119">
        <v>1</v>
      </c>
      <c r="I1755" s="119" t="s">
        <v>13</v>
      </c>
      <c r="J1755" s="142">
        <v>23.3</v>
      </c>
      <c r="K1755" s="118">
        <v>1623.15</v>
      </c>
      <c r="L1755" s="119" t="s">
        <v>5</v>
      </c>
      <c r="M1755" s="127">
        <f>ROUND(Table13[[#This Row],[tenure]],0)</f>
        <v>70</v>
      </c>
      <c r="N1755" s="116">
        <f t="shared" si="55"/>
        <v>69.663090128755371</v>
      </c>
      <c r="O1755" s="116" t="b">
        <f t="shared" si="54"/>
        <v>1</v>
      </c>
      <c r="P1755" s="116" t="b">
        <f>Table13[[#This Row],[churn]]="Yes"</f>
        <v>0</v>
      </c>
      <c r="Q1755" t="b">
        <f>Table13[phone_service]&gt;0</f>
        <v>1</v>
      </c>
      <c r="R1755" t="b">
        <f>Table13[internet_service]&gt;0</f>
        <v>0</v>
      </c>
      <c r="S1755" t="b">
        <f>AND(Table13[[#This Row],[has_phone]],Table13[[#This Row],[has_internet]])</f>
        <v>0</v>
      </c>
      <c r="T1755" t="str">
        <f>_xlfn.IFS(Table13[[#This Row],[has_phone_and_internet]],"Phone and Internet",Table13[[#This Row],[has_phone]],"Phone",Table13[[#This Row],[has_internet]],"Internet")</f>
        <v>Phone</v>
      </c>
      <c r="U1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55" s="128">
        <f ca="1">EDATE(TODAY(),-Table13[[#This Row],[tenure]])</f>
        <v>41604</v>
      </c>
      <c r="W1755" s="129">
        <f>Table13[[#This Row],[total_charges]]/Table13[[#This Row],[tenure]]</f>
        <v>23.3</v>
      </c>
      <c r="X1755" s="127" t="b">
        <f>Table13[[#This Row],[monthly_charges]]=Table13[[#This Row],[avg_monthly_charge]]</f>
        <v>1</v>
      </c>
      <c r="Y1755" s="127" t="str">
        <f>VLOOKUP(Table13[[#This Row],[contract_type]],Table2_ContractType!A:B,2,0)</f>
        <v>1 Year</v>
      </c>
    </row>
    <row r="1756" spans="1:25" x14ac:dyDescent="0.15">
      <c r="A1756" s="119" t="s">
        <v>2162</v>
      </c>
      <c r="B1756" s="119" t="s">
        <v>9</v>
      </c>
      <c r="C1756" s="119">
        <v>0</v>
      </c>
      <c r="D1756" s="119" t="s">
        <v>5</v>
      </c>
      <c r="E1756" s="119" t="s">
        <v>5</v>
      </c>
      <c r="F1756" s="119">
        <v>2</v>
      </c>
      <c r="G1756" s="119">
        <v>0</v>
      </c>
      <c r="H1756" s="119">
        <v>2</v>
      </c>
      <c r="I1756" s="119" t="s">
        <v>13</v>
      </c>
      <c r="J1756" s="142">
        <v>24.15</v>
      </c>
      <c r="K1756" s="118">
        <v>1498.85</v>
      </c>
      <c r="L1756" s="119" t="s">
        <v>5</v>
      </c>
      <c r="M1756" s="127">
        <f>ROUND(Table13[[#This Row],[tenure]],0)</f>
        <v>62</v>
      </c>
      <c r="N1756" s="116">
        <f t="shared" si="55"/>
        <v>62.064182194616976</v>
      </c>
      <c r="O1756" s="116" t="b">
        <f t="shared" si="54"/>
        <v>0</v>
      </c>
      <c r="P1756" s="116" t="b">
        <f>Table13[[#This Row],[churn]]="Yes"</f>
        <v>0</v>
      </c>
      <c r="Q1756" t="b">
        <f>Table13[phone_service]&gt;0</f>
        <v>1</v>
      </c>
      <c r="R1756" t="b">
        <f>Table13[internet_service]&gt;0</f>
        <v>0</v>
      </c>
      <c r="S1756" t="b">
        <f>AND(Table13[[#This Row],[has_phone]],Table13[[#This Row],[has_internet]])</f>
        <v>0</v>
      </c>
      <c r="T1756" t="str">
        <f>_xlfn.IFS(Table13[[#This Row],[has_phone_and_internet]],"Phone and Internet",Table13[[#This Row],[has_phone]],"Phone",Table13[[#This Row],[has_internet]],"Internet")</f>
        <v>Phone</v>
      </c>
      <c r="U1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6" s="128">
        <f ca="1">EDATE(TODAY(),-Table13[[#This Row],[tenure]])</f>
        <v>41816</v>
      </c>
      <c r="W1756" s="129">
        <f>Table13[[#This Row],[total_charges]]/Table13[[#This Row],[tenure]]</f>
        <v>24.15</v>
      </c>
      <c r="X1756" s="127" t="b">
        <f>Table13[[#This Row],[monthly_charges]]=Table13[[#This Row],[avg_monthly_charge]]</f>
        <v>1</v>
      </c>
      <c r="Y1756" s="127" t="str">
        <f>VLOOKUP(Table13[[#This Row],[contract_type]],Table2_ContractType!A:B,2,0)</f>
        <v>2 Year</v>
      </c>
    </row>
    <row r="1757" spans="1:25" x14ac:dyDescent="0.15">
      <c r="A1757" s="119" t="s">
        <v>4016</v>
      </c>
      <c r="B1757" s="119" t="s">
        <v>9</v>
      </c>
      <c r="C1757" s="119">
        <v>0</v>
      </c>
      <c r="D1757" s="119" t="s">
        <v>5</v>
      </c>
      <c r="E1757" s="119" t="s">
        <v>5</v>
      </c>
      <c r="F1757" s="119">
        <v>2</v>
      </c>
      <c r="G1757" s="119">
        <v>0</v>
      </c>
      <c r="H1757" s="119">
        <v>0</v>
      </c>
      <c r="I1757" s="119" t="s">
        <v>10</v>
      </c>
      <c r="J1757" s="142">
        <v>24.05</v>
      </c>
      <c r="K1757" s="118">
        <v>24.05</v>
      </c>
      <c r="L1757" s="119" t="s">
        <v>4</v>
      </c>
      <c r="M1757" s="127">
        <f>ROUND(Table13[[#This Row],[tenure]],0)</f>
        <v>1</v>
      </c>
      <c r="N1757" s="116">
        <f t="shared" si="55"/>
        <v>1</v>
      </c>
      <c r="O1757" s="116" t="b">
        <f t="shared" si="54"/>
        <v>0</v>
      </c>
      <c r="P1757" s="116" t="b">
        <f>Table13[[#This Row],[churn]]="Yes"</f>
        <v>1</v>
      </c>
      <c r="Q1757" t="b">
        <f>Table13[phone_service]&gt;0</f>
        <v>1</v>
      </c>
      <c r="R1757" t="b">
        <f>Table13[internet_service]&gt;0</f>
        <v>0</v>
      </c>
      <c r="S1757" t="b">
        <f>AND(Table13[[#This Row],[has_phone]],Table13[[#This Row],[has_internet]])</f>
        <v>0</v>
      </c>
      <c r="T1757" t="str">
        <f>_xlfn.IFS(Table13[[#This Row],[has_phone_and_internet]],"Phone and Internet",Table13[[#This Row],[has_phone]],"Phone",Table13[[#This Row],[has_internet]],"Internet")</f>
        <v>Phone</v>
      </c>
      <c r="U1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7" s="128">
        <f ca="1">EDATE(TODAY(),-Table13[[#This Row],[tenure]])</f>
        <v>43672</v>
      </c>
      <c r="W1757" s="129">
        <f>Table13[[#This Row],[total_charges]]/Table13[[#This Row],[tenure]]</f>
        <v>24.05</v>
      </c>
      <c r="X1757" s="127" t="b">
        <f>Table13[[#This Row],[monthly_charges]]=Table13[[#This Row],[avg_monthly_charge]]</f>
        <v>1</v>
      </c>
      <c r="Y1757" s="127" t="str">
        <f>VLOOKUP(Table13[[#This Row],[contract_type]],Table2_ContractType!A:B,2,0)</f>
        <v>Month-to-Month</v>
      </c>
    </row>
    <row r="1758" spans="1:25" x14ac:dyDescent="0.15">
      <c r="A1758" s="119" t="s">
        <v>1373</v>
      </c>
      <c r="B1758" s="119" t="s">
        <v>9</v>
      </c>
      <c r="C1758" s="119">
        <v>0</v>
      </c>
      <c r="D1758" s="119" t="s">
        <v>5</v>
      </c>
      <c r="E1758" s="119" t="s">
        <v>5</v>
      </c>
      <c r="F1758" s="119">
        <v>1</v>
      </c>
      <c r="G1758" s="119">
        <v>2</v>
      </c>
      <c r="H1758" s="119">
        <v>0</v>
      </c>
      <c r="I1758" s="119" t="s">
        <v>7</v>
      </c>
      <c r="J1758" s="142">
        <v>70.2</v>
      </c>
      <c r="K1758" s="118">
        <v>237.95</v>
      </c>
      <c r="L1758" s="119" t="s">
        <v>4</v>
      </c>
      <c r="M1758" s="127">
        <f>ROUND(Table13[[#This Row],[tenure]],0)</f>
        <v>3</v>
      </c>
      <c r="N1758" s="116">
        <f t="shared" si="55"/>
        <v>3.3896011396011394</v>
      </c>
      <c r="O1758" s="116" t="b">
        <f t="shared" si="54"/>
        <v>0</v>
      </c>
      <c r="P1758" s="116" t="b">
        <f>Table13[[#This Row],[churn]]="Yes"</f>
        <v>1</v>
      </c>
      <c r="Q1758" t="b">
        <f>Table13[phone_service]&gt;0</f>
        <v>1</v>
      </c>
      <c r="R1758" t="b">
        <f>Table13[internet_service]&gt;0</f>
        <v>1</v>
      </c>
      <c r="S1758" t="b">
        <f>AND(Table13[[#This Row],[has_phone]],Table13[[#This Row],[has_internet]])</f>
        <v>1</v>
      </c>
      <c r="T1758" t="str">
        <f>_xlfn.IFS(Table13[[#This Row],[has_phone_and_internet]],"Phone and Internet",Table13[[#This Row],[has_phone]],"Phone",Table13[[#This Row],[has_internet]],"Internet")</f>
        <v>Phone and Internet</v>
      </c>
      <c r="U1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8" s="128">
        <f ca="1">EDATE(TODAY(),-Table13[[#This Row],[tenure]])</f>
        <v>43611</v>
      </c>
      <c r="W1758" s="129">
        <f>Table13[[#This Row],[total_charges]]/Table13[[#This Row],[tenure]]</f>
        <v>70.2</v>
      </c>
      <c r="X1758" s="127" t="b">
        <f>Table13[[#This Row],[monthly_charges]]=Table13[[#This Row],[avg_monthly_charge]]</f>
        <v>1</v>
      </c>
      <c r="Y1758" s="127" t="str">
        <f>VLOOKUP(Table13[[#This Row],[contract_type]],Table2_ContractType!A:B,2,0)</f>
        <v>Month-to-Month</v>
      </c>
    </row>
    <row r="1759" spans="1:25" x14ac:dyDescent="0.15">
      <c r="A1759" s="119" t="s">
        <v>4879</v>
      </c>
      <c r="B1759" s="119" t="s">
        <v>3</v>
      </c>
      <c r="C1759" s="119">
        <v>0</v>
      </c>
      <c r="D1759" s="119" t="s">
        <v>4</v>
      </c>
      <c r="E1759" s="119" t="s">
        <v>5</v>
      </c>
      <c r="F1759" s="119">
        <v>2</v>
      </c>
      <c r="G1759" s="119">
        <v>2</v>
      </c>
      <c r="H1759" s="119">
        <v>0</v>
      </c>
      <c r="I1759" s="119" t="s">
        <v>7</v>
      </c>
      <c r="J1759" s="142">
        <v>99.5</v>
      </c>
      <c r="K1759" s="118">
        <v>3762</v>
      </c>
      <c r="L1759" s="119" t="s">
        <v>4</v>
      </c>
      <c r="M1759" s="127">
        <f>ROUND(Table13[[#This Row],[tenure]],0)</f>
        <v>38</v>
      </c>
      <c r="N1759" s="116">
        <f t="shared" si="55"/>
        <v>37.809045226130657</v>
      </c>
      <c r="O1759" s="116" t="b">
        <f t="shared" si="54"/>
        <v>1</v>
      </c>
      <c r="P1759" s="116" t="b">
        <f>Table13[[#This Row],[churn]]="Yes"</f>
        <v>1</v>
      </c>
      <c r="Q1759" t="b">
        <f>Table13[phone_service]&gt;0</f>
        <v>1</v>
      </c>
      <c r="R1759" t="b">
        <f>Table13[internet_service]&gt;0</f>
        <v>1</v>
      </c>
      <c r="S1759" t="b">
        <f>AND(Table13[[#This Row],[has_phone]],Table13[[#This Row],[has_internet]])</f>
        <v>1</v>
      </c>
      <c r="T1759" t="str">
        <f>_xlfn.IFS(Table13[[#This Row],[has_phone_and_internet]],"Phone and Internet",Table13[[#This Row],[has_phone]],"Phone",Table13[[#This Row],[has_internet]],"Internet")</f>
        <v>Phone and Internet</v>
      </c>
      <c r="U1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59" s="128">
        <f ca="1">EDATE(TODAY(),-Table13[[#This Row],[tenure]])</f>
        <v>42577</v>
      </c>
      <c r="W1759" s="129">
        <f>Table13[[#This Row],[total_charges]]/Table13[[#This Row],[tenure]]</f>
        <v>99.499999999999986</v>
      </c>
      <c r="X1759" s="127" t="b">
        <f>Table13[[#This Row],[monthly_charges]]=Table13[[#This Row],[avg_monthly_charge]]</f>
        <v>1</v>
      </c>
      <c r="Y1759" s="127" t="str">
        <f>VLOOKUP(Table13[[#This Row],[contract_type]],Table2_ContractType!A:B,2,0)</f>
        <v>Month-to-Month</v>
      </c>
    </row>
    <row r="1760" spans="1:25" x14ac:dyDescent="0.15">
      <c r="A1760" s="119" t="s">
        <v>7048</v>
      </c>
      <c r="B1760" s="119" t="s">
        <v>3</v>
      </c>
      <c r="C1760" s="119">
        <v>0</v>
      </c>
      <c r="D1760" s="119" t="s">
        <v>5</v>
      </c>
      <c r="E1760" s="119" t="s">
        <v>5</v>
      </c>
      <c r="F1760" s="119">
        <v>1</v>
      </c>
      <c r="G1760" s="119">
        <v>0</v>
      </c>
      <c r="H1760" s="119">
        <v>2</v>
      </c>
      <c r="I1760" s="119" t="s">
        <v>13</v>
      </c>
      <c r="J1760" s="142">
        <v>21.15</v>
      </c>
      <c r="K1760" s="118">
        <v>1419.4</v>
      </c>
      <c r="L1760" s="119" t="s">
        <v>5</v>
      </c>
      <c r="M1760" s="127">
        <f>ROUND(Table13[[#This Row],[tenure]],0)</f>
        <v>67</v>
      </c>
      <c r="N1760" s="116">
        <f t="shared" si="55"/>
        <v>67.111111111111114</v>
      </c>
      <c r="O1760" s="116" t="b">
        <f t="shared" si="54"/>
        <v>1</v>
      </c>
      <c r="P1760" s="116" t="b">
        <f>Table13[[#This Row],[churn]]="Yes"</f>
        <v>0</v>
      </c>
      <c r="Q1760" t="b">
        <f>Table13[phone_service]&gt;0</f>
        <v>1</v>
      </c>
      <c r="R1760" t="b">
        <f>Table13[internet_service]&gt;0</f>
        <v>0</v>
      </c>
      <c r="S1760" t="b">
        <f>AND(Table13[[#This Row],[has_phone]],Table13[[#This Row],[has_internet]])</f>
        <v>0</v>
      </c>
      <c r="T1760" t="str">
        <f>_xlfn.IFS(Table13[[#This Row],[has_phone_and_internet]],"Phone and Internet",Table13[[#This Row],[has_phone]],"Phone",Table13[[#This Row],[has_internet]],"Internet")</f>
        <v>Phone</v>
      </c>
      <c r="U1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0" s="128">
        <f ca="1">EDATE(TODAY(),-Table13[[#This Row],[tenure]])</f>
        <v>41665</v>
      </c>
      <c r="W1760" s="129">
        <f>Table13[[#This Row],[total_charges]]/Table13[[#This Row],[tenure]]</f>
        <v>21.150000000000002</v>
      </c>
      <c r="X1760" s="127" t="b">
        <f>Table13[[#This Row],[monthly_charges]]=Table13[[#This Row],[avg_monthly_charge]]</f>
        <v>1</v>
      </c>
      <c r="Y1760" s="127" t="str">
        <f>VLOOKUP(Table13[[#This Row],[contract_type]],Table2_ContractType!A:B,2,0)</f>
        <v>2 Year</v>
      </c>
    </row>
    <row r="1761" spans="1:25" x14ac:dyDescent="0.15">
      <c r="A1761" s="119" t="s">
        <v>2395</v>
      </c>
      <c r="B1761" s="119" t="s">
        <v>9</v>
      </c>
      <c r="C1761" s="119">
        <v>1</v>
      </c>
      <c r="D1761" s="119" t="s">
        <v>4</v>
      </c>
      <c r="E1761" s="119" t="s">
        <v>5</v>
      </c>
      <c r="F1761" s="119">
        <v>2</v>
      </c>
      <c r="G1761" s="119">
        <v>2</v>
      </c>
      <c r="H1761" s="119">
        <v>0</v>
      </c>
      <c r="I1761" s="119" t="s">
        <v>17</v>
      </c>
      <c r="J1761" s="142">
        <v>91.05</v>
      </c>
      <c r="K1761" s="118">
        <v>4370.75</v>
      </c>
      <c r="L1761" s="119" t="s">
        <v>5</v>
      </c>
      <c r="M1761" s="127">
        <f>ROUND(Table13[[#This Row],[tenure]],0)</f>
        <v>48</v>
      </c>
      <c r="N1761" s="116">
        <f t="shared" si="55"/>
        <v>48.003844041735313</v>
      </c>
      <c r="O1761" s="116" t="b">
        <f t="shared" si="54"/>
        <v>0</v>
      </c>
      <c r="P1761" s="116" t="b">
        <f>Table13[[#This Row],[churn]]="Yes"</f>
        <v>0</v>
      </c>
      <c r="Q1761" t="b">
        <f>Table13[phone_service]&gt;0</f>
        <v>1</v>
      </c>
      <c r="R1761" t="b">
        <f>Table13[internet_service]&gt;0</f>
        <v>1</v>
      </c>
      <c r="S1761" t="b">
        <f>AND(Table13[[#This Row],[has_phone]],Table13[[#This Row],[has_internet]])</f>
        <v>1</v>
      </c>
      <c r="T1761" t="str">
        <f>_xlfn.IFS(Table13[[#This Row],[has_phone_and_internet]],"Phone and Internet",Table13[[#This Row],[has_phone]],"Phone",Table13[[#This Row],[has_internet]],"Internet")</f>
        <v>Phone and Internet</v>
      </c>
      <c r="U1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61" s="128">
        <f ca="1">EDATE(TODAY(),-Table13[[#This Row],[tenure]])</f>
        <v>42242</v>
      </c>
      <c r="W1761" s="129">
        <f>Table13[[#This Row],[total_charges]]/Table13[[#This Row],[tenure]]</f>
        <v>91.05</v>
      </c>
      <c r="X1761" s="127" t="b">
        <f>Table13[[#This Row],[monthly_charges]]=Table13[[#This Row],[avg_monthly_charge]]</f>
        <v>1</v>
      </c>
      <c r="Y1761" s="127" t="str">
        <f>VLOOKUP(Table13[[#This Row],[contract_type]],Table2_ContractType!A:B,2,0)</f>
        <v>Month-to-Month</v>
      </c>
    </row>
    <row r="1762" spans="1:25" x14ac:dyDescent="0.15">
      <c r="A1762" s="119" t="s">
        <v>6234</v>
      </c>
      <c r="B1762" s="119" t="s">
        <v>3</v>
      </c>
      <c r="C1762" s="119">
        <v>0</v>
      </c>
      <c r="D1762" s="119" t="s">
        <v>4</v>
      </c>
      <c r="E1762" s="119" t="s">
        <v>4</v>
      </c>
      <c r="F1762" s="119">
        <v>1</v>
      </c>
      <c r="G1762" s="119">
        <v>2</v>
      </c>
      <c r="H1762" s="119">
        <v>0</v>
      </c>
      <c r="I1762" s="119" t="s">
        <v>7</v>
      </c>
      <c r="J1762" s="142">
        <v>69</v>
      </c>
      <c r="K1762" s="118">
        <v>506.9</v>
      </c>
      <c r="L1762" s="119" t="s">
        <v>4</v>
      </c>
      <c r="M1762" s="127">
        <f>ROUND(Table13[[#This Row],[tenure]],0)</f>
        <v>7</v>
      </c>
      <c r="N1762" s="116">
        <f t="shared" si="55"/>
        <v>7.3463768115942027</v>
      </c>
      <c r="O1762" s="116" t="b">
        <f t="shared" si="54"/>
        <v>1</v>
      </c>
      <c r="P1762" s="116" t="b">
        <f>Table13[[#This Row],[churn]]="Yes"</f>
        <v>1</v>
      </c>
      <c r="Q1762" t="b">
        <f>Table13[phone_service]&gt;0</f>
        <v>1</v>
      </c>
      <c r="R1762" t="b">
        <f>Table13[internet_service]&gt;0</f>
        <v>1</v>
      </c>
      <c r="S1762" t="b">
        <f>AND(Table13[[#This Row],[has_phone]],Table13[[#This Row],[has_internet]])</f>
        <v>1</v>
      </c>
      <c r="T1762" t="str">
        <f>_xlfn.IFS(Table13[[#This Row],[has_phone_and_internet]],"Phone and Internet",Table13[[#This Row],[has_phone]],"Phone",Table13[[#This Row],[has_internet]],"Internet")</f>
        <v>Phone and Internet</v>
      </c>
      <c r="U1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2" s="128">
        <f ca="1">EDATE(TODAY(),-Table13[[#This Row],[tenure]])</f>
        <v>43491</v>
      </c>
      <c r="W1762" s="129">
        <f>Table13[[#This Row],[total_charges]]/Table13[[#This Row],[tenure]]</f>
        <v>69</v>
      </c>
      <c r="X1762" s="127" t="b">
        <f>Table13[[#This Row],[monthly_charges]]=Table13[[#This Row],[avg_monthly_charge]]</f>
        <v>1</v>
      </c>
      <c r="Y1762" s="127" t="str">
        <f>VLOOKUP(Table13[[#This Row],[contract_type]],Table2_ContractType!A:B,2,0)</f>
        <v>Month-to-Month</v>
      </c>
    </row>
    <row r="1763" spans="1:25" x14ac:dyDescent="0.15">
      <c r="A1763" s="119" t="s">
        <v>2969</v>
      </c>
      <c r="B1763" s="119" t="s">
        <v>3</v>
      </c>
      <c r="C1763" s="119">
        <v>0</v>
      </c>
      <c r="D1763" s="119" t="s">
        <v>5</v>
      </c>
      <c r="E1763" s="119" t="s">
        <v>5</v>
      </c>
      <c r="F1763" s="119">
        <v>1</v>
      </c>
      <c r="G1763" s="119">
        <v>0</v>
      </c>
      <c r="H1763" s="119">
        <v>0</v>
      </c>
      <c r="I1763" s="119" t="s">
        <v>17</v>
      </c>
      <c r="J1763" s="142">
        <v>19.55</v>
      </c>
      <c r="K1763" s="118">
        <v>19.55</v>
      </c>
      <c r="L1763" s="119" t="s">
        <v>5</v>
      </c>
      <c r="M1763" s="127">
        <f>ROUND(Table13[[#This Row],[tenure]],0)</f>
        <v>1</v>
      </c>
      <c r="N1763" s="116">
        <f t="shared" si="55"/>
        <v>1</v>
      </c>
      <c r="O1763" s="116" t="b">
        <f t="shared" si="54"/>
        <v>1</v>
      </c>
      <c r="P1763" s="116" t="b">
        <f>Table13[[#This Row],[churn]]="Yes"</f>
        <v>0</v>
      </c>
      <c r="Q1763" t="b">
        <f>Table13[phone_service]&gt;0</f>
        <v>1</v>
      </c>
      <c r="R1763" t="b">
        <f>Table13[internet_service]&gt;0</f>
        <v>0</v>
      </c>
      <c r="S1763" t="b">
        <f>AND(Table13[[#This Row],[has_phone]],Table13[[#This Row],[has_internet]])</f>
        <v>0</v>
      </c>
      <c r="T1763" t="str">
        <f>_xlfn.IFS(Table13[[#This Row],[has_phone_and_internet]],"Phone and Internet",Table13[[#This Row],[has_phone]],"Phone",Table13[[#This Row],[has_internet]],"Internet")</f>
        <v>Phone</v>
      </c>
      <c r="U1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3" s="128">
        <f ca="1">EDATE(TODAY(),-Table13[[#This Row],[tenure]])</f>
        <v>43672</v>
      </c>
      <c r="W1763" s="129">
        <f>Table13[[#This Row],[total_charges]]/Table13[[#This Row],[tenure]]</f>
        <v>19.55</v>
      </c>
      <c r="X1763" s="127" t="b">
        <f>Table13[[#This Row],[monthly_charges]]=Table13[[#This Row],[avg_monthly_charge]]</f>
        <v>1</v>
      </c>
      <c r="Y1763" s="127" t="str">
        <f>VLOOKUP(Table13[[#This Row],[contract_type]],Table2_ContractType!A:B,2,0)</f>
        <v>Month-to-Month</v>
      </c>
    </row>
    <row r="1764" spans="1:25" x14ac:dyDescent="0.15">
      <c r="A1764" s="119" t="s">
        <v>2326</v>
      </c>
      <c r="B1764" s="119" t="s">
        <v>9</v>
      </c>
      <c r="C1764" s="119">
        <v>0</v>
      </c>
      <c r="D1764" s="119" t="s">
        <v>4</v>
      </c>
      <c r="E1764" s="119" t="s">
        <v>4</v>
      </c>
      <c r="F1764" s="119">
        <v>2</v>
      </c>
      <c r="G1764" s="119">
        <v>1</v>
      </c>
      <c r="H1764" s="119">
        <v>1</v>
      </c>
      <c r="I1764" s="119" t="s">
        <v>13</v>
      </c>
      <c r="J1764" s="142">
        <v>73.45</v>
      </c>
      <c r="K1764" s="118">
        <v>2661.1</v>
      </c>
      <c r="L1764" s="119" t="s">
        <v>5</v>
      </c>
      <c r="M1764" s="127">
        <f>ROUND(Table13[[#This Row],[tenure]],0)</f>
        <v>36</v>
      </c>
      <c r="N1764" s="116">
        <f t="shared" si="55"/>
        <v>36.230088495575217</v>
      </c>
      <c r="O1764" s="116" t="b">
        <f t="shared" si="54"/>
        <v>0</v>
      </c>
      <c r="P1764" s="116" t="b">
        <f>Table13[[#This Row],[churn]]="Yes"</f>
        <v>0</v>
      </c>
      <c r="Q1764" t="b">
        <f>Table13[phone_service]&gt;0</f>
        <v>1</v>
      </c>
      <c r="R1764" t="b">
        <f>Table13[internet_service]&gt;0</f>
        <v>1</v>
      </c>
      <c r="S1764" t="b">
        <f>AND(Table13[[#This Row],[has_phone]],Table13[[#This Row],[has_internet]])</f>
        <v>1</v>
      </c>
      <c r="T1764" t="str">
        <f>_xlfn.IFS(Table13[[#This Row],[has_phone_and_internet]],"Phone and Internet",Table13[[#This Row],[has_phone]],"Phone",Table13[[#This Row],[has_internet]],"Internet")</f>
        <v>Phone and Internet</v>
      </c>
      <c r="U1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4" s="128">
        <f ca="1">EDATE(TODAY(),-Table13[[#This Row],[tenure]])</f>
        <v>42608</v>
      </c>
      <c r="W1764" s="129">
        <f>Table13[[#This Row],[total_charges]]/Table13[[#This Row],[tenure]]</f>
        <v>73.45</v>
      </c>
      <c r="X1764" s="127" t="b">
        <f>Table13[[#This Row],[monthly_charges]]=Table13[[#This Row],[avg_monthly_charge]]</f>
        <v>1</v>
      </c>
      <c r="Y1764" s="127" t="str">
        <f>VLOOKUP(Table13[[#This Row],[contract_type]],Table2_ContractType!A:B,2,0)</f>
        <v>1 Year</v>
      </c>
    </row>
    <row r="1765" spans="1:25" x14ac:dyDescent="0.15">
      <c r="A1765" s="119" t="s">
        <v>6275</v>
      </c>
      <c r="B1765" s="119" t="s">
        <v>9</v>
      </c>
      <c r="C1765" s="119">
        <v>0</v>
      </c>
      <c r="D1765" s="119" t="s">
        <v>5</v>
      </c>
      <c r="E1765" s="119" t="s">
        <v>5</v>
      </c>
      <c r="F1765" s="119">
        <v>1</v>
      </c>
      <c r="G1765" s="119">
        <v>2</v>
      </c>
      <c r="H1765" s="119">
        <v>2</v>
      </c>
      <c r="I1765" s="119" t="s">
        <v>13</v>
      </c>
      <c r="J1765" s="142">
        <v>100.1</v>
      </c>
      <c r="K1765" s="118">
        <v>4378.3500000000004</v>
      </c>
      <c r="L1765" s="119" t="s">
        <v>5</v>
      </c>
      <c r="M1765" s="127">
        <f>ROUND(Table13[[#This Row],[tenure]],0)</f>
        <v>44</v>
      </c>
      <c r="N1765" s="116">
        <f t="shared" si="55"/>
        <v>43.739760239760244</v>
      </c>
      <c r="O1765" s="116" t="b">
        <f t="shared" si="54"/>
        <v>0</v>
      </c>
      <c r="P1765" s="116" t="b">
        <f>Table13[[#This Row],[churn]]="Yes"</f>
        <v>0</v>
      </c>
      <c r="Q1765" t="b">
        <f>Table13[phone_service]&gt;0</f>
        <v>1</v>
      </c>
      <c r="R1765" t="b">
        <f>Table13[internet_service]&gt;0</f>
        <v>1</v>
      </c>
      <c r="S1765" t="b">
        <f>AND(Table13[[#This Row],[has_phone]],Table13[[#This Row],[has_internet]])</f>
        <v>1</v>
      </c>
      <c r="T1765" t="str">
        <f>_xlfn.IFS(Table13[[#This Row],[has_phone_and_internet]],"Phone and Internet",Table13[[#This Row],[has_phone]],"Phone",Table13[[#This Row],[has_internet]],"Internet")</f>
        <v>Phone and Internet</v>
      </c>
      <c r="U1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5" s="128">
        <f ca="1">EDATE(TODAY(),-Table13[[#This Row],[tenure]])</f>
        <v>42395</v>
      </c>
      <c r="W1765" s="129">
        <f>Table13[[#This Row],[total_charges]]/Table13[[#This Row],[tenure]]</f>
        <v>100.1</v>
      </c>
      <c r="X1765" s="127" t="b">
        <f>Table13[[#This Row],[monthly_charges]]=Table13[[#This Row],[avg_monthly_charge]]</f>
        <v>1</v>
      </c>
      <c r="Y1765" s="127" t="str">
        <f>VLOOKUP(Table13[[#This Row],[contract_type]],Table2_ContractType!A:B,2,0)</f>
        <v>2 Year</v>
      </c>
    </row>
    <row r="1766" spans="1:25" x14ac:dyDescent="0.15">
      <c r="A1766" s="119" t="s">
        <v>5349</v>
      </c>
      <c r="B1766" s="119" t="s">
        <v>3</v>
      </c>
      <c r="C1766" s="119">
        <v>0</v>
      </c>
      <c r="D1766" s="119" t="s">
        <v>4</v>
      </c>
      <c r="E1766" s="119" t="s">
        <v>5</v>
      </c>
      <c r="F1766" s="119">
        <v>0</v>
      </c>
      <c r="G1766" s="119">
        <v>1</v>
      </c>
      <c r="H1766" s="119">
        <v>2</v>
      </c>
      <c r="I1766" s="119" t="s">
        <v>7</v>
      </c>
      <c r="J1766" s="142">
        <v>45.4</v>
      </c>
      <c r="K1766" s="118">
        <v>1593.1</v>
      </c>
      <c r="L1766" s="119" t="s">
        <v>5</v>
      </c>
      <c r="M1766" s="127">
        <f>ROUND(Table13[[#This Row],[tenure]],0)</f>
        <v>35</v>
      </c>
      <c r="N1766" s="116">
        <f t="shared" si="55"/>
        <v>35.090308370044049</v>
      </c>
      <c r="O1766" s="116" t="b">
        <f t="shared" si="54"/>
        <v>1</v>
      </c>
      <c r="P1766" s="116" t="b">
        <f>Table13[[#This Row],[churn]]="Yes"</f>
        <v>0</v>
      </c>
      <c r="Q1766" t="b">
        <f>Table13[phone_service]&gt;0</f>
        <v>0</v>
      </c>
      <c r="R1766" t="b">
        <f>Table13[internet_service]&gt;0</f>
        <v>1</v>
      </c>
      <c r="S1766" t="b">
        <f>AND(Table13[[#This Row],[has_phone]],Table13[[#This Row],[has_internet]])</f>
        <v>0</v>
      </c>
      <c r="T1766" t="str">
        <f>_xlfn.IFS(Table13[[#This Row],[has_phone_and_internet]],"Phone and Internet",Table13[[#This Row],[has_phone]],"Phone",Table13[[#This Row],[has_internet]],"Internet")</f>
        <v>Internet</v>
      </c>
      <c r="U1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66" s="128">
        <f ca="1">EDATE(TODAY(),-Table13[[#This Row],[tenure]])</f>
        <v>42639</v>
      </c>
      <c r="W1766" s="129">
        <f>Table13[[#This Row],[total_charges]]/Table13[[#This Row],[tenure]]</f>
        <v>45.400000000000006</v>
      </c>
      <c r="X1766" s="127" t="b">
        <f>Table13[[#This Row],[monthly_charges]]=Table13[[#This Row],[avg_monthly_charge]]</f>
        <v>1</v>
      </c>
      <c r="Y1766" s="127" t="str">
        <f>VLOOKUP(Table13[[#This Row],[contract_type]],Table2_ContractType!A:B,2,0)</f>
        <v>2 Year</v>
      </c>
    </row>
    <row r="1767" spans="1:25" x14ac:dyDescent="0.15">
      <c r="A1767" s="119" t="s">
        <v>6087</v>
      </c>
      <c r="B1767" s="119" t="s">
        <v>3</v>
      </c>
      <c r="C1767" s="119">
        <v>0</v>
      </c>
      <c r="D1767" s="119" t="s">
        <v>4</v>
      </c>
      <c r="E1767" s="119" t="s">
        <v>4</v>
      </c>
      <c r="F1767" s="119">
        <v>1</v>
      </c>
      <c r="G1767" s="119">
        <v>1</v>
      </c>
      <c r="H1767" s="119">
        <v>1</v>
      </c>
      <c r="I1767" s="119" t="s">
        <v>13</v>
      </c>
      <c r="J1767" s="142">
        <v>61.35</v>
      </c>
      <c r="K1767" s="118">
        <v>3874.1</v>
      </c>
      <c r="L1767" s="119" t="s">
        <v>5</v>
      </c>
      <c r="M1767" s="127">
        <f>ROUND(Table13[[#This Row],[tenure]],0)</f>
        <v>63</v>
      </c>
      <c r="N1767" s="116">
        <f t="shared" si="55"/>
        <v>63.147514262428686</v>
      </c>
      <c r="O1767" s="116" t="b">
        <f t="shared" si="54"/>
        <v>1</v>
      </c>
      <c r="P1767" s="116" t="b">
        <f>Table13[[#This Row],[churn]]="Yes"</f>
        <v>0</v>
      </c>
      <c r="Q1767" t="b">
        <f>Table13[phone_service]&gt;0</f>
        <v>1</v>
      </c>
      <c r="R1767" t="b">
        <f>Table13[internet_service]&gt;0</f>
        <v>1</v>
      </c>
      <c r="S1767" t="b">
        <f>AND(Table13[[#This Row],[has_phone]],Table13[[#This Row],[has_internet]])</f>
        <v>1</v>
      </c>
      <c r="T1767" t="str">
        <f>_xlfn.IFS(Table13[[#This Row],[has_phone_and_internet]],"Phone and Internet",Table13[[#This Row],[has_phone]],"Phone",Table13[[#This Row],[has_internet]],"Internet")</f>
        <v>Phone and Internet</v>
      </c>
      <c r="U1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7" s="128">
        <f ca="1">EDATE(TODAY(),-Table13[[#This Row],[tenure]])</f>
        <v>41785</v>
      </c>
      <c r="W1767" s="129">
        <f>Table13[[#This Row],[total_charges]]/Table13[[#This Row],[tenure]]</f>
        <v>61.35</v>
      </c>
      <c r="X1767" s="127" t="b">
        <f>Table13[[#This Row],[monthly_charges]]=Table13[[#This Row],[avg_monthly_charge]]</f>
        <v>1</v>
      </c>
      <c r="Y1767" s="127" t="str">
        <f>VLOOKUP(Table13[[#This Row],[contract_type]],Table2_ContractType!A:B,2,0)</f>
        <v>1 Year</v>
      </c>
    </row>
    <row r="1768" spans="1:25" x14ac:dyDescent="0.15">
      <c r="A1768" s="119" t="s">
        <v>1657</v>
      </c>
      <c r="B1768" s="119" t="s">
        <v>3</v>
      </c>
      <c r="C1768" s="119">
        <v>0</v>
      </c>
      <c r="D1768" s="119" t="s">
        <v>4</v>
      </c>
      <c r="E1768" s="119" t="s">
        <v>4</v>
      </c>
      <c r="F1768" s="119">
        <v>2</v>
      </c>
      <c r="G1768" s="119">
        <v>1</v>
      </c>
      <c r="H1768" s="119">
        <v>1</v>
      </c>
      <c r="I1768" s="119" t="s">
        <v>10</v>
      </c>
      <c r="J1768" s="142">
        <v>65.5</v>
      </c>
      <c r="K1768" s="118">
        <v>3801.3</v>
      </c>
      <c r="L1768" s="119" t="s">
        <v>5</v>
      </c>
      <c r="M1768" s="127">
        <f>ROUND(Table13[[#This Row],[tenure]],0)</f>
        <v>58</v>
      </c>
      <c r="N1768" s="116">
        <f t="shared" si="55"/>
        <v>58.0351145038168</v>
      </c>
      <c r="O1768" s="116" t="b">
        <f t="shared" si="54"/>
        <v>1</v>
      </c>
      <c r="P1768" s="116" t="b">
        <f>Table13[[#This Row],[churn]]="Yes"</f>
        <v>0</v>
      </c>
      <c r="Q1768" t="b">
        <f>Table13[phone_service]&gt;0</f>
        <v>1</v>
      </c>
      <c r="R1768" t="b">
        <f>Table13[internet_service]&gt;0</f>
        <v>1</v>
      </c>
      <c r="S1768" t="b">
        <f>AND(Table13[[#This Row],[has_phone]],Table13[[#This Row],[has_internet]])</f>
        <v>1</v>
      </c>
      <c r="T1768" t="str">
        <f>_xlfn.IFS(Table13[[#This Row],[has_phone_and_internet]],"Phone and Internet",Table13[[#This Row],[has_phone]],"Phone",Table13[[#This Row],[has_internet]],"Internet")</f>
        <v>Phone and Internet</v>
      </c>
      <c r="U1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68" s="128">
        <f ca="1">EDATE(TODAY(),-Table13[[#This Row],[tenure]])</f>
        <v>41938</v>
      </c>
      <c r="W1768" s="129">
        <f>Table13[[#This Row],[total_charges]]/Table13[[#This Row],[tenure]]</f>
        <v>65.5</v>
      </c>
      <c r="X1768" s="127" t="b">
        <f>Table13[[#This Row],[monthly_charges]]=Table13[[#This Row],[avg_monthly_charge]]</f>
        <v>1</v>
      </c>
      <c r="Y1768" s="127" t="str">
        <f>VLOOKUP(Table13[[#This Row],[contract_type]],Table2_ContractType!A:B,2,0)</f>
        <v>1 Year</v>
      </c>
    </row>
    <row r="1769" spans="1:25" x14ac:dyDescent="0.15">
      <c r="A1769" s="119" t="s">
        <v>4320</v>
      </c>
      <c r="B1769" s="119" t="s">
        <v>3</v>
      </c>
      <c r="C1769" s="119">
        <v>0</v>
      </c>
      <c r="D1769" s="119" t="s">
        <v>5</v>
      </c>
      <c r="E1769" s="119" t="s">
        <v>5</v>
      </c>
      <c r="F1769" s="119">
        <v>0</v>
      </c>
      <c r="G1769" s="119">
        <v>1</v>
      </c>
      <c r="H1769" s="119">
        <v>0</v>
      </c>
      <c r="I1769" s="119" t="s">
        <v>7</v>
      </c>
      <c r="J1769" s="142">
        <v>50.6</v>
      </c>
      <c r="K1769" s="118">
        <v>1073.3</v>
      </c>
      <c r="L1769" s="119" t="s">
        <v>5</v>
      </c>
      <c r="M1769" s="127">
        <f>ROUND(Table13[[#This Row],[tenure]],0)</f>
        <v>21</v>
      </c>
      <c r="N1769" s="116">
        <f t="shared" si="55"/>
        <v>21.211462450592883</v>
      </c>
      <c r="O1769" s="116" t="b">
        <f t="shared" si="54"/>
        <v>1</v>
      </c>
      <c r="P1769" s="116" t="b">
        <f>Table13[[#This Row],[churn]]="Yes"</f>
        <v>0</v>
      </c>
      <c r="Q1769" t="b">
        <f>Table13[phone_service]&gt;0</f>
        <v>0</v>
      </c>
      <c r="R1769" t="b">
        <f>Table13[internet_service]&gt;0</f>
        <v>1</v>
      </c>
      <c r="S1769" t="b">
        <f>AND(Table13[[#This Row],[has_phone]],Table13[[#This Row],[has_internet]])</f>
        <v>0</v>
      </c>
      <c r="T1769" t="str">
        <f>_xlfn.IFS(Table13[[#This Row],[has_phone_and_internet]],"Phone and Internet",Table13[[#This Row],[has_phone]],"Phone",Table13[[#This Row],[has_internet]],"Internet")</f>
        <v>Internet</v>
      </c>
      <c r="U1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9" s="128">
        <f ca="1">EDATE(TODAY(),-Table13[[#This Row],[tenure]])</f>
        <v>43065</v>
      </c>
      <c r="W1769" s="129">
        <f>Table13[[#This Row],[total_charges]]/Table13[[#This Row],[tenure]]</f>
        <v>50.6</v>
      </c>
      <c r="X1769" s="127" t="b">
        <f>Table13[[#This Row],[monthly_charges]]=Table13[[#This Row],[avg_monthly_charge]]</f>
        <v>1</v>
      </c>
      <c r="Y1769" s="127" t="str">
        <f>VLOOKUP(Table13[[#This Row],[contract_type]],Table2_ContractType!A:B,2,0)</f>
        <v>Month-to-Month</v>
      </c>
    </row>
    <row r="1770" spans="1:25" x14ac:dyDescent="0.15">
      <c r="A1770" s="119" t="s">
        <v>2473</v>
      </c>
      <c r="B1770" s="119" t="s">
        <v>9</v>
      </c>
      <c r="C1770" s="119">
        <v>0</v>
      </c>
      <c r="D1770" s="119" t="s">
        <v>5</v>
      </c>
      <c r="E1770" s="119" t="s">
        <v>4</v>
      </c>
      <c r="F1770" s="119">
        <v>1</v>
      </c>
      <c r="G1770" s="119">
        <v>1</v>
      </c>
      <c r="H1770" s="119">
        <v>0</v>
      </c>
      <c r="I1770" s="119" t="s">
        <v>13</v>
      </c>
      <c r="J1770" s="142">
        <v>70.45</v>
      </c>
      <c r="K1770" s="118">
        <v>70.45</v>
      </c>
      <c r="L1770" s="119" t="s">
        <v>5</v>
      </c>
      <c r="M1770" s="127">
        <f>ROUND(Table13[[#This Row],[tenure]],0)</f>
        <v>1</v>
      </c>
      <c r="N1770" s="116">
        <f t="shared" si="55"/>
        <v>1</v>
      </c>
      <c r="O1770" s="116" t="b">
        <f t="shared" si="54"/>
        <v>0</v>
      </c>
      <c r="P1770" s="116" t="b">
        <f>Table13[[#This Row],[churn]]="Yes"</f>
        <v>0</v>
      </c>
      <c r="Q1770" t="b">
        <f>Table13[phone_service]&gt;0</f>
        <v>1</v>
      </c>
      <c r="R1770" t="b">
        <f>Table13[internet_service]&gt;0</f>
        <v>1</v>
      </c>
      <c r="S1770" t="b">
        <f>AND(Table13[[#This Row],[has_phone]],Table13[[#This Row],[has_internet]])</f>
        <v>1</v>
      </c>
      <c r="T1770" t="str">
        <f>_xlfn.IFS(Table13[[#This Row],[has_phone_and_internet]],"Phone and Internet",Table13[[#This Row],[has_phone]],"Phone",Table13[[#This Row],[has_internet]],"Internet")</f>
        <v>Phone and Internet</v>
      </c>
      <c r="U1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70" s="128">
        <f ca="1">EDATE(TODAY(),-Table13[[#This Row],[tenure]])</f>
        <v>43672</v>
      </c>
      <c r="W1770" s="129">
        <f>Table13[[#This Row],[total_charges]]/Table13[[#This Row],[tenure]]</f>
        <v>70.45</v>
      </c>
      <c r="X1770" s="127" t="b">
        <f>Table13[[#This Row],[monthly_charges]]=Table13[[#This Row],[avg_monthly_charge]]</f>
        <v>1</v>
      </c>
      <c r="Y1770" s="127" t="str">
        <f>VLOOKUP(Table13[[#This Row],[contract_type]],Table2_ContractType!A:B,2,0)</f>
        <v>Month-to-Month</v>
      </c>
    </row>
    <row r="1771" spans="1:25" x14ac:dyDescent="0.15">
      <c r="A1771" s="119" t="s">
        <v>1800</v>
      </c>
      <c r="B1771" s="119" t="s">
        <v>9</v>
      </c>
      <c r="C1771" s="119">
        <v>0</v>
      </c>
      <c r="D1771" s="119" t="s">
        <v>4</v>
      </c>
      <c r="E1771" s="119" t="s">
        <v>5</v>
      </c>
      <c r="F1771" s="119">
        <v>0</v>
      </c>
      <c r="G1771" s="119">
        <v>1</v>
      </c>
      <c r="H1771" s="119">
        <v>0</v>
      </c>
      <c r="I1771" s="119" t="s">
        <v>7</v>
      </c>
      <c r="J1771" s="142">
        <v>30.4</v>
      </c>
      <c r="K1771" s="118">
        <v>1621.35</v>
      </c>
      <c r="L1771" s="119" t="s">
        <v>5</v>
      </c>
      <c r="M1771" s="127">
        <f>ROUND(Table13[[#This Row],[tenure]],0)</f>
        <v>53</v>
      </c>
      <c r="N1771" s="116">
        <f t="shared" si="55"/>
        <v>53.33388157894737</v>
      </c>
      <c r="O1771" s="116" t="b">
        <f t="shared" si="54"/>
        <v>0</v>
      </c>
      <c r="P1771" s="116" t="b">
        <f>Table13[[#This Row],[churn]]="Yes"</f>
        <v>0</v>
      </c>
      <c r="Q1771" t="b">
        <f>Table13[phone_service]&gt;0</f>
        <v>0</v>
      </c>
      <c r="R1771" t="b">
        <f>Table13[internet_service]&gt;0</f>
        <v>1</v>
      </c>
      <c r="S1771" t="b">
        <f>AND(Table13[[#This Row],[has_phone]],Table13[[#This Row],[has_internet]])</f>
        <v>0</v>
      </c>
      <c r="T1771" t="str">
        <f>_xlfn.IFS(Table13[[#This Row],[has_phone_and_internet]],"Phone and Internet",Table13[[#This Row],[has_phone]],"Phone",Table13[[#This Row],[has_internet]],"Internet")</f>
        <v>Internet</v>
      </c>
      <c r="U1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71" s="128">
        <f ca="1">EDATE(TODAY(),-Table13[[#This Row],[tenure]])</f>
        <v>42089</v>
      </c>
      <c r="W1771" s="129">
        <f>Table13[[#This Row],[total_charges]]/Table13[[#This Row],[tenure]]</f>
        <v>30.4</v>
      </c>
      <c r="X1771" s="127" t="b">
        <f>Table13[[#This Row],[monthly_charges]]=Table13[[#This Row],[avg_monthly_charge]]</f>
        <v>1</v>
      </c>
      <c r="Y1771" s="127" t="str">
        <f>VLOOKUP(Table13[[#This Row],[contract_type]],Table2_ContractType!A:B,2,0)</f>
        <v>Month-to-Month</v>
      </c>
    </row>
    <row r="1772" spans="1:25" x14ac:dyDescent="0.15">
      <c r="A1772" s="119" t="s">
        <v>3680</v>
      </c>
      <c r="B1772" s="119" t="s">
        <v>9</v>
      </c>
      <c r="C1772" s="119">
        <v>0</v>
      </c>
      <c r="D1772" s="119" t="s">
        <v>5</v>
      </c>
      <c r="E1772" s="119" t="s">
        <v>5</v>
      </c>
      <c r="F1772" s="119">
        <v>2</v>
      </c>
      <c r="G1772" s="119">
        <v>2</v>
      </c>
      <c r="H1772" s="119">
        <v>0</v>
      </c>
      <c r="I1772" s="119" t="s">
        <v>7</v>
      </c>
      <c r="J1772" s="142">
        <v>111.5</v>
      </c>
      <c r="K1772" s="118">
        <v>4915.1499999999996</v>
      </c>
      <c r="L1772" s="119" t="s">
        <v>5</v>
      </c>
      <c r="M1772" s="127">
        <f>ROUND(Table13[[#This Row],[tenure]],0)</f>
        <v>44</v>
      </c>
      <c r="N1772" s="116">
        <f t="shared" si="55"/>
        <v>44.082062780269055</v>
      </c>
      <c r="O1772" s="116" t="b">
        <f t="shared" si="54"/>
        <v>0</v>
      </c>
      <c r="P1772" s="116" t="b">
        <f>Table13[[#This Row],[churn]]="Yes"</f>
        <v>0</v>
      </c>
      <c r="Q1772" t="b">
        <f>Table13[phone_service]&gt;0</f>
        <v>1</v>
      </c>
      <c r="R1772" t="b">
        <f>Table13[internet_service]&gt;0</f>
        <v>1</v>
      </c>
      <c r="S1772" t="b">
        <f>AND(Table13[[#This Row],[has_phone]],Table13[[#This Row],[has_internet]])</f>
        <v>1</v>
      </c>
      <c r="T1772" t="str">
        <f>_xlfn.IFS(Table13[[#This Row],[has_phone_and_internet]],"Phone and Internet",Table13[[#This Row],[has_phone]],"Phone",Table13[[#This Row],[has_internet]],"Internet")</f>
        <v>Phone and Internet</v>
      </c>
      <c r="U1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2" s="128">
        <f ca="1">EDATE(TODAY(),-Table13[[#This Row],[tenure]])</f>
        <v>42364</v>
      </c>
      <c r="W1772" s="129">
        <f>Table13[[#This Row],[total_charges]]/Table13[[#This Row],[tenure]]</f>
        <v>111.5</v>
      </c>
      <c r="X1772" s="127" t="b">
        <f>Table13[[#This Row],[monthly_charges]]=Table13[[#This Row],[avg_monthly_charge]]</f>
        <v>1</v>
      </c>
      <c r="Y1772" s="127" t="str">
        <f>VLOOKUP(Table13[[#This Row],[contract_type]],Table2_ContractType!A:B,2,0)</f>
        <v>Month-to-Month</v>
      </c>
    </row>
    <row r="1773" spans="1:25" x14ac:dyDescent="0.15">
      <c r="A1773" s="119" t="s">
        <v>1734</v>
      </c>
      <c r="B1773" s="119" t="s">
        <v>3</v>
      </c>
      <c r="C1773" s="119">
        <v>0</v>
      </c>
      <c r="D1773" s="119" t="s">
        <v>4</v>
      </c>
      <c r="E1773" s="119" t="s">
        <v>4</v>
      </c>
      <c r="F1773" s="119">
        <v>1</v>
      </c>
      <c r="G1773" s="119">
        <v>0</v>
      </c>
      <c r="H1773" s="119">
        <v>2</v>
      </c>
      <c r="I1773" s="119" t="s">
        <v>10</v>
      </c>
      <c r="J1773" s="142">
        <v>20.100000000000001</v>
      </c>
      <c r="K1773" s="118">
        <v>100.35</v>
      </c>
      <c r="L1773" s="119" t="s">
        <v>5</v>
      </c>
      <c r="M1773" s="127">
        <f>ROUND(Table13[[#This Row],[tenure]],0)</f>
        <v>5</v>
      </c>
      <c r="N1773" s="116">
        <f t="shared" si="55"/>
        <v>4.9925373134328348</v>
      </c>
      <c r="O1773" s="116" t="b">
        <f t="shared" si="54"/>
        <v>1</v>
      </c>
      <c r="P1773" s="116" t="b">
        <f>Table13[[#This Row],[churn]]="Yes"</f>
        <v>0</v>
      </c>
      <c r="Q1773" t="b">
        <f>Table13[phone_service]&gt;0</f>
        <v>1</v>
      </c>
      <c r="R1773" t="b">
        <f>Table13[internet_service]&gt;0</f>
        <v>0</v>
      </c>
      <c r="S1773" t="b">
        <f>AND(Table13[[#This Row],[has_phone]],Table13[[#This Row],[has_internet]])</f>
        <v>0</v>
      </c>
      <c r="T1773" t="str">
        <f>_xlfn.IFS(Table13[[#This Row],[has_phone_and_internet]],"Phone and Internet",Table13[[#This Row],[has_phone]],"Phone",Table13[[#This Row],[has_internet]],"Internet")</f>
        <v>Phone</v>
      </c>
      <c r="U1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73" s="128">
        <f ca="1">EDATE(TODAY(),-Table13[[#This Row],[tenure]])</f>
        <v>43581</v>
      </c>
      <c r="W1773" s="129">
        <f>Table13[[#This Row],[total_charges]]/Table13[[#This Row],[tenure]]</f>
        <v>20.100000000000001</v>
      </c>
      <c r="X1773" s="127" t="b">
        <f>Table13[[#This Row],[monthly_charges]]=Table13[[#This Row],[avg_monthly_charge]]</f>
        <v>1</v>
      </c>
      <c r="Y1773" s="127" t="str">
        <f>VLOOKUP(Table13[[#This Row],[contract_type]],Table2_ContractType!A:B,2,0)</f>
        <v>2 Year</v>
      </c>
    </row>
    <row r="1774" spans="1:25" x14ac:dyDescent="0.15">
      <c r="A1774" s="119" t="s">
        <v>5410</v>
      </c>
      <c r="B1774" s="119" t="s">
        <v>3</v>
      </c>
      <c r="C1774" s="119">
        <v>0</v>
      </c>
      <c r="D1774" s="119" t="s">
        <v>5</v>
      </c>
      <c r="E1774" s="119" t="s">
        <v>5</v>
      </c>
      <c r="F1774" s="119">
        <v>1</v>
      </c>
      <c r="G1774" s="119">
        <v>0</v>
      </c>
      <c r="H1774" s="119">
        <v>1</v>
      </c>
      <c r="I1774" s="119" t="s">
        <v>13</v>
      </c>
      <c r="J1774" s="142">
        <v>19.75</v>
      </c>
      <c r="K1774" s="118">
        <v>989.05</v>
      </c>
      <c r="L1774" s="119" t="s">
        <v>5</v>
      </c>
      <c r="M1774" s="127">
        <f>ROUND(Table13[[#This Row],[tenure]],0)</f>
        <v>50</v>
      </c>
      <c r="N1774" s="116">
        <f t="shared" si="55"/>
        <v>50.078481012658223</v>
      </c>
      <c r="O1774" s="116" t="b">
        <f t="shared" si="54"/>
        <v>1</v>
      </c>
      <c r="P1774" s="116" t="b">
        <f>Table13[[#This Row],[churn]]="Yes"</f>
        <v>0</v>
      </c>
      <c r="Q1774" t="b">
        <f>Table13[phone_service]&gt;0</f>
        <v>1</v>
      </c>
      <c r="R1774" t="b">
        <f>Table13[internet_service]&gt;0</f>
        <v>0</v>
      </c>
      <c r="S1774" t="b">
        <f>AND(Table13[[#This Row],[has_phone]],Table13[[#This Row],[has_internet]])</f>
        <v>0</v>
      </c>
      <c r="T1774" t="str">
        <f>_xlfn.IFS(Table13[[#This Row],[has_phone_and_internet]],"Phone and Internet",Table13[[#This Row],[has_phone]],"Phone",Table13[[#This Row],[has_internet]],"Internet")</f>
        <v>Phone</v>
      </c>
      <c r="U1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4" s="128">
        <f ca="1">EDATE(TODAY(),-Table13[[#This Row],[tenure]])</f>
        <v>42181</v>
      </c>
      <c r="W1774" s="129">
        <f>Table13[[#This Row],[total_charges]]/Table13[[#This Row],[tenure]]</f>
        <v>19.75</v>
      </c>
      <c r="X1774" s="127" t="b">
        <f>Table13[[#This Row],[monthly_charges]]=Table13[[#This Row],[avg_monthly_charge]]</f>
        <v>1</v>
      </c>
      <c r="Y1774" s="127" t="str">
        <f>VLOOKUP(Table13[[#This Row],[contract_type]],Table2_ContractType!A:B,2,0)</f>
        <v>1 Year</v>
      </c>
    </row>
    <row r="1775" spans="1:25" x14ac:dyDescent="0.15">
      <c r="A1775" s="119" t="s">
        <v>3900</v>
      </c>
      <c r="B1775" s="119" t="s">
        <v>9</v>
      </c>
      <c r="C1775" s="119">
        <v>0</v>
      </c>
      <c r="D1775" s="119" t="s">
        <v>5</v>
      </c>
      <c r="E1775" s="119" t="s">
        <v>5</v>
      </c>
      <c r="F1775" s="119">
        <v>1</v>
      </c>
      <c r="G1775" s="119">
        <v>0</v>
      </c>
      <c r="H1775" s="119">
        <v>1</v>
      </c>
      <c r="I1775" s="119" t="s">
        <v>17</v>
      </c>
      <c r="J1775" s="142">
        <v>19.3</v>
      </c>
      <c r="K1775" s="118">
        <v>259.64999999999998</v>
      </c>
      <c r="L1775" s="119" t="s">
        <v>5</v>
      </c>
      <c r="M1775" s="127">
        <f>ROUND(Table13[[#This Row],[tenure]],0)</f>
        <v>13</v>
      </c>
      <c r="N1775" s="116">
        <f t="shared" si="55"/>
        <v>13.453367875647666</v>
      </c>
      <c r="O1775" s="116" t="b">
        <f t="shared" si="54"/>
        <v>0</v>
      </c>
      <c r="P1775" s="116" t="b">
        <f>Table13[[#This Row],[churn]]="Yes"</f>
        <v>0</v>
      </c>
      <c r="Q1775" t="b">
        <f>Table13[phone_service]&gt;0</f>
        <v>1</v>
      </c>
      <c r="R1775" t="b">
        <f>Table13[internet_service]&gt;0</f>
        <v>0</v>
      </c>
      <c r="S1775" t="b">
        <f>AND(Table13[[#This Row],[has_phone]],Table13[[#This Row],[has_internet]])</f>
        <v>0</v>
      </c>
      <c r="T1775" t="str">
        <f>_xlfn.IFS(Table13[[#This Row],[has_phone_and_internet]],"Phone and Internet",Table13[[#This Row],[has_phone]],"Phone",Table13[[#This Row],[has_internet]],"Internet")</f>
        <v>Phone</v>
      </c>
      <c r="U1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5" s="128">
        <f ca="1">EDATE(TODAY(),-Table13[[#This Row],[tenure]])</f>
        <v>43307</v>
      </c>
      <c r="W1775" s="129">
        <f>Table13[[#This Row],[total_charges]]/Table13[[#This Row],[tenure]]</f>
        <v>19.3</v>
      </c>
      <c r="X1775" s="127" t="b">
        <f>Table13[[#This Row],[monthly_charges]]=Table13[[#This Row],[avg_monthly_charge]]</f>
        <v>1</v>
      </c>
      <c r="Y1775" s="127" t="str">
        <f>VLOOKUP(Table13[[#This Row],[contract_type]],Table2_ContractType!A:B,2,0)</f>
        <v>1 Year</v>
      </c>
    </row>
    <row r="1776" spans="1:25" x14ac:dyDescent="0.15">
      <c r="A1776" s="119" t="s">
        <v>4380</v>
      </c>
      <c r="B1776" s="119" t="s">
        <v>9</v>
      </c>
      <c r="C1776" s="119">
        <v>0</v>
      </c>
      <c r="D1776" s="119" t="s">
        <v>5</v>
      </c>
      <c r="E1776" s="119" t="s">
        <v>5</v>
      </c>
      <c r="F1776" s="119">
        <v>0</v>
      </c>
      <c r="G1776" s="119">
        <v>1</v>
      </c>
      <c r="H1776" s="119">
        <v>0</v>
      </c>
      <c r="I1776" s="119" t="s">
        <v>7</v>
      </c>
      <c r="J1776" s="142">
        <v>24.75</v>
      </c>
      <c r="K1776" s="118">
        <v>66.95</v>
      </c>
      <c r="L1776" s="119" t="s">
        <v>4</v>
      </c>
      <c r="M1776" s="127">
        <f>ROUND(Table13[[#This Row],[tenure]],0)</f>
        <v>3</v>
      </c>
      <c r="N1776" s="116">
        <f t="shared" si="55"/>
        <v>2.7050505050505054</v>
      </c>
      <c r="O1776" s="116" t="b">
        <f t="shared" si="54"/>
        <v>0</v>
      </c>
      <c r="P1776" s="116" t="b">
        <f>Table13[[#This Row],[churn]]="Yes"</f>
        <v>1</v>
      </c>
      <c r="Q1776" t="b">
        <f>Table13[phone_service]&gt;0</f>
        <v>0</v>
      </c>
      <c r="R1776" t="b">
        <f>Table13[internet_service]&gt;0</f>
        <v>1</v>
      </c>
      <c r="S1776" t="b">
        <f>AND(Table13[[#This Row],[has_phone]],Table13[[#This Row],[has_internet]])</f>
        <v>0</v>
      </c>
      <c r="T1776" t="str">
        <f>_xlfn.IFS(Table13[[#This Row],[has_phone_and_internet]],"Phone and Internet",Table13[[#This Row],[has_phone]],"Phone",Table13[[#This Row],[has_internet]],"Internet")</f>
        <v>Internet</v>
      </c>
      <c r="U1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6" s="128">
        <f ca="1">EDATE(TODAY(),-Table13[[#This Row],[tenure]])</f>
        <v>43642</v>
      </c>
      <c r="W1776" s="129">
        <f>Table13[[#This Row],[total_charges]]/Table13[[#This Row],[tenure]]</f>
        <v>24.749999999999996</v>
      </c>
      <c r="X1776" s="127" t="b">
        <f>Table13[[#This Row],[monthly_charges]]=Table13[[#This Row],[avg_monthly_charge]]</f>
        <v>1</v>
      </c>
      <c r="Y1776" s="127" t="str">
        <f>VLOOKUP(Table13[[#This Row],[contract_type]],Table2_ContractType!A:B,2,0)</f>
        <v>Month-to-Month</v>
      </c>
    </row>
    <row r="1777" spans="1:25" x14ac:dyDescent="0.15">
      <c r="A1777" s="119" t="s">
        <v>1404</v>
      </c>
      <c r="B1777" s="119" t="s">
        <v>3</v>
      </c>
      <c r="C1777" s="119">
        <v>0</v>
      </c>
      <c r="D1777" s="119" t="s">
        <v>5</v>
      </c>
      <c r="E1777" s="119" t="s">
        <v>5</v>
      </c>
      <c r="F1777" s="119">
        <v>1</v>
      </c>
      <c r="G1777" s="119">
        <v>0</v>
      </c>
      <c r="H1777" s="119">
        <v>0</v>
      </c>
      <c r="I1777" s="119" t="s">
        <v>10</v>
      </c>
      <c r="J1777" s="142">
        <v>20.350000000000001</v>
      </c>
      <c r="K1777" s="118">
        <v>20.350000000000001</v>
      </c>
      <c r="L1777" s="119" t="s">
        <v>5</v>
      </c>
      <c r="M1777" s="127">
        <f>ROUND(Table13[[#This Row],[tenure]],0)</f>
        <v>1</v>
      </c>
      <c r="N1777" s="116">
        <f t="shared" si="55"/>
        <v>1</v>
      </c>
      <c r="O1777" s="116" t="b">
        <f t="shared" si="54"/>
        <v>1</v>
      </c>
      <c r="P1777" s="116" t="b">
        <f>Table13[[#This Row],[churn]]="Yes"</f>
        <v>0</v>
      </c>
      <c r="Q1777" t="b">
        <f>Table13[phone_service]&gt;0</f>
        <v>1</v>
      </c>
      <c r="R1777" t="b">
        <f>Table13[internet_service]&gt;0</f>
        <v>0</v>
      </c>
      <c r="S1777" t="b">
        <f>AND(Table13[[#This Row],[has_phone]],Table13[[#This Row],[has_internet]])</f>
        <v>0</v>
      </c>
      <c r="T1777" t="str">
        <f>_xlfn.IFS(Table13[[#This Row],[has_phone_and_internet]],"Phone and Internet",Table13[[#This Row],[has_phone]],"Phone",Table13[[#This Row],[has_internet]],"Internet")</f>
        <v>Phone</v>
      </c>
      <c r="U1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77" s="128">
        <f ca="1">EDATE(TODAY(),-Table13[[#This Row],[tenure]])</f>
        <v>43672</v>
      </c>
      <c r="W1777" s="129">
        <f>Table13[[#This Row],[total_charges]]/Table13[[#This Row],[tenure]]</f>
        <v>20.350000000000001</v>
      </c>
      <c r="X1777" s="127" t="b">
        <f>Table13[[#This Row],[monthly_charges]]=Table13[[#This Row],[avg_monthly_charge]]</f>
        <v>1</v>
      </c>
      <c r="Y1777" s="127" t="str">
        <f>VLOOKUP(Table13[[#This Row],[contract_type]],Table2_ContractType!A:B,2,0)</f>
        <v>Month-to-Month</v>
      </c>
    </row>
    <row r="1778" spans="1:25" x14ac:dyDescent="0.15">
      <c r="A1778" s="119" t="s">
        <v>6931</v>
      </c>
      <c r="B1778" s="119" t="s">
        <v>9</v>
      </c>
      <c r="C1778" s="119">
        <v>0</v>
      </c>
      <c r="D1778" s="119" t="s">
        <v>5</v>
      </c>
      <c r="E1778" s="119" t="s">
        <v>4</v>
      </c>
      <c r="F1778" s="119">
        <v>1</v>
      </c>
      <c r="G1778" s="119">
        <v>0</v>
      </c>
      <c r="H1778" s="119">
        <v>2</v>
      </c>
      <c r="I1778" s="119" t="s">
        <v>17</v>
      </c>
      <c r="J1778" s="142">
        <v>19.7</v>
      </c>
      <c r="K1778" s="118">
        <v>509.3</v>
      </c>
      <c r="L1778" s="119" t="s">
        <v>5</v>
      </c>
      <c r="M1778" s="127">
        <f>ROUND(Table13[[#This Row],[tenure]],0)</f>
        <v>26</v>
      </c>
      <c r="N1778" s="116">
        <f t="shared" si="55"/>
        <v>25.852791878172589</v>
      </c>
      <c r="O1778" s="116" t="b">
        <f t="shared" si="54"/>
        <v>0</v>
      </c>
      <c r="P1778" s="116" t="b">
        <f>Table13[[#This Row],[churn]]="Yes"</f>
        <v>0</v>
      </c>
      <c r="Q1778" t="b">
        <f>Table13[phone_service]&gt;0</f>
        <v>1</v>
      </c>
      <c r="R1778" t="b">
        <f>Table13[internet_service]&gt;0</f>
        <v>0</v>
      </c>
      <c r="S1778" t="b">
        <f>AND(Table13[[#This Row],[has_phone]],Table13[[#This Row],[has_internet]])</f>
        <v>0</v>
      </c>
      <c r="T1778" t="str">
        <f>_xlfn.IFS(Table13[[#This Row],[has_phone_and_internet]],"Phone and Internet",Table13[[#This Row],[has_phone]],"Phone",Table13[[#This Row],[has_internet]],"Internet")</f>
        <v>Phone</v>
      </c>
      <c r="U1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78" s="128">
        <f ca="1">EDATE(TODAY(),-Table13[[#This Row],[tenure]])</f>
        <v>42942</v>
      </c>
      <c r="W1778" s="129">
        <f>Table13[[#This Row],[total_charges]]/Table13[[#This Row],[tenure]]</f>
        <v>19.7</v>
      </c>
      <c r="X1778" s="127" t="b">
        <f>Table13[[#This Row],[monthly_charges]]=Table13[[#This Row],[avg_monthly_charge]]</f>
        <v>1</v>
      </c>
      <c r="Y1778" s="127" t="str">
        <f>VLOOKUP(Table13[[#This Row],[contract_type]],Table2_ContractType!A:B,2,0)</f>
        <v>2 Year</v>
      </c>
    </row>
    <row r="1779" spans="1:25" x14ac:dyDescent="0.15">
      <c r="A1779" s="119" t="s">
        <v>5033</v>
      </c>
      <c r="B1779" s="119" t="s">
        <v>9</v>
      </c>
      <c r="C1779" s="119">
        <v>0</v>
      </c>
      <c r="D1779" s="119" t="s">
        <v>4</v>
      </c>
      <c r="E1779" s="119" t="s">
        <v>4</v>
      </c>
      <c r="F1779" s="119">
        <v>1</v>
      </c>
      <c r="G1779" s="119">
        <v>2</v>
      </c>
      <c r="H1779" s="119">
        <v>2</v>
      </c>
      <c r="I1779" s="119" t="s">
        <v>17</v>
      </c>
      <c r="J1779" s="142">
        <v>109.3</v>
      </c>
      <c r="K1779" s="118">
        <v>7782.85</v>
      </c>
      <c r="L1779" s="119" t="s">
        <v>5</v>
      </c>
      <c r="M1779" s="127">
        <f>ROUND(Table13[[#This Row],[tenure]],0)</f>
        <v>71</v>
      </c>
      <c r="N1779" s="116">
        <f t="shared" si="55"/>
        <v>71.206312900274483</v>
      </c>
      <c r="O1779" s="116" t="b">
        <f t="shared" si="54"/>
        <v>0</v>
      </c>
      <c r="P1779" s="116" t="b">
        <f>Table13[[#This Row],[churn]]="Yes"</f>
        <v>0</v>
      </c>
      <c r="Q1779" t="b">
        <f>Table13[phone_service]&gt;0</f>
        <v>1</v>
      </c>
      <c r="R1779" t="b">
        <f>Table13[internet_service]&gt;0</f>
        <v>1</v>
      </c>
      <c r="S1779" t="b">
        <f>AND(Table13[[#This Row],[has_phone]],Table13[[#This Row],[has_internet]])</f>
        <v>1</v>
      </c>
      <c r="T1779" t="str">
        <f>_xlfn.IFS(Table13[[#This Row],[has_phone_and_internet]],"Phone and Internet",Table13[[#This Row],[has_phone]],"Phone",Table13[[#This Row],[has_internet]],"Internet")</f>
        <v>Phone and Internet</v>
      </c>
      <c r="U1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79" s="128">
        <f ca="1">EDATE(TODAY(),-Table13[[#This Row],[tenure]])</f>
        <v>41543</v>
      </c>
      <c r="W1779" s="129">
        <f>Table13[[#This Row],[total_charges]]/Table13[[#This Row],[tenure]]</f>
        <v>109.3</v>
      </c>
      <c r="X1779" s="127" t="b">
        <f>Table13[[#This Row],[monthly_charges]]=Table13[[#This Row],[avg_monthly_charge]]</f>
        <v>1</v>
      </c>
      <c r="Y1779" s="127" t="str">
        <f>VLOOKUP(Table13[[#This Row],[contract_type]],Table2_ContractType!A:B,2,0)</f>
        <v>2 Year</v>
      </c>
    </row>
    <row r="1780" spans="1:25" x14ac:dyDescent="0.15">
      <c r="A1780" s="119" t="s">
        <v>6479</v>
      </c>
      <c r="B1780" s="119" t="s">
        <v>9</v>
      </c>
      <c r="C1780" s="119">
        <v>0</v>
      </c>
      <c r="D1780" s="119" t="s">
        <v>4</v>
      </c>
      <c r="E1780" s="119" t="s">
        <v>5</v>
      </c>
      <c r="F1780" s="119">
        <v>1</v>
      </c>
      <c r="G1780" s="119">
        <v>1</v>
      </c>
      <c r="H1780" s="119">
        <v>1</v>
      </c>
      <c r="I1780" s="119" t="s">
        <v>7</v>
      </c>
      <c r="J1780" s="142">
        <v>44.6</v>
      </c>
      <c r="K1780" s="118">
        <v>641.25</v>
      </c>
      <c r="L1780" s="119" t="s">
        <v>5</v>
      </c>
      <c r="M1780" s="127">
        <f>ROUND(Table13[[#This Row],[tenure]],0)</f>
        <v>14</v>
      </c>
      <c r="N1780" s="116">
        <f t="shared" si="55"/>
        <v>14.377802690582959</v>
      </c>
      <c r="O1780" s="116" t="b">
        <f t="shared" si="54"/>
        <v>0</v>
      </c>
      <c r="P1780" s="116" t="b">
        <f>Table13[[#This Row],[churn]]="Yes"</f>
        <v>0</v>
      </c>
      <c r="Q1780" t="b">
        <f>Table13[phone_service]&gt;0</f>
        <v>1</v>
      </c>
      <c r="R1780" t="b">
        <f>Table13[internet_service]&gt;0</f>
        <v>1</v>
      </c>
      <c r="S1780" t="b">
        <f>AND(Table13[[#This Row],[has_phone]],Table13[[#This Row],[has_internet]])</f>
        <v>1</v>
      </c>
      <c r="T1780" t="str">
        <f>_xlfn.IFS(Table13[[#This Row],[has_phone_and_internet]],"Phone and Internet",Table13[[#This Row],[has_phone]],"Phone",Table13[[#This Row],[has_internet]],"Internet")</f>
        <v>Phone and Internet</v>
      </c>
      <c r="U1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80" s="128">
        <f ca="1">EDATE(TODAY(),-Table13[[#This Row],[tenure]])</f>
        <v>43277</v>
      </c>
      <c r="W1780" s="129">
        <f>Table13[[#This Row],[total_charges]]/Table13[[#This Row],[tenure]]</f>
        <v>44.6</v>
      </c>
      <c r="X1780" s="127" t="b">
        <f>Table13[[#This Row],[monthly_charges]]=Table13[[#This Row],[avg_monthly_charge]]</f>
        <v>1</v>
      </c>
      <c r="Y1780" s="127" t="str">
        <f>VLOOKUP(Table13[[#This Row],[contract_type]],Table2_ContractType!A:B,2,0)</f>
        <v>1 Year</v>
      </c>
    </row>
    <row r="1781" spans="1:25" x14ac:dyDescent="0.15">
      <c r="A1781" s="119" t="s">
        <v>3175</v>
      </c>
      <c r="B1781" s="119" t="s">
        <v>9</v>
      </c>
      <c r="C1781" s="119">
        <v>0</v>
      </c>
      <c r="D1781" s="119" t="s">
        <v>5</v>
      </c>
      <c r="E1781" s="119" t="s">
        <v>5</v>
      </c>
      <c r="F1781" s="119">
        <v>1</v>
      </c>
      <c r="G1781" s="119">
        <v>2</v>
      </c>
      <c r="H1781" s="119">
        <v>0</v>
      </c>
      <c r="I1781" s="119" t="s">
        <v>7</v>
      </c>
      <c r="J1781" s="142">
        <v>101.4</v>
      </c>
      <c r="K1781" s="118">
        <v>3143.65</v>
      </c>
      <c r="L1781" s="119" t="s">
        <v>5</v>
      </c>
      <c r="M1781" s="127">
        <f>ROUND(Table13[[#This Row],[tenure]],0)</f>
        <v>31</v>
      </c>
      <c r="N1781" s="116">
        <f t="shared" si="55"/>
        <v>31.002465483234712</v>
      </c>
      <c r="O1781" s="116" t="b">
        <f t="shared" si="54"/>
        <v>0</v>
      </c>
      <c r="P1781" s="116" t="b">
        <f>Table13[[#This Row],[churn]]="Yes"</f>
        <v>0</v>
      </c>
      <c r="Q1781" t="b">
        <f>Table13[phone_service]&gt;0</f>
        <v>1</v>
      </c>
      <c r="R1781" t="b">
        <f>Table13[internet_service]&gt;0</f>
        <v>1</v>
      </c>
      <c r="S1781" t="b">
        <f>AND(Table13[[#This Row],[has_phone]],Table13[[#This Row],[has_internet]])</f>
        <v>1</v>
      </c>
      <c r="T1781" t="str">
        <f>_xlfn.IFS(Table13[[#This Row],[has_phone_and_internet]],"Phone and Internet",Table13[[#This Row],[has_phone]],"Phone",Table13[[#This Row],[has_internet]],"Internet")</f>
        <v>Phone and Internet</v>
      </c>
      <c r="U1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1" s="128">
        <f ca="1">EDATE(TODAY(),-Table13[[#This Row],[tenure]])</f>
        <v>42761</v>
      </c>
      <c r="W1781" s="129">
        <f>Table13[[#This Row],[total_charges]]/Table13[[#This Row],[tenure]]</f>
        <v>101.4</v>
      </c>
      <c r="X1781" s="127" t="b">
        <f>Table13[[#This Row],[monthly_charges]]=Table13[[#This Row],[avg_monthly_charge]]</f>
        <v>1</v>
      </c>
      <c r="Y1781" s="127" t="str">
        <f>VLOOKUP(Table13[[#This Row],[contract_type]],Table2_ContractType!A:B,2,0)</f>
        <v>Month-to-Month</v>
      </c>
    </row>
    <row r="1782" spans="1:25" x14ac:dyDescent="0.15">
      <c r="A1782" s="119" t="s">
        <v>206</v>
      </c>
      <c r="B1782" s="119" t="s">
        <v>3</v>
      </c>
      <c r="C1782" s="119">
        <v>0</v>
      </c>
      <c r="D1782" s="119" t="s">
        <v>4</v>
      </c>
      <c r="E1782" s="119" t="s">
        <v>5</v>
      </c>
      <c r="F1782" s="119">
        <v>1</v>
      </c>
      <c r="G1782" s="119">
        <v>2</v>
      </c>
      <c r="H1782" s="119">
        <v>0</v>
      </c>
      <c r="I1782" s="119" t="s">
        <v>7</v>
      </c>
      <c r="J1782" s="142">
        <v>96.55</v>
      </c>
      <c r="K1782" s="118">
        <v>1901.65</v>
      </c>
      <c r="L1782" s="119" t="s">
        <v>5</v>
      </c>
      <c r="M1782" s="127">
        <f>ROUND(Table13[[#This Row],[tenure]],0)</f>
        <v>20</v>
      </c>
      <c r="N1782" s="116">
        <f t="shared" si="55"/>
        <v>19.696012428793374</v>
      </c>
      <c r="O1782" s="116" t="b">
        <f t="shared" si="54"/>
        <v>1</v>
      </c>
      <c r="P1782" s="116" t="b">
        <f>Table13[[#This Row],[churn]]="Yes"</f>
        <v>0</v>
      </c>
      <c r="Q1782" t="b">
        <f>Table13[phone_service]&gt;0</f>
        <v>1</v>
      </c>
      <c r="R1782" t="b">
        <f>Table13[internet_service]&gt;0</f>
        <v>1</v>
      </c>
      <c r="S1782" t="b">
        <f>AND(Table13[[#This Row],[has_phone]],Table13[[#This Row],[has_internet]])</f>
        <v>1</v>
      </c>
      <c r="T1782" t="str">
        <f>_xlfn.IFS(Table13[[#This Row],[has_phone_and_internet]],"Phone and Internet",Table13[[#This Row],[has_phone]],"Phone",Table13[[#This Row],[has_internet]],"Internet")</f>
        <v>Phone and Internet</v>
      </c>
      <c r="U1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82" s="128">
        <f ca="1">EDATE(TODAY(),-Table13[[#This Row],[tenure]])</f>
        <v>43126</v>
      </c>
      <c r="W1782" s="129">
        <f>Table13[[#This Row],[total_charges]]/Table13[[#This Row],[tenure]]</f>
        <v>96.55</v>
      </c>
      <c r="X1782" s="127" t="b">
        <f>Table13[[#This Row],[monthly_charges]]=Table13[[#This Row],[avg_monthly_charge]]</f>
        <v>1</v>
      </c>
      <c r="Y1782" s="127" t="str">
        <f>VLOOKUP(Table13[[#This Row],[contract_type]],Table2_ContractType!A:B,2,0)</f>
        <v>Month-to-Month</v>
      </c>
    </row>
    <row r="1783" spans="1:25" x14ac:dyDescent="0.15">
      <c r="A1783" s="119" t="s">
        <v>997</v>
      </c>
      <c r="B1783" s="119" t="s">
        <v>3</v>
      </c>
      <c r="C1783" s="119">
        <v>0</v>
      </c>
      <c r="D1783" s="119" t="s">
        <v>5</v>
      </c>
      <c r="E1783" s="119" t="s">
        <v>5</v>
      </c>
      <c r="F1783" s="119">
        <v>1</v>
      </c>
      <c r="G1783" s="119">
        <v>1</v>
      </c>
      <c r="H1783" s="119">
        <v>0</v>
      </c>
      <c r="I1783" s="119" t="s">
        <v>13</v>
      </c>
      <c r="J1783" s="142">
        <v>43.8</v>
      </c>
      <c r="K1783" s="118">
        <v>540.95000000000005</v>
      </c>
      <c r="L1783" s="119" t="s">
        <v>5</v>
      </c>
      <c r="M1783" s="127">
        <f>ROUND(Table13[[#This Row],[tenure]],0)</f>
        <v>12</v>
      </c>
      <c r="N1783" s="116">
        <f t="shared" si="55"/>
        <v>12.350456621004568</v>
      </c>
      <c r="O1783" s="116" t="b">
        <f t="shared" si="54"/>
        <v>1</v>
      </c>
      <c r="P1783" s="116" t="b">
        <f>Table13[[#This Row],[churn]]="Yes"</f>
        <v>0</v>
      </c>
      <c r="Q1783" t="b">
        <f>Table13[phone_service]&gt;0</f>
        <v>1</v>
      </c>
      <c r="R1783" t="b">
        <f>Table13[internet_service]&gt;0</f>
        <v>1</v>
      </c>
      <c r="S1783" t="b">
        <f>AND(Table13[[#This Row],[has_phone]],Table13[[#This Row],[has_internet]])</f>
        <v>1</v>
      </c>
      <c r="T1783" t="str">
        <f>_xlfn.IFS(Table13[[#This Row],[has_phone_and_internet]],"Phone and Internet",Table13[[#This Row],[has_phone]],"Phone",Table13[[#This Row],[has_internet]],"Internet")</f>
        <v>Phone and Internet</v>
      </c>
      <c r="U1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3" s="128">
        <f ca="1">EDATE(TODAY(),-Table13[[#This Row],[tenure]])</f>
        <v>43338</v>
      </c>
      <c r="W1783" s="129">
        <f>Table13[[#This Row],[total_charges]]/Table13[[#This Row],[tenure]]</f>
        <v>43.8</v>
      </c>
      <c r="X1783" s="127" t="b">
        <f>Table13[[#This Row],[monthly_charges]]=Table13[[#This Row],[avg_monthly_charge]]</f>
        <v>1</v>
      </c>
      <c r="Y1783" s="127" t="str">
        <f>VLOOKUP(Table13[[#This Row],[contract_type]],Table2_ContractType!A:B,2,0)</f>
        <v>Month-to-Month</v>
      </c>
    </row>
    <row r="1784" spans="1:25" x14ac:dyDescent="0.15">
      <c r="A1784" s="119" t="s">
        <v>2940</v>
      </c>
      <c r="B1784" s="119" t="s">
        <v>9</v>
      </c>
      <c r="C1784" s="119">
        <v>0</v>
      </c>
      <c r="D1784" s="119" t="s">
        <v>5</v>
      </c>
      <c r="E1784" s="119" t="s">
        <v>4</v>
      </c>
      <c r="F1784" s="119">
        <v>0</v>
      </c>
      <c r="G1784" s="119">
        <v>1</v>
      </c>
      <c r="H1784" s="119">
        <v>1</v>
      </c>
      <c r="I1784" s="119" t="s">
        <v>10</v>
      </c>
      <c r="J1784" s="142">
        <v>40.25</v>
      </c>
      <c r="K1784" s="118">
        <v>1564.05</v>
      </c>
      <c r="L1784" s="119" t="s">
        <v>5</v>
      </c>
      <c r="M1784" s="127">
        <f>ROUND(Table13[[#This Row],[tenure]],0)</f>
        <v>39</v>
      </c>
      <c r="N1784" s="116">
        <f t="shared" si="55"/>
        <v>38.858385093167698</v>
      </c>
      <c r="O1784" s="116" t="b">
        <f t="shared" si="54"/>
        <v>0</v>
      </c>
      <c r="P1784" s="116" t="b">
        <f>Table13[[#This Row],[churn]]="Yes"</f>
        <v>0</v>
      </c>
      <c r="Q1784" t="b">
        <f>Table13[phone_service]&gt;0</f>
        <v>0</v>
      </c>
      <c r="R1784" t="b">
        <f>Table13[internet_service]&gt;0</f>
        <v>1</v>
      </c>
      <c r="S1784" t="b">
        <f>AND(Table13[[#This Row],[has_phone]],Table13[[#This Row],[has_internet]])</f>
        <v>0</v>
      </c>
      <c r="T1784" t="str">
        <f>_xlfn.IFS(Table13[[#This Row],[has_phone_and_internet]],"Phone and Internet",Table13[[#This Row],[has_phone]],"Phone",Table13[[#This Row],[has_internet]],"Internet")</f>
        <v>Internet</v>
      </c>
      <c r="U1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784" s="128">
        <f ca="1">EDATE(TODAY(),-Table13[[#This Row],[tenure]])</f>
        <v>42547</v>
      </c>
      <c r="W1784" s="129">
        <f>Table13[[#This Row],[total_charges]]/Table13[[#This Row],[tenure]]</f>
        <v>40.25</v>
      </c>
      <c r="X1784" s="127" t="b">
        <f>Table13[[#This Row],[monthly_charges]]=Table13[[#This Row],[avg_monthly_charge]]</f>
        <v>1</v>
      </c>
      <c r="Y1784" s="127" t="str">
        <f>VLOOKUP(Table13[[#This Row],[contract_type]],Table2_ContractType!A:B,2,0)</f>
        <v>1 Year</v>
      </c>
    </row>
    <row r="1785" spans="1:25" x14ac:dyDescent="0.15">
      <c r="A1785" s="119" t="s">
        <v>5102</v>
      </c>
      <c r="B1785" s="119" t="s">
        <v>9</v>
      </c>
      <c r="C1785" s="119">
        <v>0</v>
      </c>
      <c r="D1785" s="119" t="s">
        <v>5</v>
      </c>
      <c r="E1785" s="119" t="s">
        <v>5</v>
      </c>
      <c r="F1785" s="119">
        <v>0</v>
      </c>
      <c r="G1785" s="119">
        <v>1</v>
      </c>
      <c r="H1785" s="119">
        <v>0</v>
      </c>
      <c r="I1785" s="119" t="s">
        <v>17</v>
      </c>
      <c r="J1785" s="142">
        <v>30.5</v>
      </c>
      <c r="K1785" s="118">
        <v>208.7</v>
      </c>
      <c r="L1785" s="119" t="s">
        <v>4</v>
      </c>
      <c r="M1785" s="127">
        <f>ROUND(Table13[[#This Row],[tenure]],0)</f>
        <v>7</v>
      </c>
      <c r="N1785" s="116">
        <f t="shared" si="55"/>
        <v>6.8426229508196714</v>
      </c>
      <c r="O1785" s="116" t="b">
        <f t="shared" si="54"/>
        <v>0</v>
      </c>
      <c r="P1785" s="116" t="b">
        <f>Table13[[#This Row],[churn]]="Yes"</f>
        <v>1</v>
      </c>
      <c r="Q1785" t="b">
        <f>Table13[phone_service]&gt;0</f>
        <v>0</v>
      </c>
      <c r="R1785" t="b">
        <f>Table13[internet_service]&gt;0</f>
        <v>1</v>
      </c>
      <c r="S1785" t="b">
        <f>AND(Table13[[#This Row],[has_phone]],Table13[[#This Row],[has_internet]])</f>
        <v>0</v>
      </c>
      <c r="T1785" t="str">
        <f>_xlfn.IFS(Table13[[#This Row],[has_phone_and_internet]],"Phone and Internet",Table13[[#This Row],[has_phone]],"Phone",Table13[[#This Row],[has_internet]],"Internet")</f>
        <v>Internet</v>
      </c>
      <c r="U1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5" s="128">
        <f ca="1">EDATE(TODAY(),-Table13[[#This Row],[tenure]])</f>
        <v>43522</v>
      </c>
      <c r="W1785" s="129">
        <f>Table13[[#This Row],[total_charges]]/Table13[[#This Row],[tenure]]</f>
        <v>30.5</v>
      </c>
      <c r="X1785" s="127" t="b">
        <f>Table13[[#This Row],[monthly_charges]]=Table13[[#This Row],[avg_monthly_charge]]</f>
        <v>1</v>
      </c>
      <c r="Y1785" s="127" t="str">
        <f>VLOOKUP(Table13[[#This Row],[contract_type]],Table2_ContractType!A:B,2,0)</f>
        <v>Month-to-Month</v>
      </c>
    </row>
    <row r="1786" spans="1:25" x14ac:dyDescent="0.15">
      <c r="A1786" s="119" t="s">
        <v>4017</v>
      </c>
      <c r="B1786" s="119" t="s">
        <v>9</v>
      </c>
      <c r="C1786" s="119">
        <v>0</v>
      </c>
      <c r="D1786" s="119" t="s">
        <v>4</v>
      </c>
      <c r="E1786" s="119" t="s">
        <v>4</v>
      </c>
      <c r="F1786" s="119">
        <v>1</v>
      </c>
      <c r="G1786" s="119">
        <v>0</v>
      </c>
      <c r="H1786" s="119">
        <v>2</v>
      </c>
      <c r="I1786" s="119" t="s">
        <v>17</v>
      </c>
      <c r="J1786" s="142">
        <v>19.8</v>
      </c>
      <c r="K1786" s="118">
        <v>1414.65</v>
      </c>
      <c r="L1786" s="119" t="s">
        <v>5</v>
      </c>
      <c r="M1786" s="127">
        <f>ROUND(Table13[[#This Row],[tenure]],0)</f>
        <v>71</v>
      </c>
      <c r="N1786" s="116">
        <f t="shared" si="55"/>
        <v>71.446969696969703</v>
      </c>
      <c r="O1786" s="116" t="b">
        <f t="shared" si="54"/>
        <v>0</v>
      </c>
      <c r="P1786" s="116" t="b">
        <f>Table13[[#This Row],[churn]]="Yes"</f>
        <v>0</v>
      </c>
      <c r="Q1786" t="b">
        <f>Table13[phone_service]&gt;0</f>
        <v>1</v>
      </c>
      <c r="R1786" t="b">
        <f>Table13[internet_service]&gt;0</f>
        <v>0</v>
      </c>
      <c r="S1786" t="b">
        <f>AND(Table13[[#This Row],[has_phone]],Table13[[#This Row],[has_internet]])</f>
        <v>0</v>
      </c>
      <c r="T1786" t="str">
        <f>_xlfn.IFS(Table13[[#This Row],[has_phone_and_internet]],"Phone and Internet",Table13[[#This Row],[has_phone]],"Phone",Table13[[#This Row],[has_internet]],"Internet")</f>
        <v>Phone</v>
      </c>
      <c r="U1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86" s="128">
        <f ca="1">EDATE(TODAY(),-Table13[[#This Row],[tenure]])</f>
        <v>41543</v>
      </c>
      <c r="W1786" s="129">
        <f>Table13[[#This Row],[total_charges]]/Table13[[#This Row],[tenure]]</f>
        <v>19.8</v>
      </c>
      <c r="X1786" s="127" t="b">
        <f>Table13[[#This Row],[monthly_charges]]=Table13[[#This Row],[avg_monthly_charge]]</f>
        <v>1</v>
      </c>
      <c r="Y1786" s="127" t="str">
        <f>VLOOKUP(Table13[[#This Row],[contract_type]],Table2_ContractType!A:B,2,0)</f>
        <v>2 Year</v>
      </c>
    </row>
    <row r="1787" spans="1:25" x14ac:dyDescent="0.15">
      <c r="A1787" s="119" t="s">
        <v>4545</v>
      </c>
      <c r="B1787" s="119" t="s">
        <v>9</v>
      </c>
      <c r="C1787" s="119">
        <v>0</v>
      </c>
      <c r="D1787" s="119" t="s">
        <v>5</v>
      </c>
      <c r="E1787" s="119" t="s">
        <v>5</v>
      </c>
      <c r="F1787" s="119">
        <v>1</v>
      </c>
      <c r="G1787" s="119">
        <v>1</v>
      </c>
      <c r="H1787" s="119">
        <v>0</v>
      </c>
      <c r="I1787" s="119" t="s">
        <v>17</v>
      </c>
      <c r="J1787" s="142">
        <v>49</v>
      </c>
      <c r="K1787" s="118">
        <v>49</v>
      </c>
      <c r="L1787" s="119" t="s">
        <v>5</v>
      </c>
      <c r="M1787" s="127">
        <f>ROUND(Table13[[#This Row],[tenure]],0)</f>
        <v>1</v>
      </c>
      <c r="N1787" s="116">
        <f t="shared" si="55"/>
        <v>1</v>
      </c>
      <c r="O1787" s="116" t="b">
        <f t="shared" si="54"/>
        <v>0</v>
      </c>
      <c r="P1787" s="116" t="b">
        <f>Table13[[#This Row],[churn]]="Yes"</f>
        <v>0</v>
      </c>
      <c r="Q1787" t="b">
        <f>Table13[phone_service]&gt;0</f>
        <v>1</v>
      </c>
      <c r="R1787" t="b">
        <f>Table13[internet_service]&gt;0</f>
        <v>1</v>
      </c>
      <c r="S1787" t="b">
        <f>AND(Table13[[#This Row],[has_phone]],Table13[[#This Row],[has_internet]])</f>
        <v>1</v>
      </c>
      <c r="T1787" t="str">
        <f>_xlfn.IFS(Table13[[#This Row],[has_phone_and_internet]],"Phone and Internet",Table13[[#This Row],[has_phone]],"Phone",Table13[[#This Row],[has_internet]],"Internet")</f>
        <v>Phone and Internet</v>
      </c>
      <c r="U1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7" s="128">
        <f ca="1">EDATE(TODAY(),-Table13[[#This Row],[tenure]])</f>
        <v>43672</v>
      </c>
      <c r="W1787" s="129">
        <f>Table13[[#This Row],[total_charges]]/Table13[[#This Row],[tenure]]</f>
        <v>49</v>
      </c>
      <c r="X1787" s="127" t="b">
        <f>Table13[[#This Row],[monthly_charges]]=Table13[[#This Row],[avg_monthly_charge]]</f>
        <v>1</v>
      </c>
      <c r="Y1787" s="127" t="str">
        <f>VLOOKUP(Table13[[#This Row],[contract_type]],Table2_ContractType!A:B,2,0)</f>
        <v>Month-to-Month</v>
      </c>
    </row>
    <row r="1788" spans="1:25" x14ac:dyDescent="0.15">
      <c r="A1788" s="119" t="s">
        <v>2688</v>
      </c>
      <c r="B1788" s="119" t="s">
        <v>3</v>
      </c>
      <c r="C1788" s="119">
        <v>0</v>
      </c>
      <c r="D1788" s="119" t="s">
        <v>5</v>
      </c>
      <c r="E1788" s="119" t="s">
        <v>5</v>
      </c>
      <c r="F1788" s="119">
        <v>1</v>
      </c>
      <c r="G1788" s="119">
        <v>2</v>
      </c>
      <c r="H1788" s="119">
        <v>0</v>
      </c>
      <c r="I1788" s="119" t="s">
        <v>17</v>
      </c>
      <c r="J1788" s="142">
        <v>70.05</v>
      </c>
      <c r="K1788" s="118">
        <v>266.89999999999998</v>
      </c>
      <c r="L1788" s="119" t="s">
        <v>4</v>
      </c>
      <c r="M1788" s="127">
        <f>ROUND(Table13[[#This Row],[tenure]],0)</f>
        <v>4</v>
      </c>
      <c r="N1788" s="116">
        <f t="shared" si="55"/>
        <v>3.8101356174161314</v>
      </c>
      <c r="O1788" s="116" t="b">
        <f t="shared" si="54"/>
        <v>1</v>
      </c>
      <c r="P1788" s="116" t="b">
        <f>Table13[[#This Row],[churn]]="Yes"</f>
        <v>1</v>
      </c>
      <c r="Q1788" t="b">
        <f>Table13[phone_service]&gt;0</f>
        <v>1</v>
      </c>
      <c r="R1788" t="b">
        <f>Table13[internet_service]&gt;0</f>
        <v>1</v>
      </c>
      <c r="S1788" t="b">
        <f>AND(Table13[[#This Row],[has_phone]],Table13[[#This Row],[has_internet]])</f>
        <v>1</v>
      </c>
      <c r="T1788" t="str">
        <f>_xlfn.IFS(Table13[[#This Row],[has_phone_and_internet]],"Phone and Internet",Table13[[#This Row],[has_phone]],"Phone",Table13[[#This Row],[has_internet]],"Internet")</f>
        <v>Phone and Internet</v>
      </c>
      <c r="U1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8" s="128">
        <f ca="1">EDATE(TODAY(),-Table13[[#This Row],[tenure]])</f>
        <v>43611</v>
      </c>
      <c r="W1788" s="129">
        <f>Table13[[#This Row],[total_charges]]/Table13[[#This Row],[tenure]]</f>
        <v>70.05</v>
      </c>
      <c r="X1788" s="127" t="b">
        <f>Table13[[#This Row],[monthly_charges]]=Table13[[#This Row],[avg_monthly_charge]]</f>
        <v>1</v>
      </c>
      <c r="Y1788" s="127" t="str">
        <f>VLOOKUP(Table13[[#This Row],[contract_type]],Table2_ContractType!A:B,2,0)</f>
        <v>Month-to-Month</v>
      </c>
    </row>
    <row r="1789" spans="1:25" x14ac:dyDescent="0.15">
      <c r="A1789" s="119" t="s">
        <v>2475</v>
      </c>
      <c r="B1789" s="119" t="s">
        <v>3</v>
      </c>
      <c r="C1789" s="119">
        <v>0</v>
      </c>
      <c r="D1789" s="119" t="s">
        <v>5</v>
      </c>
      <c r="E1789" s="119" t="s">
        <v>5</v>
      </c>
      <c r="F1789" s="119">
        <v>2</v>
      </c>
      <c r="G1789" s="119">
        <v>2</v>
      </c>
      <c r="H1789" s="119">
        <v>0</v>
      </c>
      <c r="I1789" s="119" t="s">
        <v>7</v>
      </c>
      <c r="J1789" s="142">
        <v>77.150000000000006</v>
      </c>
      <c r="K1789" s="118">
        <v>77.150000000000006</v>
      </c>
      <c r="L1789" s="119" t="s">
        <v>4</v>
      </c>
      <c r="M1789" s="127">
        <f>ROUND(Table13[[#This Row],[tenure]],0)</f>
        <v>1</v>
      </c>
      <c r="N1789" s="116">
        <f t="shared" si="55"/>
        <v>1</v>
      </c>
      <c r="O1789" s="116" t="b">
        <f t="shared" si="54"/>
        <v>1</v>
      </c>
      <c r="P1789" s="116" t="b">
        <f>Table13[[#This Row],[churn]]="Yes"</f>
        <v>1</v>
      </c>
      <c r="Q1789" t="b">
        <f>Table13[phone_service]&gt;0</f>
        <v>1</v>
      </c>
      <c r="R1789" t="b">
        <f>Table13[internet_service]&gt;0</f>
        <v>1</v>
      </c>
      <c r="S1789" t="b">
        <f>AND(Table13[[#This Row],[has_phone]],Table13[[#This Row],[has_internet]])</f>
        <v>1</v>
      </c>
      <c r="T1789" t="str">
        <f>_xlfn.IFS(Table13[[#This Row],[has_phone_and_internet]],"Phone and Internet",Table13[[#This Row],[has_phone]],"Phone",Table13[[#This Row],[has_internet]],"Internet")</f>
        <v>Phone and Internet</v>
      </c>
      <c r="U1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89" s="128">
        <f ca="1">EDATE(TODAY(),-Table13[[#This Row],[tenure]])</f>
        <v>43672</v>
      </c>
      <c r="W1789" s="129">
        <f>Table13[[#This Row],[total_charges]]/Table13[[#This Row],[tenure]]</f>
        <v>77.150000000000006</v>
      </c>
      <c r="X1789" s="127" t="b">
        <f>Table13[[#This Row],[monthly_charges]]=Table13[[#This Row],[avg_monthly_charge]]</f>
        <v>1</v>
      </c>
      <c r="Y1789" s="127" t="str">
        <f>VLOOKUP(Table13[[#This Row],[contract_type]],Table2_ContractType!A:B,2,0)</f>
        <v>Month-to-Month</v>
      </c>
    </row>
    <row r="1790" spans="1:25" x14ac:dyDescent="0.15">
      <c r="A1790" s="119" t="s">
        <v>1278</v>
      </c>
      <c r="B1790" s="119" t="s">
        <v>9</v>
      </c>
      <c r="C1790" s="119">
        <v>0</v>
      </c>
      <c r="D1790" s="119" t="s">
        <v>4</v>
      </c>
      <c r="E1790" s="119" t="s">
        <v>5</v>
      </c>
      <c r="F1790" s="119">
        <v>2</v>
      </c>
      <c r="G1790" s="119">
        <v>1</v>
      </c>
      <c r="H1790" s="119">
        <v>2</v>
      </c>
      <c r="I1790" s="119" t="s">
        <v>13</v>
      </c>
      <c r="J1790" s="142">
        <v>76.099999999999994</v>
      </c>
      <c r="K1790" s="118">
        <v>4818.8</v>
      </c>
      <c r="L1790" s="119" t="s">
        <v>5</v>
      </c>
      <c r="M1790" s="127">
        <f>ROUND(Table13[[#This Row],[tenure]],0)</f>
        <v>63</v>
      </c>
      <c r="N1790" s="116">
        <f t="shared" si="55"/>
        <v>63.321944809461243</v>
      </c>
      <c r="O1790" s="116" t="b">
        <f t="shared" si="54"/>
        <v>0</v>
      </c>
      <c r="P1790" s="116" t="b">
        <f>Table13[[#This Row],[churn]]="Yes"</f>
        <v>0</v>
      </c>
      <c r="Q1790" t="b">
        <f>Table13[phone_service]&gt;0</f>
        <v>1</v>
      </c>
      <c r="R1790" t="b">
        <f>Table13[internet_service]&gt;0</f>
        <v>1</v>
      </c>
      <c r="S1790" t="b">
        <f>AND(Table13[[#This Row],[has_phone]],Table13[[#This Row],[has_internet]])</f>
        <v>1</v>
      </c>
      <c r="T1790" t="str">
        <f>_xlfn.IFS(Table13[[#This Row],[has_phone_and_internet]],"Phone and Internet",Table13[[#This Row],[has_phone]],"Phone",Table13[[#This Row],[has_internet]],"Internet")</f>
        <v>Phone and Internet</v>
      </c>
      <c r="U1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0" s="128">
        <f ca="1">EDATE(TODAY(),-Table13[[#This Row],[tenure]])</f>
        <v>41785</v>
      </c>
      <c r="W1790" s="129">
        <f>Table13[[#This Row],[total_charges]]/Table13[[#This Row],[tenure]]</f>
        <v>76.099999999999994</v>
      </c>
      <c r="X1790" s="127" t="b">
        <f>Table13[[#This Row],[monthly_charges]]=Table13[[#This Row],[avg_monthly_charge]]</f>
        <v>1</v>
      </c>
      <c r="Y1790" s="127" t="str">
        <f>VLOOKUP(Table13[[#This Row],[contract_type]],Table2_ContractType!A:B,2,0)</f>
        <v>2 Year</v>
      </c>
    </row>
    <row r="1791" spans="1:25" x14ac:dyDescent="0.15">
      <c r="A1791" s="119" t="s">
        <v>3621</v>
      </c>
      <c r="B1791" s="119" t="s">
        <v>3</v>
      </c>
      <c r="C1791" s="119">
        <v>0</v>
      </c>
      <c r="D1791" s="119" t="s">
        <v>5</v>
      </c>
      <c r="E1791" s="119" t="s">
        <v>5</v>
      </c>
      <c r="F1791" s="119">
        <v>2</v>
      </c>
      <c r="G1791" s="119">
        <v>2</v>
      </c>
      <c r="H1791" s="119">
        <v>0</v>
      </c>
      <c r="I1791" s="119" t="s">
        <v>13</v>
      </c>
      <c r="J1791" s="142">
        <v>100.15</v>
      </c>
      <c r="K1791" s="118">
        <v>1164.3</v>
      </c>
      <c r="L1791" s="119" t="s">
        <v>4</v>
      </c>
      <c r="M1791" s="127">
        <f>ROUND(Table13[[#This Row],[tenure]],0)</f>
        <v>12</v>
      </c>
      <c r="N1791" s="116">
        <f t="shared" si="55"/>
        <v>11.625561657513728</v>
      </c>
      <c r="O1791" s="116" t="b">
        <f t="shared" si="54"/>
        <v>1</v>
      </c>
      <c r="P1791" s="116" t="b">
        <f>Table13[[#This Row],[churn]]="Yes"</f>
        <v>1</v>
      </c>
      <c r="Q1791" t="b">
        <f>Table13[phone_service]&gt;0</f>
        <v>1</v>
      </c>
      <c r="R1791" t="b">
        <f>Table13[internet_service]&gt;0</f>
        <v>1</v>
      </c>
      <c r="S1791" t="b">
        <f>AND(Table13[[#This Row],[has_phone]],Table13[[#This Row],[has_internet]])</f>
        <v>1</v>
      </c>
      <c r="T1791" t="str">
        <f>_xlfn.IFS(Table13[[#This Row],[has_phone_and_internet]],"Phone and Internet",Table13[[#This Row],[has_phone]],"Phone",Table13[[#This Row],[has_internet]],"Internet")</f>
        <v>Phone and Internet</v>
      </c>
      <c r="U1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1" s="128">
        <f ca="1">EDATE(TODAY(),-Table13[[#This Row],[tenure]])</f>
        <v>43369</v>
      </c>
      <c r="W1791" s="129">
        <f>Table13[[#This Row],[total_charges]]/Table13[[#This Row],[tenure]]</f>
        <v>100.15</v>
      </c>
      <c r="X1791" s="127" t="b">
        <f>Table13[[#This Row],[monthly_charges]]=Table13[[#This Row],[avg_monthly_charge]]</f>
        <v>1</v>
      </c>
      <c r="Y1791" s="127" t="str">
        <f>VLOOKUP(Table13[[#This Row],[contract_type]],Table2_ContractType!A:B,2,0)</f>
        <v>Month-to-Month</v>
      </c>
    </row>
    <row r="1792" spans="1:25" x14ac:dyDescent="0.15">
      <c r="A1792" s="119" t="s">
        <v>4957</v>
      </c>
      <c r="B1792" s="119" t="s">
        <v>9</v>
      </c>
      <c r="C1792" s="119">
        <v>0</v>
      </c>
      <c r="D1792" s="119" t="s">
        <v>5</v>
      </c>
      <c r="E1792" s="119" t="s">
        <v>5</v>
      </c>
      <c r="F1792" s="119">
        <v>1</v>
      </c>
      <c r="G1792" s="119">
        <v>2</v>
      </c>
      <c r="H1792" s="119">
        <v>0</v>
      </c>
      <c r="I1792" s="119" t="s">
        <v>7</v>
      </c>
      <c r="J1792" s="142">
        <v>81</v>
      </c>
      <c r="K1792" s="118">
        <v>340.85</v>
      </c>
      <c r="L1792" s="119" t="s">
        <v>4</v>
      </c>
      <c r="M1792" s="127">
        <f>ROUND(Table13[[#This Row],[tenure]],0)</f>
        <v>4</v>
      </c>
      <c r="N1792" s="116">
        <f t="shared" si="55"/>
        <v>4.208024691358025</v>
      </c>
      <c r="O1792" s="116" t="b">
        <f t="shared" si="54"/>
        <v>0</v>
      </c>
      <c r="P1792" s="116" t="b">
        <f>Table13[[#This Row],[churn]]="Yes"</f>
        <v>1</v>
      </c>
      <c r="Q1792" t="b">
        <f>Table13[phone_service]&gt;0</f>
        <v>1</v>
      </c>
      <c r="R1792" t="b">
        <f>Table13[internet_service]&gt;0</f>
        <v>1</v>
      </c>
      <c r="S1792" t="b">
        <f>AND(Table13[[#This Row],[has_phone]],Table13[[#This Row],[has_internet]])</f>
        <v>1</v>
      </c>
      <c r="T1792" t="str">
        <f>_xlfn.IFS(Table13[[#This Row],[has_phone_and_internet]],"Phone and Internet",Table13[[#This Row],[has_phone]],"Phone",Table13[[#This Row],[has_internet]],"Internet")</f>
        <v>Phone and Internet</v>
      </c>
      <c r="U1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2" s="128">
        <f ca="1">EDATE(TODAY(),-Table13[[#This Row],[tenure]])</f>
        <v>43581</v>
      </c>
      <c r="W1792" s="129">
        <f>Table13[[#This Row],[total_charges]]/Table13[[#This Row],[tenure]]</f>
        <v>81</v>
      </c>
      <c r="X1792" s="127" t="b">
        <f>Table13[[#This Row],[monthly_charges]]=Table13[[#This Row],[avg_monthly_charge]]</f>
        <v>1</v>
      </c>
      <c r="Y1792" s="127" t="str">
        <f>VLOOKUP(Table13[[#This Row],[contract_type]],Table2_ContractType!A:B,2,0)</f>
        <v>Month-to-Month</v>
      </c>
    </row>
    <row r="1793" spans="1:25" x14ac:dyDescent="0.15">
      <c r="A1793" s="119" t="s">
        <v>5263</v>
      </c>
      <c r="B1793" s="119" t="s">
        <v>9</v>
      </c>
      <c r="C1793" s="119">
        <v>1</v>
      </c>
      <c r="D1793" s="119" t="s">
        <v>4</v>
      </c>
      <c r="E1793" s="119" t="s">
        <v>5</v>
      </c>
      <c r="F1793" s="119">
        <v>2</v>
      </c>
      <c r="G1793" s="119">
        <v>2</v>
      </c>
      <c r="H1793" s="119">
        <v>0</v>
      </c>
      <c r="I1793" s="119" t="s">
        <v>7</v>
      </c>
      <c r="J1793" s="142">
        <v>107.5</v>
      </c>
      <c r="K1793" s="118">
        <v>7713.55</v>
      </c>
      <c r="L1793" s="119" t="s">
        <v>5</v>
      </c>
      <c r="M1793" s="127">
        <f>ROUND(Table13[[#This Row],[tenure]],0)</f>
        <v>72</v>
      </c>
      <c r="N1793" s="116">
        <f t="shared" si="55"/>
        <v>71.75395348837209</v>
      </c>
      <c r="O1793" s="116" t="b">
        <f t="shared" si="54"/>
        <v>0</v>
      </c>
      <c r="P1793" s="116" t="b">
        <f>Table13[[#This Row],[churn]]="Yes"</f>
        <v>0</v>
      </c>
      <c r="Q1793" t="b">
        <f>Table13[phone_service]&gt;0</f>
        <v>1</v>
      </c>
      <c r="R1793" t="b">
        <f>Table13[internet_service]&gt;0</f>
        <v>1</v>
      </c>
      <c r="S1793" t="b">
        <f>AND(Table13[[#This Row],[has_phone]],Table13[[#This Row],[has_internet]])</f>
        <v>1</v>
      </c>
      <c r="T1793" t="str">
        <f>_xlfn.IFS(Table13[[#This Row],[has_phone_and_internet]],"Phone and Internet",Table13[[#This Row],[has_phone]],"Phone",Table13[[#This Row],[has_internet]],"Internet")</f>
        <v>Phone and Internet</v>
      </c>
      <c r="U1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3" s="128">
        <f ca="1">EDATE(TODAY(),-Table13[[#This Row],[tenure]])</f>
        <v>41543</v>
      </c>
      <c r="W1793" s="129">
        <f>Table13[[#This Row],[total_charges]]/Table13[[#This Row],[tenure]]</f>
        <v>107.5</v>
      </c>
      <c r="X1793" s="127" t="b">
        <f>Table13[[#This Row],[monthly_charges]]=Table13[[#This Row],[avg_monthly_charge]]</f>
        <v>1</v>
      </c>
      <c r="Y1793" s="127" t="str">
        <f>VLOOKUP(Table13[[#This Row],[contract_type]],Table2_ContractType!A:B,2,0)</f>
        <v>Month-to-Month</v>
      </c>
    </row>
    <row r="1794" spans="1:25" x14ac:dyDescent="0.15">
      <c r="A1794" s="119" t="s">
        <v>1299</v>
      </c>
      <c r="B1794" s="119" t="s">
        <v>9</v>
      </c>
      <c r="C1794" s="119">
        <v>0</v>
      </c>
      <c r="D1794" s="119" t="s">
        <v>5</v>
      </c>
      <c r="E1794" s="119" t="s">
        <v>5</v>
      </c>
      <c r="F1794" s="119">
        <v>1</v>
      </c>
      <c r="G1794" s="119">
        <v>0</v>
      </c>
      <c r="H1794" s="119">
        <v>2</v>
      </c>
      <c r="I1794" s="119" t="s">
        <v>10</v>
      </c>
      <c r="J1794" s="142">
        <v>19.55</v>
      </c>
      <c r="K1794" s="118">
        <v>1240.1500000000001</v>
      </c>
      <c r="L1794" s="119" t="s">
        <v>5</v>
      </c>
      <c r="M1794" s="127">
        <f>ROUND(Table13[[#This Row],[tenure]],0)</f>
        <v>63</v>
      </c>
      <c r="N1794" s="116">
        <f t="shared" si="55"/>
        <v>63.434782608695656</v>
      </c>
      <c r="O1794" s="116" t="b">
        <f t="shared" ref="O1794:O1857" si="56">B1794="Female"</f>
        <v>0</v>
      </c>
      <c r="P1794" s="116" t="b">
        <f>Table13[[#This Row],[churn]]="Yes"</f>
        <v>0</v>
      </c>
      <c r="Q1794" t="b">
        <f>Table13[phone_service]&gt;0</f>
        <v>1</v>
      </c>
      <c r="R1794" t="b">
        <f>Table13[internet_service]&gt;0</f>
        <v>0</v>
      </c>
      <c r="S1794" t="b">
        <f>AND(Table13[[#This Row],[has_phone]],Table13[[#This Row],[has_internet]])</f>
        <v>0</v>
      </c>
      <c r="T1794" t="str">
        <f>_xlfn.IFS(Table13[[#This Row],[has_phone_and_internet]],"Phone and Internet",Table13[[#This Row],[has_phone]],"Phone",Table13[[#This Row],[has_internet]],"Internet")</f>
        <v>Phone</v>
      </c>
      <c r="U1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4" s="128">
        <f ca="1">EDATE(TODAY(),-Table13[[#This Row],[tenure]])</f>
        <v>41785</v>
      </c>
      <c r="W1794" s="129">
        <f>Table13[[#This Row],[total_charges]]/Table13[[#This Row],[tenure]]</f>
        <v>19.55</v>
      </c>
      <c r="X1794" s="127" t="b">
        <f>Table13[[#This Row],[monthly_charges]]=Table13[[#This Row],[avg_monthly_charge]]</f>
        <v>1</v>
      </c>
      <c r="Y1794" s="127" t="str">
        <f>VLOOKUP(Table13[[#This Row],[contract_type]],Table2_ContractType!A:B,2,0)</f>
        <v>2 Year</v>
      </c>
    </row>
    <row r="1795" spans="1:25" x14ac:dyDescent="0.15">
      <c r="A1795" s="119" t="s">
        <v>2370</v>
      </c>
      <c r="B1795" s="119" t="s">
        <v>9</v>
      </c>
      <c r="C1795" s="119">
        <v>0</v>
      </c>
      <c r="D1795" s="119" t="s">
        <v>4</v>
      </c>
      <c r="E1795" s="119" t="s">
        <v>5</v>
      </c>
      <c r="F1795" s="119">
        <v>2</v>
      </c>
      <c r="G1795" s="119">
        <v>1</v>
      </c>
      <c r="H1795" s="119">
        <v>0</v>
      </c>
      <c r="I1795" s="119" t="s">
        <v>13</v>
      </c>
      <c r="J1795" s="142">
        <v>72.75</v>
      </c>
      <c r="K1795" s="118">
        <v>2447.4499999999998</v>
      </c>
      <c r="L1795" s="119" t="s">
        <v>5</v>
      </c>
      <c r="M1795" s="127">
        <f>ROUND(Table13[[#This Row],[tenure]],0)</f>
        <v>34</v>
      </c>
      <c r="N1795" s="116">
        <f t="shared" ref="N1795:N1858" si="57">K1795/J1795</f>
        <v>33.641924398625427</v>
      </c>
      <c r="O1795" s="116" t="b">
        <f t="shared" si="56"/>
        <v>0</v>
      </c>
      <c r="P1795" s="116" t="b">
        <f>Table13[[#This Row],[churn]]="Yes"</f>
        <v>0</v>
      </c>
      <c r="Q1795" t="b">
        <f>Table13[phone_service]&gt;0</f>
        <v>1</v>
      </c>
      <c r="R1795" t="b">
        <f>Table13[internet_service]&gt;0</f>
        <v>1</v>
      </c>
      <c r="S1795" t="b">
        <f>AND(Table13[[#This Row],[has_phone]],Table13[[#This Row],[has_internet]])</f>
        <v>1</v>
      </c>
      <c r="T1795" t="str">
        <f>_xlfn.IFS(Table13[[#This Row],[has_phone_and_internet]],"Phone and Internet",Table13[[#This Row],[has_phone]],"Phone",Table13[[#This Row],[has_internet]],"Internet")</f>
        <v>Phone and Internet</v>
      </c>
      <c r="U1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5" s="128">
        <f ca="1">EDATE(TODAY(),-Table13[[#This Row],[tenure]])</f>
        <v>42700</v>
      </c>
      <c r="W1795" s="129">
        <f>Table13[[#This Row],[total_charges]]/Table13[[#This Row],[tenure]]</f>
        <v>72.75</v>
      </c>
      <c r="X1795" s="127" t="b">
        <f>Table13[[#This Row],[monthly_charges]]=Table13[[#This Row],[avg_monthly_charge]]</f>
        <v>1</v>
      </c>
      <c r="Y1795" s="127" t="str">
        <f>VLOOKUP(Table13[[#This Row],[contract_type]],Table2_ContractType!A:B,2,0)</f>
        <v>Month-to-Month</v>
      </c>
    </row>
    <row r="1796" spans="1:25" x14ac:dyDescent="0.15">
      <c r="A1796" s="119" t="s">
        <v>5533</v>
      </c>
      <c r="B1796" s="119" t="s">
        <v>3</v>
      </c>
      <c r="C1796" s="119">
        <v>0</v>
      </c>
      <c r="D1796" s="119" t="s">
        <v>5</v>
      </c>
      <c r="E1796" s="119" t="s">
        <v>5</v>
      </c>
      <c r="F1796" s="119">
        <v>1</v>
      </c>
      <c r="G1796" s="119">
        <v>2</v>
      </c>
      <c r="H1796" s="119">
        <v>0</v>
      </c>
      <c r="I1796" s="119" t="s">
        <v>10</v>
      </c>
      <c r="J1796" s="142">
        <v>70.150000000000006</v>
      </c>
      <c r="K1796" s="118">
        <v>70.150000000000006</v>
      </c>
      <c r="L1796" s="119" t="s">
        <v>4</v>
      </c>
      <c r="M1796" s="127">
        <f>ROUND(Table13[[#This Row],[tenure]],0)</f>
        <v>1</v>
      </c>
      <c r="N1796" s="116">
        <f t="shared" si="57"/>
        <v>1</v>
      </c>
      <c r="O1796" s="116" t="b">
        <f t="shared" si="56"/>
        <v>1</v>
      </c>
      <c r="P1796" s="116" t="b">
        <f>Table13[[#This Row],[churn]]="Yes"</f>
        <v>1</v>
      </c>
      <c r="Q1796" t="b">
        <f>Table13[phone_service]&gt;0</f>
        <v>1</v>
      </c>
      <c r="R1796" t="b">
        <f>Table13[internet_service]&gt;0</f>
        <v>1</v>
      </c>
      <c r="S1796" t="b">
        <f>AND(Table13[[#This Row],[has_phone]],Table13[[#This Row],[has_internet]])</f>
        <v>1</v>
      </c>
      <c r="T1796" t="str">
        <f>_xlfn.IFS(Table13[[#This Row],[has_phone_and_internet]],"Phone and Internet",Table13[[#This Row],[has_phone]],"Phone",Table13[[#This Row],[has_internet]],"Internet")</f>
        <v>Phone and Internet</v>
      </c>
      <c r="U1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96" s="128">
        <f ca="1">EDATE(TODAY(),-Table13[[#This Row],[tenure]])</f>
        <v>43672</v>
      </c>
      <c r="W1796" s="129">
        <f>Table13[[#This Row],[total_charges]]/Table13[[#This Row],[tenure]]</f>
        <v>70.150000000000006</v>
      </c>
      <c r="X1796" s="127" t="b">
        <f>Table13[[#This Row],[monthly_charges]]=Table13[[#This Row],[avg_monthly_charge]]</f>
        <v>1</v>
      </c>
      <c r="Y1796" s="127" t="str">
        <f>VLOOKUP(Table13[[#This Row],[contract_type]],Table2_ContractType!A:B,2,0)</f>
        <v>Month-to-Month</v>
      </c>
    </row>
    <row r="1797" spans="1:25" x14ac:dyDescent="0.15">
      <c r="A1797" s="119" t="s">
        <v>5876</v>
      </c>
      <c r="B1797" s="119" t="s">
        <v>3</v>
      </c>
      <c r="C1797" s="119">
        <v>0</v>
      </c>
      <c r="D1797" s="119" t="s">
        <v>4</v>
      </c>
      <c r="E1797" s="119" t="s">
        <v>5</v>
      </c>
      <c r="F1797" s="119">
        <v>1</v>
      </c>
      <c r="G1797" s="119">
        <v>0</v>
      </c>
      <c r="H1797" s="119">
        <v>0</v>
      </c>
      <c r="I1797" s="119" t="s">
        <v>10</v>
      </c>
      <c r="J1797" s="142">
        <v>20.85</v>
      </c>
      <c r="K1797" s="118">
        <v>72</v>
      </c>
      <c r="L1797" s="119" t="s">
        <v>5</v>
      </c>
      <c r="M1797" s="127">
        <f>ROUND(Table13[[#This Row],[tenure]],0)</f>
        <v>3</v>
      </c>
      <c r="N1797" s="116">
        <f t="shared" si="57"/>
        <v>3.4532374100719423</v>
      </c>
      <c r="O1797" s="116" t="b">
        <f t="shared" si="56"/>
        <v>1</v>
      </c>
      <c r="P1797" s="116" t="b">
        <f>Table13[[#This Row],[churn]]="Yes"</f>
        <v>0</v>
      </c>
      <c r="Q1797" t="b">
        <f>Table13[phone_service]&gt;0</f>
        <v>1</v>
      </c>
      <c r="R1797" t="b">
        <f>Table13[internet_service]&gt;0</f>
        <v>0</v>
      </c>
      <c r="S1797" t="b">
        <f>AND(Table13[[#This Row],[has_phone]],Table13[[#This Row],[has_internet]])</f>
        <v>0</v>
      </c>
      <c r="T1797" t="str">
        <f>_xlfn.IFS(Table13[[#This Row],[has_phone_and_internet]],"Phone and Internet",Table13[[#This Row],[has_phone]],"Phone",Table13[[#This Row],[has_internet]],"Internet")</f>
        <v>Phone</v>
      </c>
      <c r="U1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7" s="128">
        <f ca="1">EDATE(TODAY(),-Table13[[#This Row],[tenure]])</f>
        <v>43611</v>
      </c>
      <c r="W1797" s="129">
        <f>Table13[[#This Row],[total_charges]]/Table13[[#This Row],[tenure]]</f>
        <v>20.85</v>
      </c>
      <c r="X1797" s="127" t="b">
        <f>Table13[[#This Row],[monthly_charges]]=Table13[[#This Row],[avg_monthly_charge]]</f>
        <v>1</v>
      </c>
      <c r="Y1797" s="127" t="str">
        <f>VLOOKUP(Table13[[#This Row],[contract_type]],Table2_ContractType!A:B,2,0)</f>
        <v>Month-to-Month</v>
      </c>
    </row>
    <row r="1798" spans="1:25" x14ac:dyDescent="0.15">
      <c r="A1798" s="119" t="s">
        <v>3617</v>
      </c>
      <c r="B1798" s="119" t="s">
        <v>3</v>
      </c>
      <c r="C1798" s="119">
        <v>0</v>
      </c>
      <c r="D1798" s="119" t="s">
        <v>4</v>
      </c>
      <c r="E1798" s="119" t="s">
        <v>5</v>
      </c>
      <c r="F1798" s="119">
        <v>2</v>
      </c>
      <c r="G1798" s="119">
        <v>2</v>
      </c>
      <c r="H1798" s="119">
        <v>1</v>
      </c>
      <c r="I1798" s="119" t="s">
        <v>7</v>
      </c>
      <c r="J1798" s="142">
        <v>101.75</v>
      </c>
      <c r="K1798" s="118">
        <v>7069.3</v>
      </c>
      <c r="L1798" s="119" t="s">
        <v>5</v>
      </c>
      <c r="M1798" s="127">
        <f>ROUND(Table13[[#This Row],[tenure]],0)</f>
        <v>69</v>
      </c>
      <c r="N1798" s="116">
        <f t="shared" si="57"/>
        <v>69.477149877149884</v>
      </c>
      <c r="O1798" s="116" t="b">
        <f t="shared" si="56"/>
        <v>1</v>
      </c>
      <c r="P1798" s="116" t="b">
        <f>Table13[[#This Row],[churn]]="Yes"</f>
        <v>0</v>
      </c>
      <c r="Q1798" t="b">
        <f>Table13[phone_service]&gt;0</f>
        <v>1</v>
      </c>
      <c r="R1798" t="b">
        <f>Table13[internet_service]&gt;0</f>
        <v>1</v>
      </c>
      <c r="S1798" t="b">
        <f>AND(Table13[[#This Row],[has_phone]],Table13[[#This Row],[has_internet]])</f>
        <v>1</v>
      </c>
      <c r="T1798" t="str">
        <f>_xlfn.IFS(Table13[[#This Row],[has_phone_and_internet]],"Phone and Internet",Table13[[#This Row],[has_phone]],"Phone",Table13[[#This Row],[has_internet]],"Internet")</f>
        <v>Phone and Internet</v>
      </c>
      <c r="U1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8" s="128">
        <f ca="1">EDATE(TODAY(),-Table13[[#This Row],[tenure]])</f>
        <v>41604</v>
      </c>
      <c r="W1798" s="129">
        <f>Table13[[#This Row],[total_charges]]/Table13[[#This Row],[tenure]]</f>
        <v>101.74999999999999</v>
      </c>
      <c r="X1798" s="127" t="b">
        <f>Table13[[#This Row],[monthly_charges]]=Table13[[#This Row],[avg_monthly_charge]]</f>
        <v>1</v>
      </c>
      <c r="Y1798" s="127" t="str">
        <f>VLOOKUP(Table13[[#This Row],[contract_type]],Table2_ContractType!A:B,2,0)</f>
        <v>1 Year</v>
      </c>
    </row>
    <row r="1799" spans="1:25" x14ac:dyDescent="0.15">
      <c r="A1799" s="119" t="s">
        <v>1360</v>
      </c>
      <c r="B1799" s="119" t="s">
        <v>3</v>
      </c>
      <c r="C1799" s="119">
        <v>0</v>
      </c>
      <c r="D1799" s="119" t="s">
        <v>4</v>
      </c>
      <c r="E1799" s="119" t="s">
        <v>5</v>
      </c>
      <c r="F1799" s="119">
        <v>0</v>
      </c>
      <c r="G1799" s="119">
        <v>1</v>
      </c>
      <c r="H1799" s="119">
        <v>0</v>
      </c>
      <c r="I1799" s="119" t="s">
        <v>7</v>
      </c>
      <c r="J1799" s="142">
        <v>49.65</v>
      </c>
      <c r="K1799" s="118">
        <v>2553.35</v>
      </c>
      <c r="L1799" s="119" t="s">
        <v>5</v>
      </c>
      <c r="M1799" s="127">
        <f>ROUND(Table13[[#This Row],[tenure]],0)</f>
        <v>51</v>
      </c>
      <c r="N1799" s="116">
        <f t="shared" si="57"/>
        <v>51.426988922457198</v>
      </c>
      <c r="O1799" s="116" t="b">
        <f t="shared" si="56"/>
        <v>1</v>
      </c>
      <c r="P1799" s="116" t="b">
        <f>Table13[[#This Row],[churn]]="Yes"</f>
        <v>0</v>
      </c>
      <c r="Q1799" t="b">
        <f>Table13[phone_service]&gt;0</f>
        <v>0</v>
      </c>
      <c r="R1799" t="b">
        <f>Table13[internet_service]&gt;0</f>
        <v>1</v>
      </c>
      <c r="S1799" t="b">
        <f>AND(Table13[[#This Row],[has_phone]],Table13[[#This Row],[has_internet]])</f>
        <v>0</v>
      </c>
      <c r="T1799" t="str">
        <f>_xlfn.IFS(Table13[[#This Row],[has_phone_and_internet]],"Phone and Internet",Table13[[#This Row],[has_phone]],"Phone",Table13[[#This Row],[has_internet]],"Internet")</f>
        <v>Internet</v>
      </c>
      <c r="U1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99" s="128">
        <f ca="1">EDATE(TODAY(),-Table13[[#This Row],[tenure]])</f>
        <v>42150</v>
      </c>
      <c r="W1799" s="129">
        <f>Table13[[#This Row],[total_charges]]/Table13[[#This Row],[tenure]]</f>
        <v>49.65</v>
      </c>
      <c r="X1799" s="127" t="b">
        <f>Table13[[#This Row],[monthly_charges]]=Table13[[#This Row],[avg_monthly_charge]]</f>
        <v>1</v>
      </c>
      <c r="Y1799" s="127" t="str">
        <f>VLOOKUP(Table13[[#This Row],[contract_type]],Table2_ContractType!A:B,2,0)</f>
        <v>Month-to-Month</v>
      </c>
    </row>
    <row r="1800" spans="1:25" x14ac:dyDescent="0.15">
      <c r="A1800" s="119" t="s">
        <v>4953</v>
      </c>
      <c r="B1800" s="119" t="s">
        <v>9</v>
      </c>
      <c r="C1800" s="119">
        <v>0</v>
      </c>
      <c r="D1800" s="119" t="s">
        <v>4</v>
      </c>
      <c r="E1800" s="119" t="s">
        <v>4</v>
      </c>
      <c r="F1800" s="119">
        <v>2</v>
      </c>
      <c r="G1800" s="119">
        <v>1</v>
      </c>
      <c r="H1800" s="119">
        <v>0</v>
      </c>
      <c r="I1800" s="119" t="s">
        <v>7</v>
      </c>
      <c r="J1800" s="142">
        <v>50.9</v>
      </c>
      <c r="K1800" s="118">
        <v>225.6</v>
      </c>
      <c r="L1800" s="119" t="s">
        <v>4</v>
      </c>
      <c r="M1800" s="127">
        <f>ROUND(Table13[[#This Row],[tenure]],0)</f>
        <v>4</v>
      </c>
      <c r="N1800" s="116">
        <f t="shared" si="57"/>
        <v>4.4322200392927309</v>
      </c>
      <c r="O1800" s="116" t="b">
        <f t="shared" si="56"/>
        <v>0</v>
      </c>
      <c r="P1800" s="116" t="b">
        <f>Table13[[#This Row],[churn]]="Yes"</f>
        <v>1</v>
      </c>
      <c r="Q1800" t="b">
        <f>Table13[phone_service]&gt;0</f>
        <v>1</v>
      </c>
      <c r="R1800" t="b">
        <f>Table13[internet_service]&gt;0</f>
        <v>1</v>
      </c>
      <c r="S1800" t="b">
        <f>AND(Table13[[#This Row],[has_phone]],Table13[[#This Row],[has_internet]])</f>
        <v>1</v>
      </c>
      <c r="T1800" t="str">
        <f>_xlfn.IFS(Table13[[#This Row],[has_phone_and_internet]],"Phone and Internet",Table13[[#This Row],[has_phone]],"Phone",Table13[[#This Row],[has_internet]],"Internet")</f>
        <v>Phone and Internet</v>
      </c>
      <c r="U1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0" s="128">
        <f ca="1">EDATE(TODAY(),-Table13[[#This Row],[tenure]])</f>
        <v>43581</v>
      </c>
      <c r="W1800" s="129">
        <f>Table13[[#This Row],[total_charges]]/Table13[[#This Row],[tenure]]</f>
        <v>50.9</v>
      </c>
      <c r="X1800" s="127" t="b">
        <f>Table13[[#This Row],[monthly_charges]]=Table13[[#This Row],[avg_monthly_charge]]</f>
        <v>1</v>
      </c>
      <c r="Y1800" s="127" t="str">
        <f>VLOOKUP(Table13[[#This Row],[contract_type]],Table2_ContractType!A:B,2,0)</f>
        <v>Month-to-Month</v>
      </c>
    </row>
    <row r="1801" spans="1:25" x14ac:dyDescent="0.15">
      <c r="A1801" s="119" t="s">
        <v>2187</v>
      </c>
      <c r="B1801" s="119" t="s">
        <v>9</v>
      </c>
      <c r="C1801" s="119">
        <v>0</v>
      </c>
      <c r="D1801" s="119" t="s">
        <v>4</v>
      </c>
      <c r="E1801" s="119" t="s">
        <v>4</v>
      </c>
      <c r="F1801" s="119">
        <v>1</v>
      </c>
      <c r="G1801" s="119">
        <v>0</v>
      </c>
      <c r="H1801" s="119">
        <v>2</v>
      </c>
      <c r="I1801" s="119" t="s">
        <v>17</v>
      </c>
      <c r="J1801" s="142">
        <v>19.399999999999999</v>
      </c>
      <c r="K1801" s="118">
        <v>1284.2</v>
      </c>
      <c r="L1801" s="119" t="s">
        <v>5</v>
      </c>
      <c r="M1801" s="127">
        <f>ROUND(Table13[[#This Row],[tenure]],0)</f>
        <v>66</v>
      </c>
      <c r="N1801" s="116">
        <f t="shared" si="57"/>
        <v>66.195876288659804</v>
      </c>
      <c r="O1801" s="116" t="b">
        <f t="shared" si="56"/>
        <v>0</v>
      </c>
      <c r="P1801" s="116" t="b">
        <f>Table13[[#This Row],[churn]]="Yes"</f>
        <v>0</v>
      </c>
      <c r="Q1801" t="b">
        <f>Table13[phone_service]&gt;0</f>
        <v>1</v>
      </c>
      <c r="R1801" t="b">
        <f>Table13[internet_service]&gt;0</f>
        <v>0</v>
      </c>
      <c r="S1801" t="b">
        <f>AND(Table13[[#This Row],[has_phone]],Table13[[#This Row],[has_internet]])</f>
        <v>0</v>
      </c>
      <c r="T1801" t="str">
        <f>_xlfn.IFS(Table13[[#This Row],[has_phone_and_internet]],"Phone and Internet",Table13[[#This Row],[has_phone]],"Phone",Table13[[#This Row],[has_internet]],"Internet")</f>
        <v>Phone</v>
      </c>
      <c r="U1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1" s="128">
        <f ca="1">EDATE(TODAY(),-Table13[[#This Row],[tenure]])</f>
        <v>41696</v>
      </c>
      <c r="W1801" s="129">
        <f>Table13[[#This Row],[total_charges]]/Table13[[#This Row],[tenure]]</f>
        <v>19.399999999999999</v>
      </c>
      <c r="X1801" s="127" t="b">
        <f>Table13[[#This Row],[monthly_charges]]=Table13[[#This Row],[avg_monthly_charge]]</f>
        <v>1</v>
      </c>
      <c r="Y1801" s="127" t="str">
        <f>VLOOKUP(Table13[[#This Row],[contract_type]],Table2_ContractType!A:B,2,0)</f>
        <v>2 Year</v>
      </c>
    </row>
    <row r="1802" spans="1:25" x14ac:dyDescent="0.15">
      <c r="A1802" s="119" t="s">
        <v>3975</v>
      </c>
      <c r="B1802" s="119" t="s">
        <v>3</v>
      </c>
      <c r="C1802" s="119">
        <v>0</v>
      </c>
      <c r="D1802" s="119" t="s">
        <v>4</v>
      </c>
      <c r="E1802" s="119" t="s">
        <v>4</v>
      </c>
      <c r="F1802" s="119">
        <v>2</v>
      </c>
      <c r="G1802" s="119">
        <v>2</v>
      </c>
      <c r="H1802" s="119">
        <v>2</v>
      </c>
      <c r="I1802" s="119" t="s">
        <v>17</v>
      </c>
      <c r="J1802" s="142">
        <v>111.75</v>
      </c>
      <c r="K1802" s="118">
        <v>7511.3</v>
      </c>
      <c r="L1802" s="119" t="s">
        <v>5</v>
      </c>
      <c r="M1802" s="127">
        <f>ROUND(Table13[[#This Row],[tenure]],0)</f>
        <v>67</v>
      </c>
      <c r="N1802" s="116">
        <f t="shared" si="57"/>
        <v>67.215212527964212</v>
      </c>
      <c r="O1802" s="116" t="b">
        <f t="shared" si="56"/>
        <v>1</v>
      </c>
      <c r="P1802" s="116" t="b">
        <f>Table13[[#This Row],[churn]]="Yes"</f>
        <v>0</v>
      </c>
      <c r="Q1802" t="b">
        <f>Table13[phone_service]&gt;0</f>
        <v>1</v>
      </c>
      <c r="R1802" t="b">
        <f>Table13[internet_service]&gt;0</f>
        <v>1</v>
      </c>
      <c r="S1802" t="b">
        <f>AND(Table13[[#This Row],[has_phone]],Table13[[#This Row],[has_internet]])</f>
        <v>1</v>
      </c>
      <c r="T1802" t="str">
        <f>_xlfn.IFS(Table13[[#This Row],[has_phone_and_internet]],"Phone and Internet",Table13[[#This Row],[has_phone]],"Phone",Table13[[#This Row],[has_internet]],"Internet")</f>
        <v>Phone and Internet</v>
      </c>
      <c r="U1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02" s="128">
        <f ca="1">EDATE(TODAY(),-Table13[[#This Row],[tenure]])</f>
        <v>41665</v>
      </c>
      <c r="W1802" s="129">
        <f>Table13[[#This Row],[total_charges]]/Table13[[#This Row],[tenure]]</f>
        <v>111.74999999999999</v>
      </c>
      <c r="X1802" s="127" t="b">
        <f>Table13[[#This Row],[monthly_charges]]=Table13[[#This Row],[avg_monthly_charge]]</f>
        <v>1</v>
      </c>
      <c r="Y1802" s="127" t="str">
        <f>VLOOKUP(Table13[[#This Row],[contract_type]],Table2_ContractType!A:B,2,0)</f>
        <v>2 Year</v>
      </c>
    </row>
    <row r="1803" spans="1:25" x14ac:dyDescent="0.15">
      <c r="A1803" s="119" t="s">
        <v>1044</v>
      </c>
      <c r="B1803" s="119" t="s">
        <v>3</v>
      </c>
      <c r="C1803" s="119">
        <v>0</v>
      </c>
      <c r="D1803" s="119" t="s">
        <v>4</v>
      </c>
      <c r="E1803" s="119" t="s">
        <v>5</v>
      </c>
      <c r="F1803" s="119">
        <v>2</v>
      </c>
      <c r="G1803" s="119">
        <v>0</v>
      </c>
      <c r="H1803" s="119">
        <v>2</v>
      </c>
      <c r="I1803" s="119" t="s">
        <v>13</v>
      </c>
      <c r="J1803" s="142">
        <v>23.65</v>
      </c>
      <c r="K1803" s="118">
        <v>1416.75</v>
      </c>
      <c r="L1803" s="119" t="s">
        <v>5</v>
      </c>
      <c r="M1803" s="127">
        <f>ROUND(Table13[[#This Row],[tenure]],0)</f>
        <v>60</v>
      </c>
      <c r="N1803" s="116">
        <f t="shared" si="57"/>
        <v>59.904862579281186</v>
      </c>
      <c r="O1803" s="116" t="b">
        <f t="shared" si="56"/>
        <v>1</v>
      </c>
      <c r="P1803" s="116" t="b">
        <f>Table13[[#This Row],[churn]]="Yes"</f>
        <v>0</v>
      </c>
      <c r="Q1803" t="b">
        <f>Table13[phone_service]&gt;0</f>
        <v>1</v>
      </c>
      <c r="R1803" t="b">
        <f>Table13[internet_service]&gt;0</f>
        <v>0</v>
      </c>
      <c r="S1803" t="b">
        <f>AND(Table13[[#This Row],[has_phone]],Table13[[#This Row],[has_internet]])</f>
        <v>0</v>
      </c>
      <c r="T1803" t="str">
        <f>_xlfn.IFS(Table13[[#This Row],[has_phone_and_internet]],"Phone and Internet",Table13[[#This Row],[has_phone]],"Phone",Table13[[#This Row],[has_internet]],"Internet")</f>
        <v>Phone</v>
      </c>
      <c r="U1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3" s="128">
        <f ca="1">EDATE(TODAY(),-Table13[[#This Row],[tenure]])</f>
        <v>41908</v>
      </c>
      <c r="W1803" s="129">
        <f>Table13[[#This Row],[total_charges]]/Table13[[#This Row],[tenure]]</f>
        <v>23.65</v>
      </c>
      <c r="X1803" s="127" t="b">
        <f>Table13[[#This Row],[monthly_charges]]=Table13[[#This Row],[avg_monthly_charge]]</f>
        <v>1</v>
      </c>
      <c r="Y1803" s="127" t="str">
        <f>VLOOKUP(Table13[[#This Row],[contract_type]],Table2_ContractType!A:B,2,0)</f>
        <v>2 Year</v>
      </c>
    </row>
    <row r="1804" spans="1:25" x14ac:dyDescent="0.15">
      <c r="A1804" s="119" t="s">
        <v>4276</v>
      </c>
      <c r="B1804" s="119" t="s">
        <v>9</v>
      </c>
      <c r="C1804" s="119">
        <v>1</v>
      </c>
      <c r="D1804" s="119" t="s">
        <v>4</v>
      </c>
      <c r="E1804" s="119" t="s">
        <v>5</v>
      </c>
      <c r="F1804" s="119">
        <v>2</v>
      </c>
      <c r="G1804" s="119">
        <v>2</v>
      </c>
      <c r="H1804" s="119">
        <v>0</v>
      </c>
      <c r="I1804" s="119" t="s">
        <v>17</v>
      </c>
      <c r="J1804" s="142">
        <v>100.05</v>
      </c>
      <c r="K1804" s="118">
        <v>6871.9</v>
      </c>
      <c r="L1804" s="119" t="s">
        <v>4</v>
      </c>
      <c r="M1804" s="127">
        <f>ROUND(Table13[[#This Row],[tenure]],0)</f>
        <v>69</v>
      </c>
      <c r="N1804" s="116">
        <f t="shared" si="57"/>
        <v>68.684657671164416</v>
      </c>
      <c r="O1804" s="116" t="b">
        <f t="shared" si="56"/>
        <v>0</v>
      </c>
      <c r="P1804" s="116" t="b">
        <f>Table13[[#This Row],[churn]]="Yes"</f>
        <v>1</v>
      </c>
      <c r="Q1804" t="b">
        <f>Table13[phone_service]&gt;0</f>
        <v>1</v>
      </c>
      <c r="R1804" t="b">
        <f>Table13[internet_service]&gt;0</f>
        <v>1</v>
      </c>
      <c r="S1804" t="b">
        <f>AND(Table13[[#This Row],[has_phone]],Table13[[#This Row],[has_internet]])</f>
        <v>1</v>
      </c>
      <c r="T1804" t="str">
        <f>_xlfn.IFS(Table13[[#This Row],[has_phone_and_internet]],"Phone and Internet",Table13[[#This Row],[has_phone]],"Phone",Table13[[#This Row],[has_internet]],"Internet")</f>
        <v>Phone and Internet</v>
      </c>
      <c r="U1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4" s="128">
        <f ca="1">EDATE(TODAY(),-Table13[[#This Row],[tenure]])</f>
        <v>41634</v>
      </c>
      <c r="W1804" s="129">
        <f>Table13[[#This Row],[total_charges]]/Table13[[#This Row],[tenure]]</f>
        <v>100.05</v>
      </c>
      <c r="X1804" s="127" t="b">
        <f>Table13[[#This Row],[monthly_charges]]=Table13[[#This Row],[avg_monthly_charge]]</f>
        <v>1</v>
      </c>
      <c r="Y1804" s="127" t="str">
        <f>VLOOKUP(Table13[[#This Row],[contract_type]],Table2_ContractType!A:B,2,0)</f>
        <v>Month-to-Month</v>
      </c>
    </row>
    <row r="1805" spans="1:25" x14ac:dyDescent="0.15">
      <c r="A1805" s="119" t="s">
        <v>2786</v>
      </c>
      <c r="B1805" s="119" t="s">
        <v>9</v>
      </c>
      <c r="C1805" s="119">
        <v>1</v>
      </c>
      <c r="D1805" s="119" t="s">
        <v>4</v>
      </c>
      <c r="E1805" s="119" t="s">
        <v>5</v>
      </c>
      <c r="F1805" s="119">
        <v>2</v>
      </c>
      <c r="G1805" s="119">
        <v>1</v>
      </c>
      <c r="H1805" s="119">
        <v>1</v>
      </c>
      <c r="I1805" s="119" t="s">
        <v>7</v>
      </c>
      <c r="J1805" s="142">
        <v>60.05</v>
      </c>
      <c r="K1805" s="118">
        <v>3229.65</v>
      </c>
      <c r="L1805" s="119" t="s">
        <v>4</v>
      </c>
      <c r="M1805" s="127">
        <f>ROUND(Table13[[#This Row],[tenure]],0)</f>
        <v>54</v>
      </c>
      <c r="N1805" s="116">
        <f t="shared" si="57"/>
        <v>53.782681099084101</v>
      </c>
      <c r="O1805" s="116" t="b">
        <f t="shared" si="56"/>
        <v>0</v>
      </c>
      <c r="P1805" s="116" t="b">
        <f>Table13[[#This Row],[churn]]="Yes"</f>
        <v>1</v>
      </c>
      <c r="Q1805" t="b">
        <f>Table13[phone_service]&gt;0</f>
        <v>1</v>
      </c>
      <c r="R1805" t="b">
        <f>Table13[internet_service]&gt;0</f>
        <v>1</v>
      </c>
      <c r="S1805" t="b">
        <f>AND(Table13[[#This Row],[has_phone]],Table13[[#This Row],[has_internet]])</f>
        <v>1</v>
      </c>
      <c r="T1805" t="str">
        <f>_xlfn.IFS(Table13[[#This Row],[has_phone_and_internet]],"Phone and Internet",Table13[[#This Row],[has_phone]],"Phone",Table13[[#This Row],[has_internet]],"Internet")</f>
        <v>Phone and Internet</v>
      </c>
      <c r="U1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5" s="128">
        <f ca="1">EDATE(TODAY(),-Table13[[#This Row],[tenure]])</f>
        <v>42089</v>
      </c>
      <c r="W1805" s="129">
        <f>Table13[[#This Row],[total_charges]]/Table13[[#This Row],[tenure]]</f>
        <v>60.05</v>
      </c>
      <c r="X1805" s="127" t="b">
        <f>Table13[[#This Row],[monthly_charges]]=Table13[[#This Row],[avg_monthly_charge]]</f>
        <v>1</v>
      </c>
      <c r="Y1805" s="127" t="str">
        <f>VLOOKUP(Table13[[#This Row],[contract_type]],Table2_ContractType!A:B,2,0)</f>
        <v>1 Year</v>
      </c>
    </row>
    <row r="1806" spans="1:25" x14ac:dyDescent="0.15">
      <c r="A1806" s="119" t="s">
        <v>3312</v>
      </c>
      <c r="B1806" s="119" t="s">
        <v>3</v>
      </c>
      <c r="C1806" s="119">
        <v>1</v>
      </c>
      <c r="D1806" s="119" t="s">
        <v>5</v>
      </c>
      <c r="E1806" s="119" t="s">
        <v>5</v>
      </c>
      <c r="F1806" s="119">
        <v>1</v>
      </c>
      <c r="G1806" s="119">
        <v>2</v>
      </c>
      <c r="H1806" s="119">
        <v>0</v>
      </c>
      <c r="I1806" s="119" t="s">
        <v>7</v>
      </c>
      <c r="J1806" s="142">
        <v>69.599999999999994</v>
      </c>
      <c r="K1806" s="118">
        <v>69.599999999999994</v>
      </c>
      <c r="L1806" s="119" t="s">
        <v>4</v>
      </c>
      <c r="M1806" s="127">
        <f>ROUND(Table13[[#This Row],[tenure]],0)</f>
        <v>1</v>
      </c>
      <c r="N1806" s="116">
        <f t="shared" si="57"/>
        <v>1</v>
      </c>
      <c r="O1806" s="116" t="b">
        <f t="shared" si="56"/>
        <v>1</v>
      </c>
      <c r="P1806" s="116" t="b">
        <f>Table13[[#This Row],[churn]]="Yes"</f>
        <v>1</v>
      </c>
      <c r="Q1806" t="b">
        <f>Table13[phone_service]&gt;0</f>
        <v>1</v>
      </c>
      <c r="R1806" t="b">
        <f>Table13[internet_service]&gt;0</f>
        <v>1</v>
      </c>
      <c r="S1806" t="b">
        <f>AND(Table13[[#This Row],[has_phone]],Table13[[#This Row],[has_internet]])</f>
        <v>1</v>
      </c>
      <c r="T1806" t="str">
        <f>_xlfn.IFS(Table13[[#This Row],[has_phone_and_internet]],"Phone and Internet",Table13[[#This Row],[has_phone]],"Phone",Table13[[#This Row],[has_internet]],"Internet")</f>
        <v>Phone and Internet</v>
      </c>
      <c r="U1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6" s="128">
        <f ca="1">EDATE(TODAY(),-Table13[[#This Row],[tenure]])</f>
        <v>43672</v>
      </c>
      <c r="W1806" s="129">
        <f>Table13[[#This Row],[total_charges]]/Table13[[#This Row],[tenure]]</f>
        <v>69.599999999999994</v>
      </c>
      <c r="X1806" s="127" t="b">
        <f>Table13[[#This Row],[monthly_charges]]=Table13[[#This Row],[avg_monthly_charge]]</f>
        <v>1</v>
      </c>
      <c r="Y1806" s="127" t="str">
        <f>VLOOKUP(Table13[[#This Row],[contract_type]],Table2_ContractType!A:B,2,0)</f>
        <v>Month-to-Month</v>
      </c>
    </row>
    <row r="1807" spans="1:25" x14ac:dyDescent="0.15">
      <c r="A1807" s="119" t="s">
        <v>2479</v>
      </c>
      <c r="B1807" s="119" t="s">
        <v>9</v>
      </c>
      <c r="C1807" s="119">
        <v>0</v>
      </c>
      <c r="D1807" s="119" t="s">
        <v>4</v>
      </c>
      <c r="E1807" s="119" t="s">
        <v>5</v>
      </c>
      <c r="F1807" s="119">
        <v>0</v>
      </c>
      <c r="G1807" s="119">
        <v>1</v>
      </c>
      <c r="H1807" s="119">
        <v>0</v>
      </c>
      <c r="I1807" s="119" t="s">
        <v>7</v>
      </c>
      <c r="J1807" s="142">
        <v>48.55</v>
      </c>
      <c r="K1807" s="118">
        <v>201</v>
      </c>
      <c r="L1807" s="119" t="s">
        <v>4</v>
      </c>
      <c r="M1807" s="127">
        <f>ROUND(Table13[[#This Row],[tenure]],0)</f>
        <v>4</v>
      </c>
      <c r="N1807" s="116">
        <f t="shared" si="57"/>
        <v>4.1400617919670442</v>
      </c>
      <c r="O1807" s="116" t="b">
        <f t="shared" si="56"/>
        <v>0</v>
      </c>
      <c r="P1807" s="116" t="b">
        <f>Table13[[#This Row],[churn]]="Yes"</f>
        <v>1</v>
      </c>
      <c r="Q1807" t="b">
        <f>Table13[phone_service]&gt;0</f>
        <v>0</v>
      </c>
      <c r="R1807" t="b">
        <f>Table13[internet_service]&gt;0</f>
        <v>1</v>
      </c>
      <c r="S1807" t="b">
        <f>AND(Table13[[#This Row],[has_phone]],Table13[[#This Row],[has_internet]])</f>
        <v>0</v>
      </c>
      <c r="T1807" t="str">
        <f>_xlfn.IFS(Table13[[#This Row],[has_phone_and_internet]],"Phone and Internet",Table13[[#This Row],[has_phone]],"Phone",Table13[[#This Row],[has_internet]],"Internet")</f>
        <v>Internet</v>
      </c>
      <c r="U1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7" s="128">
        <f ca="1">EDATE(TODAY(),-Table13[[#This Row],[tenure]])</f>
        <v>43581</v>
      </c>
      <c r="W1807" s="129">
        <f>Table13[[#This Row],[total_charges]]/Table13[[#This Row],[tenure]]</f>
        <v>48.550000000000004</v>
      </c>
      <c r="X1807" s="127" t="b">
        <f>Table13[[#This Row],[monthly_charges]]=Table13[[#This Row],[avg_monthly_charge]]</f>
        <v>1</v>
      </c>
      <c r="Y1807" s="127" t="str">
        <f>VLOOKUP(Table13[[#This Row],[contract_type]],Table2_ContractType!A:B,2,0)</f>
        <v>Month-to-Month</v>
      </c>
    </row>
    <row r="1808" spans="1:25" x14ac:dyDescent="0.15">
      <c r="A1808" s="119" t="s">
        <v>154</v>
      </c>
      <c r="B1808" s="119" t="s">
        <v>9</v>
      </c>
      <c r="C1808" s="119">
        <v>0</v>
      </c>
      <c r="D1808" s="119" t="s">
        <v>5</v>
      </c>
      <c r="E1808" s="119" t="s">
        <v>5</v>
      </c>
      <c r="F1808" s="119">
        <v>2</v>
      </c>
      <c r="G1808" s="119">
        <v>2</v>
      </c>
      <c r="H1808" s="119">
        <v>1</v>
      </c>
      <c r="I1808" s="119" t="s">
        <v>17</v>
      </c>
      <c r="J1808" s="142">
        <v>84.3</v>
      </c>
      <c r="K1808" s="118">
        <v>5289.05</v>
      </c>
      <c r="L1808" s="119" t="s">
        <v>5</v>
      </c>
      <c r="M1808" s="127">
        <f>ROUND(Table13[[#This Row],[tenure]],0)</f>
        <v>63</v>
      </c>
      <c r="N1808" s="116">
        <f t="shared" si="57"/>
        <v>62.740806642941877</v>
      </c>
      <c r="O1808" s="116" t="b">
        <f t="shared" si="56"/>
        <v>0</v>
      </c>
      <c r="P1808" s="116" t="b">
        <f>Table13[[#This Row],[churn]]="Yes"</f>
        <v>0</v>
      </c>
      <c r="Q1808" t="b">
        <f>Table13[phone_service]&gt;0</f>
        <v>1</v>
      </c>
      <c r="R1808" t="b">
        <f>Table13[internet_service]&gt;0</f>
        <v>1</v>
      </c>
      <c r="S1808" t="b">
        <f>AND(Table13[[#This Row],[has_phone]],Table13[[#This Row],[has_internet]])</f>
        <v>1</v>
      </c>
      <c r="T1808" t="str">
        <f>_xlfn.IFS(Table13[[#This Row],[has_phone_and_internet]],"Phone and Internet",Table13[[#This Row],[has_phone]],"Phone",Table13[[#This Row],[has_internet]],"Internet")</f>
        <v>Phone and Internet</v>
      </c>
      <c r="U1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8" s="128">
        <f ca="1">EDATE(TODAY(),-Table13[[#This Row],[tenure]])</f>
        <v>41816</v>
      </c>
      <c r="W1808" s="129">
        <f>Table13[[#This Row],[total_charges]]/Table13[[#This Row],[tenure]]</f>
        <v>84.3</v>
      </c>
      <c r="X1808" s="127" t="b">
        <f>Table13[[#This Row],[monthly_charges]]=Table13[[#This Row],[avg_monthly_charge]]</f>
        <v>1</v>
      </c>
      <c r="Y1808" s="127" t="str">
        <f>VLOOKUP(Table13[[#This Row],[contract_type]],Table2_ContractType!A:B,2,0)</f>
        <v>1 Year</v>
      </c>
    </row>
    <row r="1809" spans="1:25" x14ac:dyDescent="0.15">
      <c r="A1809" s="119" t="s">
        <v>2354</v>
      </c>
      <c r="B1809" s="119" t="s">
        <v>3</v>
      </c>
      <c r="C1809" s="119">
        <v>0</v>
      </c>
      <c r="D1809" s="119" t="s">
        <v>4</v>
      </c>
      <c r="E1809" s="119" t="s">
        <v>5</v>
      </c>
      <c r="F1809" s="119">
        <v>1</v>
      </c>
      <c r="G1809" s="119">
        <v>1</v>
      </c>
      <c r="H1809" s="119">
        <v>0</v>
      </c>
      <c r="I1809" s="119" t="s">
        <v>10</v>
      </c>
      <c r="J1809" s="142">
        <v>46.1</v>
      </c>
      <c r="K1809" s="118">
        <v>130.15</v>
      </c>
      <c r="L1809" s="119" t="s">
        <v>5</v>
      </c>
      <c r="M1809" s="127">
        <f>ROUND(Table13[[#This Row],[tenure]],0)</f>
        <v>3</v>
      </c>
      <c r="N1809" s="116">
        <f t="shared" si="57"/>
        <v>2.8232104121475055</v>
      </c>
      <c r="O1809" s="116" t="b">
        <f t="shared" si="56"/>
        <v>1</v>
      </c>
      <c r="P1809" s="116" t="b">
        <f>Table13[[#This Row],[churn]]="Yes"</f>
        <v>0</v>
      </c>
      <c r="Q1809" t="b">
        <f>Table13[phone_service]&gt;0</f>
        <v>1</v>
      </c>
      <c r="R1809" t="b">
        <f>Table13[internet_service]&gt;0</f>
        <v>1</v>
      </c>
      <c r="S1809" t="b">
        <f>AND(Table13[[#This Row],[has_phone]],Table13[[#This Row],[has_internet]])</f>
        <v>1</v>
      </c>
      <c r="T1809" t="str">
        <f>_xlfn.IFS(Table13[[#This Row],[has_phone_and_internet]],"Phone and Internet",Table13[[#This Row],[has_phone]],"Phone",Table13[[#This Row],[has_internet]],"Internet")</f>
        <v>Phone and Internet</v>
      </c>
      <c r="U1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09" s="128">
        <f ca="1">EDATE(TODAY(),-Table13[[#This Row],[tenure]])</f>
        <v>43642</v>
      </c>
      <c r="W1809" s="129">
        <f>Table13[[#This Row],[total_charges]]/Table13[[#This Row],[tenure]]</f>
        <v>46.1</v>
      </c>
      <c r="X1809" s="127" t="b">
        <f>Table13[[#This Row],[monthly_charges]]=Table13[[#This Row],[avg_monthly_charge]]</f>
        <v>1</v>
      </c>
      <c r="Y1809" s="127" t="str">
        <f>VLOOKUP(Table13[[#This Row],[contract_type]],Table2_ContractType!A:B,2,0)</f>
        <v>Month-to-Month</v>
      </c>
    </row>
    <row r="1810" spans="1:25" x14ac:dyDescent="0.15">
      <c r="A1810" s="119" t="s">
        <v>140</v>
      </c>
      <c r="B1810" s="119" t="s">
        <v>9</v>
      </c>
      <c r="C1810" s="119">
        <v>1</v>
      </c>
      <c r="D1810" s="119" t="s">
        <v>5</v>
      </c>
      <c r="E1810" s="119" t="s">
        <v>5</v>
      </c>
      <c r="F1810" s="119">
        <v>0</v>
      </c>
      <c r="G1810" s="119">
        <v>1</v>
      </c>
      <c r="H1810" s="119">
        <v>1</v>
      </c>
      <c r="I1810" s="119" t="s">
        <v>7</v>
      </c>
      <c r="J1810" s="142">
        <v>56.45</v>
      </c>
      <c r="K1810" s="118">
        <v>3985.35</v>
      </c>
      <c r="L1810" s="119" t="s">
        <v>5</v>
      </c>
      <c r="M1810" s="127">
        <f>ROUND(Table13[[#This Row],[tenure]],0)</f>
        <v>71</v>
      </c>
      <c r="N1810" s="116">
        <f t="shared" si="57"/>
        <v>70.599645704162967</v>
      </c>
      <c r="O1810" s="116" t="b">
        <f t="shared" si="56"/>
        <v>0</v>
      </c>
      <c r="P1810" s="116" t="b">
        <f>Table13[[#This Row],[churn]]="Yes"</f>
        <v>0</v>
      </c>
      <c r="Q1810" t="b">
        <f>Table13[phone_service]&gt;0</f>
        <v>0</v>
      </c>
      <c r="R1810" t="b">
        <f>Table13[internet_service]&gt;0</f>
        <v>1</v>
      </c>
      <c r="S1810" t="b">
        <f>AND(Table13[[#This Row],[has_phone]],Table13[[#This Row],[has_internet]])</f>
        <v>0</v>
      </c>
      <c r="T1810" t="str">
        <f>_xlfn.IFS(Table13[[#This Row],[has_phone_and_internet]],"Phone and Internet",Table13[[#This Row],[has_phone]],"Phone",Table13[[#This Row],[has_internet]],"Internet")</f>
        <v>Internet</v>
      </c>
      <c r="U1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0" s="128">
        <f ca="1">EDATE(TODAY(),-Table13[[#This Row],[tenure]])</f>
        <v>41573</v>
      </c>
      <c r="W1810" s="129">
        <f>Table13[[#This Row],[total_charges]]/Table13[[#This Row],[tenure]]</f>
        <v>56.45</v>
      </c>
      <c r="X1810" s="127" t="b">
        <f>Table13[[#This Row],[monthly_charges]]=Table13[[#This Row],[avg_monthly_charge]]</f>
        <v>1</v>
      </c>
      <c r="Y1810" s="127" t="str">
        <f>VLOOKUP(Table13[[#This Row],[contract_type]],Table2_ContractType!A:B,2,0)</f>
        <v>1 Year</v>
      </c>
    </row>
    <row r="1811" spans="1:25" x14ac:dyDescent="0.15">
      <c r="A1811" s="119" t="s">
        <v>590</v>
      </c>
      <c r="B1811" s="119" t="s">
        <v>9</v>
      </c>
      <c r="C1811" s="119">
        <v>0</v>
      </c>
      <c r="D1811" s="119" t="s">
        <v>5</v>
      </c>
      <c r="E1811" s="119" t="s">
        <v>5</v>
      </c>
      <c r="F1811" s="119">
        <v>1</v>
      </c>
      <c r="G1811" s="119">
        <v>0</v>
      </c>
      <c r="H1811" s="119">
        <v>0</v>
      </c>
      <c r="I1811" s="119" t="s">
        <v>10</v>
      </c>
      <c r="J1811" s="142">
        <v>19.649999999999999</v>
      </c>
      <c r="K1811" s="118">
        <v>38.799999999999997</v>
      </c>
      <c r="L1811" s="119" t="s">
        <v>5</v>
      </c>
      <c r="M1811" s="127">
        <f>ROUND(Table13[[#This Row],[tenure]],0)</f>
        <v>2</v>
      </c>
      <c r="N1811" s="116">
        <f t="shared" si="57"/>
        <v>1.974554707379135</v>
      </c>
      <c r="O1811" s="116" t="b">
        <f t="shared" si="56"/>
        <v>0</v>
      </c>
      <c r="P1811" s="116" t="b">
        <f>Table13[[#This Row],[churn]]="Yes"</f>
        <v>0</v>
      </c>
      <c r="Q1811" t="b">
        <f>Table13[phone_service]&gt;0</f>
        <v>1</v>
      </c>
      <c r="R1811" t="b">
        <f>Table13[internet_service]&gt;0</f>
        <v>0</v>
      </c>
      <c r="S1811" t="b">
        <f>AND(Table13[[#This Row],[has_phone]],Table13[[#This Row],[has_internet]])</f>
        <v>0</v>
      </c>
      <c r="T1811" t="str">
        <f>_xlfn.IFS(Table13[[#This Row],[has_phone_and_internet]],"Phone and Internet",Table13[[#This Row],[has_phone]],"Phone",Table13[[#This Row],[has_internet]],"Internet")</f>
        <v>Phone</v>
      </c>
      <c r="U1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1" s="128">
        <f ca="1">EDATE(TODAY(),-Table13[[#This Row],[tenure]])</f>
        <v>43672</v>
      </c>
      <c r="W1811" s="129">
        <f>Table13[[#This Row],[total_charges]]/Table13[[#This Row],[tenure]]</f>
        <v>19.649999999999999</v>
      </c>
      <c r="X1811" s="127" t="b">
        <f>Table13[[#This Row],[monthly_charges]]=Table13[[#This Row],[avg_monthly_charge]]</f>
        <v>1</v>
      </c>
      <c r="Y1811" s="127" t="str">
        <f>VLOOKUP(Table13[[#This Row],[contract_type]],Table2_ContractType!A:B,2,0)</f>
        <v>Month-to-Month</v>
      </c>
    </row>
    <row r="1812" spans="1:25" x14ac:dyDescent="0.15">
      <c r="A1812" s="119" t="s">
        <v>3014</v>
      </c>
      <c r="B1812" s="119" t="s">
        <v>9</v>
      </c>
      <c r="C1812" s="119">
        <v>0</v>
      </c>
      <c r="D1812" s="119" t="s">
        <v>5</v>
      </c>
      <c r="E1812" s="119" t="s">
        <v>4</v>
      </c>
      <c r="F1812" s="119">
        <v>2</v>
      </c>
      <c r="G1812" s="119">
        <v>2</v>
      </c>
      <c r="H1812" s="119">
        <v>0</v>
      </c>
      <c r="I1812" s="119" t="s">
        <v>7</v>
      </c>
      <c r="J1812" s="142">
        <v>79.5</v>
      </c>
      <c r="K1812" s="118">
        <v>2180.5500000000002</v>
      </c>
      <c r="L1812" s="119" t="s">
        <v>4</v>
      </c>
      <c r="M1812" s="127">
        <f>ROUND(Table13[[#This Row],[tenure]],0)</f>
        <v>27</v>
      </c>
      <c r="N1812" s="116">
        <f t="shared" si="57"/>
        <v>27.428301886792454</v>
      </c>
      <c r="O1812" s="116" t="b">
        <f t="shared" si="56"/>
        <v>0</v>
      </c>
      <c r="P1812" s="116" t="b">
        <f>Table13[[#This Row],[churn]]="Yes"</f>
        <v>1</v>
      </c>
      <c r="Q1812" t="b">
        <f>Table13[phone_service]&gt;0</f>
        <v>1</v>
      </c>
      <c r="R1812" t="b">
        <f>Table13[internet_service]&gt;0</f>
        <v>1</v>
      </c>
      <c r="S1812" t="b">
        <f>AND(Table13[[#This Row],[has_phone]],Table13[[#This Row],[has_internet]])</f>
        <v>1</v>
      </c>
      <c r="T1812" t="str">
        <f>_xlfn.IFS(Table13[[#This Row],[has_phone_and_internet]],"Phone and Internet",Table13[[#This Row],[has_phone]],"Phone",Table13[[#This Row],[has_internet]],"Internet")</f>
        <v>Phone and Internet</v>
      </c>
      <c r="U1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12" s="128">
        <f ca="1">EDATE(TODAY(),-Table13[[#This Row],[tenure]])</f>
        <v>42881</v>
      </c>
      <c r="W1812" s="129">
        <f>Table13[[#This Row],[total_charges]]/Table13[[#This Row],[tenure]]</f>
        <v>79.5</v>
      </c>
      <c r="X1812" s="127" t="b">
        <f>Table13[[#This Row],[monthly_charges]]=Table13[[#This Row],[avg_monthly_charge]]</f>
        <v>1</v>
      </c>
      <c r="Y1812" s="127" t="str">
        <f>VLOOKUP(Table13[[#This Row],[contract_type]],Table2_ContractType!A:B,2,0)</f>
        <v>Month-to-Month</v>
      </c>
    </row>
    <row r="1813" spans="1:25" x14ac:dyDescent="0.15">
      <c r="A1813" s="119" t="s">
        <v>5826</v>
      </c>
      <c r="B1813" s="119" t="s">
        <v>9</v>
      </c>
      <c r="C1813" s="119">
        <v>1</v>
      </c>
      <c r="D1813" s="119" t="s">
        <v>5</v>
      </c>
      <c r="E1813" s="119" t="s">
        <v>5</v>
      </c>
      <c r="F1813" s="119">
        <v>2</v>
      </c>
      <c r="G1813" s="119">
        <v>2</v>
      </c>
      <c r="H1813" s="119">
        <v>0</v>
      </c>
      <c r="I1813" s="119" t="s">
        <v>7</v>
      </c>
      <c r="J1813" s="142">
        <v>85.05</v>
      </c>
      <c r="K1813" s="118">
        <v>746.5</v>
      </c>
      <c r="L1813" s="119" t="s">
        <v>4</v>
      </c>
      <c r="M1813" s="127">
        <f>ROUND(Table13[[#This Row],[tenure]],0)</f>
        <v>9</v>
      </c>
      <c r="N1813" s="116">
        <f t="shared" si="57"/>
        <v>8.7771898883009989</v>
      </c>
      <c r="O1813" s="116" t="b">
        <f t="shared" si="56"/>
        <v>0</v>
      </c>
      <c r="P1813" s="116" t="b">
        <f>Table13[[#This Row],[churn]]="Yes"</f>
        <v>1</v>
      </c>
      <c r="Q1813" t="b">
        <f>Table13[phone_service]&gt;0</f>
        <v>1</v>
      </c>
      <c r="R1813" t="b">
        <f>Table13[internet_service]&gt;0</f>
        <v>1</v>
      </c>
      <c r="S1813" t="b">
        <f>AND(Table13[[#This Row],[has_phone]],Table13[[#This Row],[has_internet]])</f>
        <v>1</v>
      </c>
      <c r="T1813" t="str">
        <f>_xlfn.IFS(Table13[[#This Row],[has_phone_and_internet]],"Phone and Internet",Table13[[#This Row],[has_phone]],"Phone",Table13[[#This Row],[has_internet]],"Internet")</f>
        <v>Phone and Internet</v>
      </c>
      <c r="U1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3" s="128">
        <f ca="1">EDATE(TODAY(),-Table13[[#This Row],[tenure]])</f>
        <v>43460</v>
      </c>
      <c r="W1813" s="129">
        <f>Table13[[#This Row],[total_charges]]/Table13[[#This Row],[tenure]]</f>
        <v>85.050000000000011</v>
      </c>
      <c r="X1813" s="127" t="b">
        <f>Table13[[#This Row],[monthly_charges]]=Table13[[#This Row],[avg_monthly_charge]]</f>
        <v>1</v>
      </c>
      <c r="Y1813" s="127" t="str">
        <f>VLOOKUP(Table13[[#This Row],[contract_type]],Table2_ContractType!A:B,2,0)</f>
        <v>Month-to-Month</v>
      </c>
    </row>
    <row r="1814" spans="1:25" x14ac:dyDescent="0.15">
      <c r="A1814" s="119" t="s">
        <v>4198</v>
      </c>
      <c r="B1814" s="119" t="s">
        <v>3</v>
      </c>
      <c r="C1814" s="119">
        <v>0</v>
      </c>
      <c r="D1814" s="119" t="s">
        <v>4</v>
      </c>
      <c r="E1814" s="119" t="s">
        <v>4</v>
      </c>
      <c r="F1814" s="119">
        <v>1</v>
      </c>
      <c r="G1814" s="119">
        <v>0</v>
      </c>
      <c r="H1814" s="119">
        <v>2</v>
      </c>
      <c r="I1814" s="119" t="s">
        <v>13</v>
      </c>
      <c r="J1814" s="142">
        <v>20.25</v>
      </c>
      <c r="K1814" s="118">
        <v>717.95</v>
      </c>
      <c r="L1814" s="119" t="s">
        <v>5</v>
      </c>
      <c r="M1814" s="127">
        <f>ROUND(Table13[[#This Row],[tenure]],0)</f>
        <v>35</v>
      </c>
      <c r="N1814" s="116">
        <f t="shared" si="57"/>
        <v>35.45432098765432</v>
      </c>
      <c r="O1814" s="116" t="b">
        <f t="shared" si="56"/>
        <v>1</v>
      </c>
      <c r="P1814" s="116" t="b">
        <f>Table13[[#This Row],[churn]]="Yes"</f>
        <v>0</v>
      </c>
      <c r="Q1814" t="b">
        <f>Table13[phone_service]&gt;0</f>
        <v>1</v>
      </c>
      <c r="R1814" t="b">
        <f>Table13[internet_service]&gt;0</f>
        <v>0</v>
      </c>
      <c r="S1814" t="b">
        <f>AND(Table13[[#This Row],[has_phone]],Table13[[#This Row],[has_internet]])</f>
        <v>0</v>
      </c>
      <c r="T1814" t="str">
        <f>_xlfn.IFS(Table13[[#This Row],[has_phone_and_internet]],"Phone and Internet",Table13[[#This Row],[has_phone]],"Phone",Table13[[#This Row],[has_internet]],"Internet")</f>
        <v>Phone</v>
      </c>
      <c r="U1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4" s="128">
        <f ca="1">EDATE(TODAY(),-Table13[[#This Row],[tenure]])</f>
        <v>42639</v>
      </c>
      <c r="W1814" s="129">
        <f>Table13[[#This Row],[total_charges]]/Table13[[#This Row],[tenure]]</f>
        <v>20.25</v>
      </c>
      <c r="X1814" s="127" t="b">
        <f>Table13[[#This Row],[monthly_charges]]=Table13[[#This Row],[avg_monthly_charge]]</f>
        <v>1</v>
      </c>
      <c r="Y1814" s="127" t="str">
        <f>VLOOKUP(Table13[[#This Row],[contract_type]],Table2_ContractType!A:B,2,0)</f>
        <v>2 Year</v>
      </c>
    </row>
    <row r="1815" spans="1:25" x14ac:dyDescent="0.15">
      <c r="A1815" s="119" t="s">
        <v>3756</v>
      </c>
      <c r="B1815" s="119" t="s">
        <v>9</v>
      </c>
      <c r="C1815" s="119">
        <v>0</v>
      </c>
      <c r="D1815" s="119" t="s">
        <v>5</v>
      </c>
      <c r="E1815" s="119" t="s">
        <v>5</v>
      </c>
      <c r="F1815" s="119">
        <v>1</v>
      </c>
      <c r="G1815" s="119">
        <v>2</v>
      </c>
      <c r="H1815" s="119">
        <v>0</v>
      </c>
      <c r="I1815" s="119" t="s">
        <v>7</v>
      </c>
      <c r="J1815" s="142">
        <v>94.25</v>
      </c>
      <c r="K1815" s="118">
        <v>669</v>
      </c>
      <c r="L1815" s="119" t="s">
        <v>4</v>
      </c>
      <c r="M1815" s="127">
        <f>ROUND(Table13[[#This Row],[tenure]],0)</f>
        <v>7</v>
      </c>
      <c r="N1815" s="116">
        <f t="shared" si="57"/>
        <v>7.0981432360742707</v>
      </c>
      <c r="O1815" s="116" t="b">
        <f t="shared" si="56"/>
        <v>0</v>
      </c>
      <c r="P1815" s="116" t="b">
        <f>Table13[[#This Row],[churn]]="Yes"</f>
        <v>1</v>
      </c>
      <c r="Q1815" t="b">
        <f>Table13[phone_service]&gt;0</f>
        <v>1</v>
      </c>
      <c r="R1815" t="b">
        <f>Table13[internet_service]&gt;0</f>
        <v>1</v>
      </c>
      <c r="S1815" t="b">
        <f>AND(Table13[[#This Row],[has_phone]],Table13[[#This Row],[has_internet]])</f>
        <v>1</v>
      </c>
      <c r="T1815" t="str">
        <f>_xlfn.IFS(Table13[[#This Row],[has_phone_and_internet]],"Phone and Internet",Table13[[#This Row],[has_phone]],"Phone",Table13[[#This Row],[has_internet]],"Internet")</f>
        <v>Phone and Internet</v>
      </c>
      <c r="U1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5" s="128">
        <f ca="1">EDATE(TODAY(),-Table13[[#This Row],[tenure]])</f>
        <v>43491</v>
      </c>
      <c r="W1815" s="129">
        <f>Table13[[#This Row],[total_charges]]/Table13[[#This Row],[tenure]]</f>
        <v>94.25</v>
      </c>
      <c r="X1815" s="127" t="b">
        <f>Table13[[#This Row],[monthly_charges]]=Table13[[#This Row],[avg_monthly_charge]]</f>
        <v>1</v>
      </c>
      <c r="Y1815" s="127" t="str">
        <f>VLOOKUP(Table13[[#This Row],[contract_type]],Table2_ContractType!A:B,2,0)</f>
        <v>Month-to-Month</v>
      </c>
    </row>
    <row r="1816" spans="1:25" x14ac:dyDescent="0.15">
      <c r="A1816" s="119" t="s">
        <v>4163</v>
      </c>
      <c r="B1816" s="119" t="s">
        <v>9</v>
      </c>
      <c r="C1816" s="119">
        <v>0</v>
      </c>
      <c r="D1816" s="119" t="s">
        <v>4</v>
      </c>
      <c r="E1816" s="119" t="s">
        <v>5</v>
      </c>
      <c r="F1816" s="119">
        <v>2</v>
      </c>
      <c r="G1816" s="119">
        <v>1</v>
      </c>
      <c r="H1816" s="119">
        <v>2</v>
      </c>
      <c r="I1816" s="119" t="s">
        <v>13</v>
      </c>
      <c r="J1816" s="142">
        <v>76.150000000000006</v>
      </c>
      <c r="K1816" s="118">
        <v>4929.55</v>
      </c>
      <c r="L1816" s="119" t="s">
        <v>5</v>
      </c>
      <c r="M1816" s="127">
        <f>ROUND(Table13[[#This Row],[tenure]],0)</f>
        <v>65</v>
      </c>
      <c r="N1816" s="116">
        <f t="shared" si="57"/>
        <v>64.734734077478663</v>
      </c>
      <c r="O1816" s="116" t="b">
        <f t="shared" si="56"/>
        <v>0</v>
      </c>
      <c r="P1816" s="116" t="b">
        <f>Table13[[#This Row],[churn]]="Yes"</f>
        <v>0</v>
      </c>
      <c r="Q1816" t="b">
        <f>Table13[phone_service]&gt;0</f>
        <v>1</v>
      </c>
      <c r="R1816" t="b">
        <f>Table13[internet_service]&gt;0</f>
        <v>1</v>
      </c>
      <c r="S1816" t="b">
        <f>AND(Table13[[#This Row],[has_phone]],Table13[[#This Row],[has_internet]])</f>
        <v>1</v>
      </c>
      <c r="T1816" t="str">
        <f>_xlfn.IFS(Table13[[#This Row],[has_phone_and_internet]],"Phone and Internet",Table13[[#This Row],[has_phone]],"Phone",Table13[[#This Row],[has_internet]],"Internet")</f>
        <v>Phone and Internet</v>
      </c>
      <c r="U1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16" s="128">
        <f ca="1">EDATE(TODAY(),-Table13[[#This Row],[tenure]])</f>
        <v>41755</v>
      </c>
      <c r="W1816" s="129">
        <f>Table13[[#This Row],[total_charges]]/Table13[[#This Row],[tenure]]</f>
        <v>76.150000000000006</v>
      </c>
      <c r="X1816" s="127" t="b">
        <f>Table13[[#This Row],[monthly_charges]]=Table13[[#This Row],[avg_monthly_charge]]</f>
        <v>1</v>
      </c>
      <c r="Y1816" s="127" t="str">
        <f>VLOOKUP(Table13[[#This Row],[contract_type]],Table2_ContractType!A:B,2,0)</f>
        <v>2 Year</v>
      </c>
    </row>
    <row r="1817" spans="1:25" x14ac:dyDescent="0.15">
      <c r="A1817" s="119" t="s">
        <v>4119</v>
      </c>
      <c r="B1817" s="119" t="s">
        <v>9</v>
      </c>
      <c r="C1817" s="119">
        <v>0</v>
      </c>
      <c r="D1817" s="119" t="s">
        <v>4</v>
      </c>
      <c r="E1817" s="119" t="s">
        <v>4</v>
      </c>
      <c r="F1817" s="119">
        <v>1</v>
      </c>
      <c r="G1817" s="119">
        <v>0</v>
      </c>
      <c r="H1817" s="119">
        <v>1</v>
      </c>
      <c r="I1817" s="119" t="s">
        <v>13</v>
      </c>
      <c r="J1817" s="142">
        <v>19.45</v>
      </c>
      <c r="K1817" s="118">
        <v>600.25</v>
      </c>
      <c r="L1817" s="119" t="s">
        <v>5</v>
      </c>
      <c r="M1817" s="127">
        <f>ROUND(Table13[[#This Row],[tenure]],0)</f>
        <v>31</v>
      </c>
      <c r="N1817" s="116">
        <f t="shared" si="57"/>
        <v>30.861182519280206</v>
      </c>
      <c r="O1817" s="116" t="b">
        <f t="shared" si="56"/>
        <v>0</v>
      </c>
      <c r="P1817" s="116" t="b">
        <f>Table13[[#This Row],[churn]]="Yes"</f>
        <v>0</v>
      </c>
      <c r="Q1817" t="b">
        <f>Table13[phone_service]&gt;0</f>
        <v>1</v>
      </c>
      <c r="R1817" t="b">
        <f>Table13[internet_service]&gt;0</f>
        <v>0</v>
      </c>
      <c r="S1817" t="b">
        <f>AND(Table13[[#This Row],[has_phone]],Table13[[#This Row],[has_internet]])</f>
        <v>0</v>
      </c>
      <c r="T1817" t="str">
        <f>_xlfn.IFS(Table13[[#This Row],[has_phone_and_internet]],"Phone and Internet",Table13[[#This Row],[has_phone]],"Phone",Table13[[#This Row],[has_internet]],"Internet")</f>
        <v>Phone</v>
      </c>
      <c r="U1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7" s="128">
        <f ca="1">EDATE(TODAY(),-Table13[[#This Row],[tenure]])</f>
        <v>42792</v>
      </c>
      <c r="W1817" s="129">
        <f>Table13[[#This Row],[total_charges]]/Table13[[#This Row],[tenure]]</f>
        <v>19.45</v>
      </c>
      <c r="X1817" s="127" t="b">
        <f>Table13[[#This Row],[monthly_charges]]=Table13[[#This Row],[avg_monthly_charge]]</f>
        <v>1</v>
      </c>
      <c r="Y1817" s="127" t="str">
        <f>VLOOKUP(Table13[[#This Row],[contract_type]],Table2_ContractType!A:B,2,0)</f>
        <v>1 Year</v>
      </c>
    </row>
    <row r="1818" spans="1:25" x14ac:dyDescent="0.15">
      <c r="A1818" s="119" t="s">
        <v>241</v>
      </c>
      <c r="B1818" s="119" t="s">
        <v>9</v>
      </c>
      <c r="C1818" s="119">
        <v>0</v>
      </c>
      <c r="D1818" s="119" t="s">
        <v>5</v>
      </c>
      <c r="E1818" s="119" t="s">
        <v>5</v>
      </c>
      <c r="F1818" s="119">
        <v>2</v>
      </c>
      <c r="G1818" s="119">
        <v>2</v>
      </c>
      <c r="H1818" s="119">
        <v>2</v>
      </c>
      <c r="I1818" s="119" t="s">
        <v>17</v>
      </c>
      <c r="J1818" s="142">
        <v>108</v>
      </c>
      <c r="K1818" s="118">
        <v>5760.65</v>
      </c>
      <c r="L1818" s="119" t="s">
        <v>5</v>
      </c>
      <c r="M1818" s="127">
        <f>ROUND(Table13[[#This Row],[tenure]],0)</f>
        <v>53</v>
      </c>
      <c r="N1818" s="116">
        <f t="shared" si="57"/>
        <v>53.339351851851852</v>
      </c>
      <c r="O1818" s="116" t="b">
        <f t="shared" si="56"/>
        <v>0</v>
      </c>
      <c r="P1818" s="116" t="b">
        <f>Table13[[#This Row],[churn]]="Yes"</f>
        <v>0</v>
      </c>
      <c r="Q1818" t="b">
        <f>Table13[phone_service]&gt;0</f>
        <v>1</v>
      </c>
      <c r="R1818" t="b">
        <f>Table13[internet_service]&gt;0</f>
        <v>1</v>
      </c>
      <c r="S1818" t="b">
        <f>AND(Table13[[#This Row],[has_phone]],Table13[[#This Row],[has_internet]])</f>
        <v>1</v>
      </c>
      <c r="T1818" t="str">
        <f>_xlfn.IFS(Table13[[#This Row],[has_phone_and_internet]],"Phone and Internet",Table13[[#This Row],[has_phone]],"Phone",Table13[[#This Row],[has_internet]],"Internet")</f>
        <v>Phone and Internet</v>
      </c>
      <c r="U1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8" s="128">
        <f ca="1">EDATE(TODAY(),-Table13[[#This Row],[tenure]])</f>
        <v>42089</v>
      </c>
      <c r="W1818" s="129">
        <f>Table13[[#This Row],[total_charges]]/Table13[[#This Row],[tenure]]</f>
        <v>108</v>
      </c>
      <c r="X1818" s="127" t="b">
        <f>Table13[[#This Row],[monthly_charges]]=Table13[[#This Row],[avg_monthly_charge]]</f>
        <v>1</v>
      </c>
      <c r="Y1818" s="127" t="str">
        <f>VLOOKUP(Table13[[#This Row],[contract_type]],Table2_ContractType!A:B,2,0)</f>
        <v>2 Year</v>
      </c>
    </row>
    <row r="1819" spans="1:25" x14ac:dyDescent="0.15">
      <c r="A1819" s="119" t="s">
        <v>567</v>
      </c>
      <c r="B1819" s="119" t="s">
        <v>3</v>
      </c>
      <c r="C1819" s="119">
        <v>0</v>
      </c>
      <c r="D1819" s="119" t="s">
        <v>5</v>
      </c>
      <c r="E1819" s="119" t="s">
        <v>5</v>
      </c>
      <c r="F1819" s="119">
        <v>1</v>
      </c>
      <c r="G1819" s="119">
        <v>0</v>
      </c>
      <c r="H1819" s="119">
        <v>0</v>
      </c>
      <c r="I1819" s="119" t="s">
        <v>13</v>
      </c>
      <c r="J1819" s="142">
        <v>19.899999999999999</v>
      </c>
      <c r="K1819" s="118">
        <v>19.899999999999999</v>
      </c>
      <c r="L1819" s="119" t="s">
        <v>5</v>
      </c>
      <c r="M1819" s="127">
        <f>ROUND(Table13[[#This Row],[tenure]],0)</f>
        <v>1</v>
      </c>
      <c r="N1819" s="116">
        <f t="shared" si="57"/>
        <v>1</v>
      </c>
      <c r="O1819" s="116" t="b">
        <f t="shared" si="56"/>
        <v>1</v>
      </c>
      <c r="P1819" s="116" t="b">
        <f>Table13[[#This Row],[churn]]="Yes"</f>
        <v>0</v>
      </c>
      <c r="Q1819" t="b">
        <f>Table13[phone_service]&gt;0</f>
        <v>1</v>
      </c>
      <c r="R1819" t="b">
        <f>Table13[internet_service]&gt;0</f>
        <v>0</v>
      </c>
      <c r="S1819" t="b">
        <f>AND(Table13[[#This Row],[has_phone]],Table13[[#This Row],[has_internet]])</f>
        <v>0</v>
      </c>
      <c r="T1819" t="str">
        <f>_xlfn.IFS(Table13[[#This Row],[has_phone_and_internet]],"Phone and Internet",Table13[[#This Row],[has_phone]],"Phone",Table13[[#This Row],[has_internet]],"Internet")</f>
        <v>Phone</v>
      </c>
      <c r="U1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19" s="128">
        <f ca="1">EDATE(TODAY(),-Table13[[#This Row],[tenure]])</f>
        <v>43672</v>
      </c>
      <c r="W1819" s="129">
        <f>Table13[[#This Row],[total_charges]]/Table13[[#This Row],[tenure]]</f>
        <v>19.899999999999999</v>
      </c>
      <c r="X1819" s="127" t="b">
        <f>Table13[[#This Row],[monthly_charges]]=Table13[[#This Row],[avg_monthly_charge]]</f>
        <v>1</v>
      </c>
      <c r="Y1819" s="127" t="str">
        <f>VLOOKUP(Table13[[#This Row],[contract_type]],Table2_ContractType!A:B,2,0)</f>
        <v>Month-to-Month</v>
      </c>
    </row>
    <row r="1820" spans="1:25" x14ac:dyDescent="0.15">
      <c r="A1820" s="119" t="s">
        <v>187</v>
      </c>
      <c r="B1820" s="119" t="s">
        <v>3</v>
      </c>
      <c r="C1820" s="119">
        <v>1</v>
      </c>
      <c r="D1820" s="119" t="s">
        <v>5</v>
      </c>
      <c r="E1820" s="119" t="s">
        <v>5</v>
      </c>
      <c r="F1820" s="119">
        <v>2</v>
      </c>
      <c r="G1820" s="119">
        <v>2</v>
      </c>
      <c r="H1820" s="119">
        <v>0</v>
      </c>
      <c r="I1820" s="119" t="s">
        <v>10</v>
      </c>
      <c r="J1820" s="142">
        <v>74.45</v>
      </c>
      <c r="K1820" s="118">
        <v>1145.7</v>
      </c>
      <c r="L1820" s="119" t="s">
        <v>4</v>
      </c>
      <c r="M1820" s="127">
        <f>ROUND(Table13[[#This Row],[tenure]],0)</f>
        <v>15</v>
      </c>
      <c r="N1820" s="116">
        <f t="shared" si="57"/>
        <v>15.38885157824043</v>
      </c>
      <c r="O1820" s="116" t="b">
        <f t="shared" si="56"/>
        <v>1</v>
      </c>
      <c r="P1820" s="116" t="b">
        <f>Table13[[#This Row],[churn]]="Yes"</f>
        <v>1</v>
      </c>
      <c r="Q1820" t="b">
        <f>Table13[phone_service]&gt;0</f>
        <v>1</v>
      </c>
      <c r="R1820" t="b">
        <f>Table13[internet_service]&gt;0</f>
        <v>1</v>
      </c>
      <c r="S1820" t="b">
        <f>AND(Table13[[#This Row],[has_phone]],Table13[[#This Row],[has_internet]])</f>
        <v>1</v>
      </c>
      <c r="T1820" t="str">
        <f>_xlfn.IFS(Table13[[#This Row],[has_phone_and_internet]],"Phone and Internet",Table13[[#This Row],[has_phone]],"Phone",Table13[[#This Row],[has_internet]],"Internet")</f>
        <v>Phone and Internet</v>
      </c>
      <c r="U1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0" s="128">
        <f ca="1">EDATE(TODAY(),-Table13[[#This Row],[tenure]])</f>
        <v>43246</v>
      </c>
      <c r="W1820" s="129">
        <f>Table13[[#This Row],[total_charges]]/Table13[[#This Row],[tenure]]</f>
        <v>74.45</v>
      </c>
      <c r="X1820" s="127" t="b">
        <f>Table13[[#This Row],[monthly_charges]]=Table13[[#This Row],[avg_monthly_charge]]</f>
        <v>1</v>
      </c>
      <c r="Y1820" s="127" t="str">
        <f>VLOOKUP(Table13[[#This Row],[contract_type]],Table2_ContractType!A:B,2,0)</f>
        <v>Month-to-Month</v>
      </c>
    </row>
    <row r="1821" spans="1:25" x14ac:dyDescent="0.15">
      <c r="A1821" s="119" t="s">
        <v>3841</v>
      </c>
      <c r="B1821" s="119" t="s">
        <v>9</v>
      </c>
      <c r="C1821" s="119">
        <v>0</v>
      </c>
      <c r="D1821" s="119" t="s">
        <v>4</v>
      </c>
      <c r="E1821" s="119" t="s">
        <v>5</v>
      </c>
      <c r="F1821" s="119">
        <v>2</v>
      </c>
      <c r="G1821" s="119">
        <v>2</v>
      </c>
      <c r="H1821" s="119">
        <v>0</v>
      </c>
      <c r="I1821" s="119" t="s">
        <v>7</v>
      </c>
      <c r="J1821" s="142">
        <v>100.2</v>
      </c>
      <c r="K1821" s="118">
        <v>420.2</v>
      </c>
      <c r="L1821" s="119" t="s">
        <v>4</v>
      </c>
      <c r="M1821" s="127">
        <f>ROUND(Table13[[#This Row],[tenure]],0)</f>
        <v>4</v>
      </c>
      <c r="N1821" s="116">
        <f t="shared" si="57"/>
        <v>4.1936127744510978</v>
      </c>
      <c r="O1821" s="116" t="b">
        <f t="shared" si="56"/>
        <v>0</v>
      </c>
      <c r="P1821" s="116" t="b">
        <f>Table13[[#This Row],[churn]]="Yes"</f>
        <v>1</v>
      </c>
      <c r="Q1821" t="b">
        <f>Table13[phone_service]&gt;0</f>
        <v>1</v>
      </c>
      <c r="R1821" t="b">
        <f>Table13[internet_service]&gt;0</f>
        <v>1</v>
      </c>
      <c r="S1821" t="b">
        <f>AND(Table13[[#This Row],[has_phone]],Table13[[#This Row],[has_internet]])</f>
        <v>1</v>
      </c>
      <c r="T1821" t="str">
        <f>_xlfn.IFS(Table13[[#This Row],[has_phone_and_internet]],"Phone and Internet",Table13[[#This Row],[has_phone]],"Phone",Table13[[#This Row],[has_internet]],"Internet")</f>
        <v>Phone and Internet</v>
      </c>
      <c r="U1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1" s="128">
        <f ca="1">EDATE(TODAY(),-Table13[[#This Row],[tenure]])</f>
        <v>43581</v>
      </c>
      <c r="W1821" s="129">
        <f>Table13[[#This Row],[total_charges]]/Table13[[#This Row],[tenure]]</f>
        <v>100.2</v>
      </c>
      <c r="X1821" s="127" t="b">
        <f>Table13[[#This Row],[monthly_charges]]=Table13[[#This Row],[avg_monthly_charge]]</f>
        <v>1</v>
      </c>
      <c r="Y1821" s="127" t="str">
        <f>VLOOKUP(Table13[[#This Row],[contract_type]],Table2_ContractType!A:B,2,0)</f>
        <v>Month-to-Month</v>
      </c>
    </row>
    <row r="1822" spans="1:25" x14ac:dyDescent="0.15">
      <c r="A1822" s="119" t="s">
        <v>5594</v>
      </c>
      <c r="B1822" s="119" t="s">
        <v>3</v>
      </c>
      <c r="C1822" s="119">
        <v>1</v>
      </c>
      <c r="D1822" s="119" t="s">
        <v>4</v>
      </c>
      <c r="E1822" s="119" t="s">
        <v>5</v>
      </c>
      <c r="F1822" s="119">
        <v>1</v>
      </c>
      <c r="G1822" s="119">
        <v>2</v>
      </c>
      <c r="H1822" s="119">
        <v>0</v>
      </c>
      <c r="I1822" s="119" t="s">
        <v>7</v>
      </c>
      <c r="J1822" s="142">
        <v>84.95</v>
      </c>
      <c r="K1822" s="118">
        <v>2169.75</v>
      </c>
      <c r="L1822" s="119" t="s">
        <v>4</v>
      </c>
      <c r="M1822" s="127">
        <f>ROUND(Table13[[#This Row],[tenure]],0)</f>
        <v>26</v>
      </c>
      <c r="N1822" s="116">
        <f t="shared" si="57"/>
        <v>25.541494997057093</v>
      </c>
      <c r="O1822" s="116" t="b">
        <f t="shared" si="56"/>
        <v>1</v>
      </c>
      <c r="P1822" s="116" t="b">
        <f>Table13[[#This Row],[churn]]="Yes"</f>
        <v>1</v>
      </c>
      <c r="Q1822" t="b">
        <f>Table13[phone_service]&gt;0</f>
        <v>1</v>
      </c>
      <c r="R1822" t="b">
        <f>Table13[internet_service]&gt;0</f>
        <v>1</v>
      </c>
      <c r="S1822" t="b">
        <f>AND(Table13[[#This Row],[has_phone]],Table13[[#This Row],[has_internet]])</f>
        <v>1</v>
      </c>
      <c r="T1822" t="str">
        <f>_xlfn.IFS(Table13[[#This Row],[has_phone_and_internet]],"Phone and Internet",Table13[[#This Row],[has_phone]],"Phone",Table13[[#This Row],[has_internet]],"Internet")</f>
        <v>Phone and Internet</v>
      </c>
      <c r="U1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2" s="128">
        <f ca="1">EDATE(TODAY(),-Table13[[#This Row],[tenure]])</f>
        <v>42942</v>
      </c>
      <c r="W1822" s="129">
        <f>Table13[[#This Row],[total_charges]]/Table13[[#This Row],[tenure]]</f>
        <v>84.95</v>
      </c>
      <c r="X1822" s="127" t="b">
        <f>Table13[[#This Row],[monthly_charges]]=Table13[[#This Row],[avg_monthly_charge]]</f>
        <v>1</v>
      </c>
      <c r="Y1822" s="127" t="str">
        <f>VLOOKUP(Table13[[#This Row],[contract_type]],Table2_ContractType!A:B,2,0)</f>
        <v>Month-to-Month</v>
      </c>
    </row>
    <row r="1823" spans="1:25" x14ac:dyDescent="0.15">
      <c r="A1823" s="119" t="s">
        <v>5470</v>
      </c>
      <c r="B1823" s="119" t="s">
        <v>3</v>
      </c>
      <c r="C1823" s="119">
        <v>0</v>
      </c>
      <c r="D1823" s="119" t="s">
        <v>4</v>
      </c>
      <c r="E1823" s="119" t="s">
        <v>4</v>
      </c>
      <c r="F1823" s="119">
        <v>1</v>
      </c>
      <c r="G1823" s="119">
        <v>2</v>
      </c>
      <c r="H1823" s="119">
        <v>0</v>
      </c>
      <c r="I1823" s="119" t="s">
        <v>7</v>
      </c>
      <c r="J1823" s="142">
        <v>88.85</v>
      </c>
      <c r="K1823" s="118">
        <v>929.45</v>
      </c>
      <c r="L1823" s="119" t="s">
        <v>5</v>
      </c>
      <c r="M1823" s="127">
        <f>ROUND(Table13[[#This Row],[tenure]],0)</f>
        <v>10</v>
      </c>
      <c r="N1823" s="116">
        <f t="shared" si="57"/>
        <v>10.460889138998313</v>
      </c>
      <c r="O1823" s="116" t="b">
        <f t="shared" si="56"/>
        <v>1</v>
      </c>
      <c r="P1823" s="116" t="b">
        <f>Table13[[#This Row],[churn]]="Yes"</f>
        <v>0</v>
      </c>
      <c r="Q1823" t="b">
        <f>Table13[phone_service]&gt;0</f>
        <v>1</v>
      </c>
      <c r="R1823" t="b">
        <f>Table13[internet_service]&gt;0</f>
        <v>1</v>
      </c>
      <c r="S1823" t="b">
        <f>AND(Table13[[#This Row],[has_phone]],Table13[[#This Row],[has_internet]])</f>
        <v>1</v>
      </c>
      <c r="T1823" t="str">
        <f>_xlfn.IFS(Table13[[#This Row],[has_phone_and_internet]],"Phone and Internet",Table13[[#This Row],[has_phone]],"Phone",Table13[[#This Row],[has_internet]],"Internet")</f>
        <v>Phone and Internet</v>
      </c>
      <c r="U1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3" s="128">
        <f ca="1">EDATE(TODAY(),-Table13[[#This Row],[tenure]])</f>
        <v>43399</v>
      </c>
      <c r="W1823" s="129">
        <f>Table13[[#This Row],[total_charges]]/Table13[[#This Row],[tenure]]</f>
        <v>88.85</v>
      </c>
      <c r="X1823" s="127" t="b">
        <f>Table13[[#This Row],[monthly_charges]]=Table13[[#This Row],[avg_monthly_charge]]</f>
        <v>1</v>
      </c>
      <c r="Y1823" s="127" t="str">
        <f>VLOOKUP(Table13[[#This Row],[contract_type]],Table2_ContractType!A:B,2,0)</f>
        <v>Month-to-Month</v>
      </c>
    </row>
    <row r="1824" spans="1:25" x14ac:dyDescent="0.15">
      <c r="A1824" s="119" t="s">
        <v>2215</v>
      </c>
      <c r="B1824" s="119" t="s">
        <v>9</v>
      </c>
      <c r="C1824" s="119">
        <v>0</v>
      </c>
      <c r="D1824" s="119" t="s">
        <v>4</v>
      </c>
      <c r="E1824" s="119" t="s">
        <v>4</v>
      </c>
      <c r="F1824" s="119">
        <v>2</v>
      </c>
      <c r="G1824" s="119">
        <v>2</v>
      </c>
      <c r="H1824" s="119">
        <v>1</v>
      </c>
      <c r="I1824" s="119" t="s">
        <v>7</v>
      </c>
      <c r="J1824" s="142">
        <v>111.3</v>
      </c>
      <c r="K1824" s="118">
        <v>7482.1</v>
      </c>
      <c r="L1824" s="119" t="s">
        <v>4</v>
      </c>
      <c r="M1824" s="127">
        <f>ROUND(Table13[[#This Row],[tenure]],0)</f>
        <v>67</v>
      </c>
      <c r="N1824" s="116">
        <f t="shared" si="57"/>
        <v>67.224618149146451</v>
      </c>
      <c r="O1824" s="116" t="b">
        <f t="shared" si="56"/>
        <v>0</v>
      </c>
      <c r="P1824" s="116" t="b">
        <f>Table13[[#This Row],[churn]]="Yes"</f>
        <v>1</v>
      </c>
      <c r="Q1824" t="b">
        <f>Table13[phone_service]&gt;0</f>
        <v>1</v>
      </c>
      <c r="R1824" t="b">
        <f>Table13[internet_service]&gt;0</f>
        <v>1</v>
      </c>
      <c r="S1824" t="b">
        <f>AND(Table13[[#This Row],[has_phone]],Table13[[#This Row],[has_internet]])</f>
        <v>1</v>
      </c>
      <c r="T1824" t="str">
        <f>_xlfn.IFS(Table13[[#This Row],[has_phone_and_internet]],"Phone and Internet",Table13[[#This Row],[has_phone]],"Phone",Table13[[#This Row],[has_internet]],"Internet")</f>
        <v>Phone and Internet</v>
      </c>
      <c r="U1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4" s="128">
        <f ca="1">EDATE(TODAY(),-Table13[[#This Row],[tenure]])</f>
        <v>41665</v>
      </c>
      <c r="W1824" s="129">
        <f>Table13[[#This Row],[total_charges]]/Table13[[#This Row],[tenure]]</f>
        <v>111.30000000000001</v>
      </c>
      <c r="X1824" s="127" t="b">
        <f>Table13[[#This Row],[monthly_charges]]=Table13[[#This Row],[avg_monthly_charge]]</f>
        <v>1</v>
      </c>
      <c r="Y1824" s="127" t="str">
        <f>VLOOKUP(Table13[[#This Row],[contract_type]],Table2_ContractType!A:B,2,0)</f>
        <v>1 Year</v>
      </c>
    </row>
    <row r="1825" spans="1:25" x14ac:dyDescent="0.15">
      <c r="A1825" s="119" t="s">
        <v>1575</v>
      </c>
      <c r="B1825" s="119" t="s">
        <v>9</v>
      </c>
      <c r="C1825" s="119">
        <v>1</v>
      </c>
      <c r="D1825" s="119" t="s">
        <v>5</v>
      </c>
      <c r="E1825" s="119" t="s">
        <v>5</v>
      </c>
      <c r="F1825" s="119">
        <v>2</v>
      </c>
      <c r="G1825" s="119">
        <v>2</v>
      </c>
      <c r="H1825" s="119">
        <v>0</v>
      </c>
      <c r="I1825" s="119" t="s">
        <v>7</v>
      </c>
      <c r="J1825" s="142">
        <v>95.35</v>
      </c>
      <c r="K1825" s="118">
        <v>898.35</v>
      </c>
      <c r="L1825" s="119" t="s">
        <v>4</v>
      </c>
      <c r="M1825" s="127">
        <f>ROUND(Table13[[#This Row],[tenure]],0)</f>
        <v>9</v>
      </c>
      <c r="N1825" s="116">
        <f t="shared" si="57"/>
        <v>9.4216046145778716</v>
      </c>
      <c r="O1825" s="116" t="b">
        <f t="shared" si="56"/>
        <v>0</v>
      </c>
      <c r="P1825" s="116" t="b">
        <f>Table13[[#This Row],[churn]]="Yes"</f>
        <v>1</v>
      </c>
      <c r="Q1825" t="b">
        <f>Table13[phone_service]&gt;0</f>
        <v>1</v>
      </c>
      <c r="R1825" t="b">
        <f>Table13[internet_service]&gt;0</f>
        <v>1</v>
      </c>
      <c r="S1825" t="b">
        <f>AND(Table13[[#This Row],[has_phone]],Table13[[#This Row],[has_internet]])</f>
        <v>1</v>
      </c>
      <c r="T1825" t="str">
        <f>_xlfn.IFS(Table13[[#This Row],[has_phone_and_internet]],"Phone and Internet",Table13[[#This Row],[has_phone]],"Phone",Table13[[#This Row],[has_internet]],"Internet")</f>
        <v>Phone and Internet</v>
      </c>
      <c r="U1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5" s="128">
        <f ca="1">EDATE(TODAY(),-Table13[[#This Row],[tenure]])</f>
        <v>43430</v>
      </c>
      <c r="W1825" s="129">
        <f>Table13[[#This Row],[total_charges]]/Table13[[#This Row],[tenure]]</f>
        <v>95.35</v>
      </c>
      <c r="X1825" s="127" t="b">
        <f>Table13[[#This Row],[monthly_charges]]=Table13[[#This Row],[avg_monthly_charge]]</f>
        <v>1</v>
      </c>
      <c r="Y1825" s="127" t="str">
        <f>VLOOKUP(Table13[[#This Row],[contract_type]],Table2_ContractType!A:B,2,0)</f>
        <v>Month-to-Month</v>
      </c>
    </row>
    <row r="1826" spans="1:25" x14ac:dyDescent="0.15">
      <c r="A1826" s="119" t="s">
        <v>6270</v>
      </c>
      <c r="B1826" s="119" t="s">
        <v>9</v>
      </c>
      <c r="C1826" s="119">
        <v>0</v>
      </c>
      <c r="D1826" s="119" t="s">
        <v>4</v>
      </c>
      <c r="E1826" s="119" t="s">
        <v>4</v>
      </c>
      <c r="F1826" s="119">
        <v>1</v>
      </c>
      <c r="G1826" s="119">
        <v>1</v>
      </c>
      <c r="H1826" s="119">
        <v>2</v>
      </c>
      <c r="I1826" s="119" t="s">
        <v>13</v>
      </c>
      <c r="J1826" s="142">
        <v>76.95</v>
      </c>
      <c r="K1826" s="118">
        <v>4543.95</v>
      </c>
      <c r="L1826" s="119" t="s">
        <v>5</v>
      </c>
      <c r="M1826" s="127">
        <f>ROUND(Table13[[#This Row],[tenure]],0)</f>
        <v>59</v>
      </c>
      <c r="N1826" s="116">
        <f t="shared" si="57"/>
        <v>59.050682261208571</v>
      </c>
      <c r="O1826" s="116" t="b">
        <f t="shared" si="56"/>
        <v>0</v>
      </c>
      <c r="P1826" s="116" t="b">
        <f>Table13[[#This Row],[churn]]="Yes"</f>
        <v>0</v>
      </c>
      <c r="Q1826" t="b">
        <f>Table13[phone_service]&gt;0</f>
        <v>1</v>
      </c>
      <c r="R1826" t="b">
        <f>Table13[internet_service]&gt;0</f>
        <v>1</v>
      </c>
      <c r="S1826" t="b">
        <f>AND(Table13[[#This Row],[has_phone]],Table13[[#This Row],[has_internet]])</f>
        <v>1</v>
      </c>
      <c r="T1826" t="str">
        <f>_xlfn.IFS(Table13[[#This Row],[has_phone_and_internet]],"Phone and Internet",Table13[[#This Row],[has_phone]],"Phone",Table13[[#This Row],[has_internet]],"Internet")</f>
        <v>Phone and Internet</v>
      </c>
      <c r="U1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6" s="128">
        <f ca="1">EDATE(TODAY(),-Table13[[#This Row],[tenure]])</f>
        <v>41908</v>
      </c>
      <c r="W1826" s="129">
        <f>Table13[[#This Row],[total_charges]]/Table13[[#This Row],[tenure]]</f>
        <v>76.95</v>
      </c>
      <c r="X1826" s="127" t="b">
        <f>Table13[[#This Row],[monthly_charges]]=Table13[[#This Row],[avg_monthly_charge]]</f>
        <v>1</v>
      </c>
      <c r="Y1826" s="127" t="str">
        <f>VLOOKUP(Table13[[#This Row],[contract_type]],Table2_ContractType!A:B,2,0)</f>
        <v>2 Year</v>
      </c>
    </row>
    <row r="1827" spans="1:25" x14ac:dyDescent="0.15">
      <c r="A1827" s="119" t="s">
        <v>3280</v>
      </c>
      <c r="B1827" s="119" t="s">
        <v>9</v>
      </c>
      <c r="C1827" s="119">
        <v>0</v>
      </c>
      <c r="D1827" s="119" t="s">
        <v>5</v>
      </c>
      <c r="E1827" s="119" t="s">
        <v>5</v>
      </c>
      <c r="F1827" s="119">
        <v>2</v>
      </c>
      <c r="G1827" s="119">
        <v>0</v>
      </c>
      <c r="H1827" s="119">
        <v>1</v>
      </c>
      <c r="I1827" s="119" t="s">
        <v>17</v>
      </c>
      <c r="J1827" s="142">
        <v>24.8</v>
      </c>
      <c r="K1827" s="118">
        <v>1600.95</v>
      </c>
      <c r="L1827" s="119" t="s">
        <v>5</v>
      </c>
      <c r="M1827" s="127">
        <f>ROUND(Table13[[#This Row],[tenure]],0)</f>
        <v>65</v>
      </c>
      <c r="N1827" s="116">
        <f t="shared" si="57"/>
        <v>64.554435483870961</v>
      </c>
      <c r="O1827" s="116" t="b">
        <f t="shared" si="56"/>
        <v>0</v>
      </c>
      <c r="P1827" s="116" t="b">
        <f>Table13[[#This Row],[churn]]="Yes"</f>
        <v>0</v>
      </c>
      <c r="Q1827" t="b">
        <f>Table13[phone_service]&gt;0</f>
        <v>1</v>
      </c>
      <c r="R1827" t="b">
        <f>Table13[internet_service]&gt;0</f>
        <v>0</v>
      </c>
      <c r="S1827" t="b">
        <f>AND(Table13[[#This Row],[has_phone]],Table13[[#This Row],[has_internet]])</f>
        <v>0</v>
      </c>
      <c r="T1827" t="str">
        <f>_xlfn.IFS(Table13[[#This Row],[has_phone_and_internet]],"Phone and Internet",Table13[[#This Row],[has_phone]],"Phone",Table13[[#This Row],[has_internet]],"Internet")</f>
        <v>Phone</v>
      </c>
      <c r="U1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7" s="128">
        <f ca="1">EDATE(TODAY(),-Table13[[#This Row],[tenure]])</f>
        <v>41755</v>
      </c>
      <c r="W1827" s="129">
        <f>Table13[[#This Row],[total_charges]]/Table13[[#This Row],[tenure]]</f>
        <v>24.800000000000004</v>
      </c>
      <c r="X1827" s="127" t="b">
        <f>Table13[[#This Row],[monthly_charges]]=Table13[[#This Row],[avg_monthly_charge]]</f>
        <v>1</v>
      </c>
      <c r="Y1827" s="127" t="str">
        <f>VLOOKUP(Table13[[#This Row],[contract_type]],Table2_ContractType!A:B,2,0)</f>
        <v>1 Year</v>
      </c>
    </row>
    <row r="1828" spans="1:25" x14ac:dyDescent="0.15">
      <c r="A1828" s="119" t="s">
        <v>4833</v>
      </c>
      <c r="B1828" s="119" t="s">
        <v>9</v>
      </c>
      <c r="C1828" s="119">
        <v>0</v>
      </c>
      <c r="D1828" s="119" t="s">
        <v>4</v>
      </c>
      <c r="E1828" s="119" t="s">
        <v>4</v>
      </c>
      <c r="F1828" s="119">
        <v>1</v>
      </c>
      <c r="G1828" s="119">
        <v>2</v>
      </c>
      <c r="H1828" s="119">
        <v>2</v>
      </c>
      <c r="I1828" s="119" t="s">
        <v>17</v>
      </c>
      <c r="J1828" s="142">
        <v>104.9</v>
      </c>
      <c r="K1828" s="118">
        <v>7559.55</v>
      </c>
      <c r="L1828" s="119" t="s">
        <v>5</v>
      </c>
      <c r="M1828" s="127">
        <f>ROUND(Table13[[#This Row],[tenure]],0)</f>
        <v>72</v>
      </c>
      <c r="N1828" s="116">
        <f t="shared" si="57"/>
        <v>72.064346997140134</v>
      </c>
      <c r="O1828" s="116" t="b">
        <f t="shared" si="56"/>
        <v>0</v>
      </c>
      <c r="P1828" s="116" t="b">
        <f>Table13[[#This Row],[churn]]="Yes"</f>
        <v>0</v>
      </c>
      <c r="Q1828" t="b">
        <f>Table13[phone_service]&gt;0</f>
        <v>1</v>
      </c>
      <c r="R1828" t="b">
        <f>Table13[internet_service]&gt;0</f>
        <v>1</v>
      </c>
      <c r="S1828" t="b">
        <f>AND(Table13[[#This Row],[has_phone]],Table13[[#This Row],[has_internet]])</f>
        <v>1</v>
      </c>
      <c r="T1828" t="str">
        <f>_xlfn.IFS(Table13[[#This Row],[has_phone_and_internet]],"Phone and Internet",Table13[[#This Row],[has_phone]],"Phone",Table13[[#This Row],[has_internet]],"Internet")</f>
        <v>Phone and Internet</v>
      </c>
      <c r="U1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28" s="128">
        <f ca="1">EDATE(TODAY(),-Table13[[#This Row],[tenure]])</f>
        <v>41512</v>
      </c>
      <c r="W1828" s="129">
        <f>Table13[[#This Row],[total_charges]]/Table13[[#This Row],[tenure]]</f>
        <v>104.9</v>
      </c>
      <c r="X1828" s="127" t="b">
        <f>Table13[[#This Row],[monthly_charges]]=Table13[[#This Row],[avg_monthly_charge]]</f>
        <v>1</v>
      </c>
      <c r="Y1828" s="127" t="str">
        <f>VLOOKUP(Table13[[#This Row],[contract_type]],Table2_ContractType!A:B,2,0)</f>
        <v>2 Year</v>
      </c>
    </row>
    <row r="1829" spans="1:25" x14ac:dyDescent="0.15">
      <c r="A1829" s="119" t="s">
        <v>4484</v>
      </c>
      <c r="B1829" s="119" t="s">
        <v>3</v>
      </c>
      <c r="C1829" s="119">
        <v>1</v>
      </c>
      <c r="D1829" s="119" t="s">
        <v>4</v>
      </c>
      <c r="E1829" s="119" t="s">
        <v>5</v>
      </c>
      <c r="F1829" s="119">
        <v>2</v>
      </c>
      <c r="G1829" s="119">
        <v>2</v>
      </c>
      <c r="H1829" s="119">
        <v>0</v>
      </c>
      <c r="I1829" s="119" t="s">
        <v>13</v>
      </c>
      <c r="J1829" s="142">
        <v>98.1</v>
      </c>
      <c r="K1829" s="118">
        <v>2510.6999999999998</v>
      </c>
      <c r="L1829" s="119" t="s">
        <v>5</v>
      </c>
      <c r="M1829" s="127">
        <f>ROUND(Table13[[#This Row],[tenure]],0)</f>
        <v>26</v>
      </c>
      <c r="N1829" s="116">
        <f t="shared" si="57"/>
        <v>25.593272171253822</v>
      </c>
      <c r="O1829" s="116" t="b">
        <f t="shared" si="56"/>
        <v>1</v>
      </c>
      <c r="P1829" s="116" t="b">
        <f>Table13[[#This Row],[churn]]="Yes"</f>
        <v>0</v>
      </c>
      <c r="Q1829" t="b">
        <f>Table13[phone_service]&gt;0</f>
        <v>1</v>
      </c>
      <c r="R1829" t="b">
        <f>Table13[internet_service]&gt;0</f>
        <v>1</v>
      </c>
      <c r="S1829" t="b">
        <f>AND(Table13[[#This Row],[has_phone]],Table13[[#This Row],[has_internet]])</f>
        <v>1</v>
      </c>
      <c r="T1829" t="str">
        <f>_xlfn.IFS(Table13[[#This Row],[has_phone_and_internet]],"Phone and Internet",Table13[[#This Row],[has_phone]],"Phone",Table13[[#This Row],[has_internet]],"Internet")</f>
        <v>Phone and Internet</v>
      </c>
      <c r="U1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29" s="128">
        <f ca="1">EDATE(TODAY(),-Table13[[#This Row],[tenure]])</f>
        <v>42942</v>
      </c>
      <c r="W1829" s="129">
        <f>Table13[[#This Row],[total_charges]]/Table13[[#This Row],[tenure]]</f>
        <v>98.1</v>
      </c>
      <c r="X1829" s="127" t="b">
        <f>Table13[[#This Row],[monthly_charges]]=Table13[[#This Row],[avg_monthly_charge]]</f>
        <v>1</v>
      </c>
      <c r="Y1829" s="127" t="str">
        <f>VLOOKUP(Table13[[#This Row],[contract_type]],Table2_ContractType!A:B,2,0)</f>
        <v>Month-to-Month</v>
      </c>
    </row>
    <row r="1830" spans="1:25" x14ac:dyDescent="0.15">
      <c r="A1830" s="119" t="s">
        <v>1505</v>
      </c>
      <c r="B1830" s="119" t="s">
        <v>3</v>
      </c>
      <c r="C1830" s="119">
        <v>0</v>
      </c>
      <c r="D1830" s="119" t="s">
        <v>4</v>
      </c>
      <c r="E1830" s="119" t="s">
        <v>4</v>
      </c>
      <c r="F1830" s="119">
        <v>1</v>
      </c>
      <c r="G1830" s="119">
        <v>0</v>
      </c>
      <c r="H1830" s="119">
        <v>1</v>
      </c>
      <c r="I1830" s="119" t="s">
        <v>10</v>
      </c>
      <c r="J1830" s="142">
        <v>19.75</v>
      </c>
      <c r="K1830" s="118">
        <v>145</v>
      </c>
      <c r="L1830" s="119" t="s">
        <v>4</v>
      </c>
      <c r="M1830" s="127">
        <f>ROUND(Table13[[#This Row],[tenure]],0)</f>
        <v>7</v>
      </c>
      <c r="N1830" s="116">
        <f t="shared" si="57"/>
        <v>7.3417721518987342</v>
      </c>
      <c r="O1830" s="116" t="b">
        <f t="shared" si="56"/>
        <v>1</v>
      </c>
      <c r="P1830" s="116" t="b">
        <f>Table13[[#This Row],[churn]]="Yes"</f>
        <v>1</v>
      </c>
      <c r="Q1830" t="b">
        <f>Table13[phone_service]&gt;0</f>
        <v>1</v>
      </c>
      <c r="R1830" t="b">
        <f>Table13[internet_service]&gt;0</f>
        <v>0</v>
      </c>
      <c r="S1830" t="b">
        <f>AND(Table13[[#This Row],[has_phone]],Table13[[#This Row],[has_internet]])</f>
        <v>0</v>
      </c>
      <c r="T1830" t="str">
        <f>_xlfn.IFS(Table13[[#This Row],[has_phone_and_internet]],"Phone and Internet",Table13[[#This Row],[has_phone]],"Phone",Table13[[#This Row],[has_internet]],"Internet")</f>
        <v>Phone</v>
      </c>
      <c r="U1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30" s="128">
        <f ca="1">EDATE(TODAY(),-Table13[[#This Row],[tenure]])</f>
        <v>43491</v>
      </c>
      <c r="W1830" s="129">
        <f>Table13[[#This Row],[total_charges]]/Table13[[#This Row],[tenure]]</f>
        <v>19.75</v>
      </c>
      <c r="X1830" s="127" t="b">
        <f>Table13[[#This Row],[monthly_charges]]=Table13[[#This Row],[avg_monthly_charge]]</f>
        <v>1</v>
      </c>
      <c r="Y1830" s="127" t="str">
        <f>VLOOKUP(Table13[[#This Row],[contract_type]],Table2_ContractType!A:B,2,0)</f>
        <v>1 Year</v>
      </c>
    </row>
    <row r="1831" spans="1:25" x14ac:dyDescent="0.15">
      <c r="A1831" s="119" t="s">
        <v>2903</v>
      </c>
      <c r="B1831" s="119" t="s">
        <v>9</v>
      </c>
      <c r="C1831" s="119">
        <v>0</v>
      </c>
      <c r="D1831" s="119" t="s">
        <v>5</v>
      </c>
      <c r="E1831" s="119" t="s">
        <v>5</v>
      </c>
      <c r="F1831" s="119">
        <v>1</v>
      </c>
      <c r="G1831" s="119">
        <v>0</v>
      </c>
      <c r="H1831" s="119">
        <v>0</v>
      </c>
      <c r="I1831" s="119" t="s">
        <v>10</v>
      </c>
      <c r="J1831" s="142">
        <v>20.45</v>
      </c>
      <c r="K1831" s="118">
        <v>20.45</v>
      </c>
      <c r="L1831" s="119" t="s">
        <v>5</v>
      </c>
      <c r="M1831" s="127">
        <f>ROUND(Table13[[#This Row],[tenure]],0)</f>
        <v>1</v>
      </c>
      <c r="N1831" s="116">
        <f t="shared" si="57"/>
        <v>1</v>
      </c>
      <c r="O1831" s="116" t="b">
        <f t="shared" si="56"/>
        <v>0</v>
      </c>
      <c r="P1831" s="116" t="b">
        <f>Table13[[#This Row],[churn]]="Yes"</f>
        <v>0</v>
      </c>
      <c r="Q1831" t="b">
        <f>Table13[phone_service]&gt;0</f>
        <v>1</v>
      </c>
      <c r="R1831" t="b">
        <f>Table13[internet_service]&gt;0</f>
        <v>0</v>
      </c>
      <c r="S1831" t="b">
        <f>AND(Table13[[#This Row],[has_phone]],Table13[[#This Row],[has_internet]])</f>
        <v>0</v>
      </c>
      <c r="T1831" t="str">
        <f>_xlfn.IFS(Table13[[#This Row],[has_phone_and_internet]],"Phone and Internet",Table13[[#This Row],[has_phone]],"Phone",Table13[[#This Row],[has_internet]],"Internet")</f>
        <v>Phone</v>
      </c>
      <c r="U1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1" s="128">
        <f ca="1">EDATE(TODAY(),-Table13[[#This Row],[tenure]])</f>
        <v>43672</v>
      </c>
      <c r="W1831" s="129">
        <f>Table13[[#This Row],[total_charges]]/Table13[[#This Row],[tenure]]</f>
        <v>20.45</v>
      </c>
      <c r="X1831" s="127" t="b">
        <f>Table13[[#This Row],[monthly_charges]]=Table13[[#This Row],[avg_monthly_charge]]</f>
        <v>1</v>
      </c>
      <c r="Y1831" s="127" t="str">
        <f>VLOOKUP(Table13[[#This Row],[contract_type]],Table2_ContractType!A:B,2,0)</f>
        <v>Month-to-Month</v>
      </c>
    </row>
    <row r="1832" spans="1:25" x14ac:dyDescent="0.15">
      <c r="A1832" s="119" t="s">
        <v>3471</v>
      </c>
      <c r="B1832" s="119" t="s">
        <v>3</v>
      </c>
      <c r="C1832" s="119">
        <v>0</v>
      </c>
      <c r="D1832" s="119" t="s">
        <v>4</v>
      </c>
      <c r="E1832" s="119" t="s">
        <v>5</v>
      </c>
      <c r="F1832" s="119">
        <v>1</v>
      </c>
      <c r="G1832" s="119">
        <v>2</v>
      </c>
      <c r="H1832" s="119">
        <v>0</v>
      </c>
      <c r="I1832" s="119" t="s">
        <v>17</v>
      </c>
      <c r="J1832" s="142">
        <v>100.05</v>
      </c>
      <c r="K1832" s="118">
        <v>4834</v>
      </c>
      <c r="L1832" s="119" t="s">
        <v>5</v>
      </c>
      <c r="M1832" s="127">
        <f>ROUND(Table13[[#This Row],[tenure]],0)</f>
        <v>48</v>
      </c>
      <c r="N1832" s="116">
        <f t="shared" si="57"/>
        <v>48.315842078960522</v>
      </c>
      <c r="O1832" s="116" t="b">
        <f t="shared" si="56"/>
        <v>1</v>
      </c>
      <c r="P1832" s="116" t="b">
        <f>Table13[[#This Row],[churn]]="Yes"</f>
        <v>0</v>
      </c>
      <c r="Q1832" t="b">
        <f>Table13[phone_service]&gt;0</f>
        <v>1</v>
      </c>
      <c r="R1832" t="b">
        <f>Table13[internet_service]&gt;0</f>
        <v>1</v>
      </c>
      <c r="S1832" t="b">
        <f>AND(Table13[[#This Row],[has_phone]],Table13[[#This Row],[has_internet]])</f>
        <v>1</v>
      </c>
      <c r="T1832" t="str">
        <f>_xlfn.IFS(Table13[[#This Row],[has_phone_and_internet]],"Phone and Internet",Table13[[#This Row],[has_phone]],"Phone",Table13[[#This Row],[has_internet]],"Internet")</f>
        <v>Phone and Internet</v>
      </c>
      <c r="U1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32" s="128">
        <f ca="1">EDATE(TODAY(),-Table13[[#This Row],[tenure]])</f>
        <v>42242</v>
      </c>
      <c r="W1832" s="129">
        <f>Table13[[#This Row],[total_charges]]/Table13[[#This Row],[tenure]]</f>
        <v>100.05</v>
      </c>
      <c r="X1832" s="127" t="b">
        <f>Table13[[#This Row],[monthly_charges]]=Table13[[#This Row],[avg_monthly_charge]]</f>
        <v>1</v>
      </c>
      <c r="Y1832" s="127" t="str">
        <f>VLOOKUP(Table13[[#This Row],[contract_type]],Table2_ContractType!A:B,2,0)</f>
        <v>Month-to-Month</v>
      </c>
    </row>
    <row r="1833" spans="1:25" x14ac:dyDescent="0.15">
      <c r="A1833" s="119" t="s">
        <v>6465</v>
      </c>
      <c r="B1833" s="119" t="s">
        <v>3</v>
      </c>
      <c r="C1833" s="119">
        <v>0</v>
      </c>
      <c r="D1833" s="119" t="s">
        <v>5</v>
      </c>
      <c r="E1833" s="119" t="s">
        <v>5</v>
      </c>
      <c r="F1833" s="119">
        <v>2</v>
      </c>
      <c r="G1833" s="119">
        <v>2</v>
      </c>
      <c r="H1833" s="119">
        <v>0</v>
      </c>
      <c r="I1833" s="119" t="s">
        <v>17</v>
      </c>
      <c r="J1833" s="142">
        <v>81.3</v>
      </c>
      <c r="K1833" s="118">
        <v>3190.65</v>
      </c>
      <c r="L1833" s="119" t="s">
        <v>5</v>
      </c>
      <c r="M1833" s="127">
        <f>ROUND(Table13[[#This Row],[tenure]],0)</f>
        <v>39</v>
      </c>
      <c r="N1833" s="116">
        <f t="shared" si="57"/>
        <v>39.245387453874542</v>
      </c>
      <c r="O1833" s="116" t="b">
        <f t="shared" si="56"/>
        <v>1</v>
      </c>
      <c r="P1833" s="116" t="b">
        <f>Table13[[#This Row],[churn]]="Yes"</f>
        <v>0</v>
      </c>
      <c r="Q1833" t="b">
        <f>Table13[phone_service]&gt;0</f>
        <v>1</v>
      </c>
      <c r="R1833" t="b">
        <f>Table13[internet_service]&gt;0</f>
        <v>1</v>
      </c>
      <c r="S1833" t="b">
        <f>AND(Table13[[#This Row],[has_phone]],Table13[[#This Row],[has_internet]])</f>
        <v>1</v>
      </c>
      <c r="T1833" t="str">
        <f>_xlfn.IFS(Table13[[#This Row],[has_phone_and_internet]],"Phone and Internet",Table13[[#This Row],[has_phone]],"Phone",Table13[[#This Row],[has_internet]],"Internet")</f>
        <v>Phone and Internet</v>
      </c>
      <c r="U1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3" s="128">
        <f ca="1">EDATE(TODAY(),-Table13[[#This Row],[tenure]])</f>
        <v>42516</v>
      </c>
      <c r="W1833" s="129">
        <f>Table13[[#This Row],[total_charges]]/Table13[[#This Row],[tenure]]</f>
        <v>81.3</v>
      </c>
      <c r="X1833" s="127" t="b">
        <f>Table13[[#This Row],[monthly_charges]]=Table13[[#This Row],[avg_monthly_charge]]</f>
        <v>1</v>
      </c>
      <c r="Y1833" s="127" t="str">
        <f>VLOOKUP(Table13[[#This Row],[contract_type]],Table2_ContractType!A:B,2,0)</f>
        <v>Month-to-Month</v>
      </c>
    </row>
    <row r="1834" spans="1:25" x14ac:dyDescent="0.15">
      <c r="A1834" s="119" t="s">
        <v>2306</v>
      </c>
      <c r="B1834" s="119" t="s">
        <v>9</v>
      </c>
      <c r="C1834" s="119">
        <v>0</v>
      </c>
      <c r="D1834" s="119" t="s">
        <v>5</v>
      </c>
      <c r="E1834" s="119" t="s">
        <v>5</v>
      </c>
      <c r="F1834" s="119">
        <v>0</v>
      </c>
      <c r="G1834" s="119">
        <v>1</v>
      </c>
      <c r="H1834" s="119">
        <v>0</v>
      </c>
      <c r="I1834" s="119" t="s">
        <v>7</v>
      </c>
      <c r="J1834" s="142">
        <v>25.15</v>
      </c>
      <c r="K1834" s="118">
        <v>25.15</v>
      </c>
      <c r="L1834" s="119" t="s">
        <v>4</v>
      </c>
      <c r="M1834" s="127">
        <f>ROUND(Table13[[#This Row],[tenure]],0)</f>
        <v>1</v>
      </c>
      <c r="N1834" s="116">
        <f t="shared" si="57"/>
        <v>1</v>
      </c>
      <c r="O1834" s="116" t="b">
        <f t="shared" si="56"/>
        <v>0</v>
      </c>
      <c r="P1834" s="116" t="b">
        <f>Table13[[#This Row],[churn]]="Yes"</f>
        <v>1</v>
      </c>
      <c r="Q1834" t="b">
        <f>Table13[phone_service]&gt;0</f>
        <v>0</v>
      </c>
      <c r="R1834" t="b">
        <f>Table13[internet_service]&gt;0</f>
        <v>1</v>
      </c>
      <c r="S1834" t="b">
        <f>AND(Table13[[#This Row],[has_phone]],Table13[[#This Row],[has_internet]])</f>
        <v>0</v>
      </c>
      <c r="T1834" t="str">
        <f>_xlfn.IFS(Table13[[#This Row],[has_phone_and_internet]],"Phone and Internet",Table13[[#This Row],[has_phone]],"Phone",Table13[[#This Row],[has_internet]],"Internet")</f>
        <v>Internet</v>
      </c>
      <c r="U1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4" s="128">
        <f ca="1">EDATE(TODAY(),-Table13[[#This Row],[tenure]])</f>
        <v>43672</v>
      </c>
      <c r="W1834" s="129">
        <f>Table13[[#This Row],[total_charges]]/Table13[[#This Row],[tenure]]</f>
        <v>25.15</v>
      </c>
      <c r="X1834" s="127" t="b">
        <f>Table13[[#This Row],[monthly_charges]]=Table13[[#This Row],[avg_monthly_charge]]</f>
        <v>1</v>
      </c>
      <c r="Y1834" s="127" t="str">
        <f>VLOOKUP(Table13[[#This Row],[contract_type]],Table2_ContractType!A:B,2,0)</f>
        <v>Month-to-Month</v>
      </c>
    </row>
    <row r="1835" spans="1:25" x14ac:dyDescent="0.15">
      <c r="A1835" s="119" t="s">
        <v>2880</v>
      </c>
      <c r="B1835" s="119" t="s">
        <v>3</v>
      </c>
      <c r="C1835" s="119">
        <v>0</v>
      </c>
      <c r="D1835" s="119" t="s">
        <v>5</v>
      </c>
      <c r="E1835" s="119" t="s">
        <v>5</v>
      </c>
      <c r="F1835" s="119">
        <v>1</v>
      </c>
      <c r="G1835" s="119">
        <v>2</v>
      </c>
      <c r="H1835" s="119">
        <v>0</v>
      </c>
      <c r="I1835" s="119" t="s">
        <v>7</v>
      </c>
      <c r="J1835" s="142">
        <v>91.1</v>
      </c>
      <c r="K1835" s="118">
        <v>455.3</v>
      </c>
      <c r="L1835" s="119" t="s">
        <v>4</v>
      </c>
      <c r="M1835" s="127">
        <f>ROUND(Table13[[#This Row],[tenure]],0)</f>
        <v>5</v>
      </c>
      <c r="N1835" s="116">
        <f t="shared" si="57"/>
        <v>4.9978046103183322</v>
      </c>
      <c r="O1835" s="116" t="b">
        <f t="shared" si="56"/>
        <v>1</v>
      </c>
      <c r="P1835" s="116" t="b">
        <f>Table13[[#This Row],[churn]]="Yes"</f>
        <v>1</v>
      </c>
      <c r="Q1835" t="b">
        <f>Table13[phone_service]&gt;0</f>
        <v>1</v>
      </c>
      <c r="R1835" t="b">
        <f>Table13[internet_service]&gt;0</f>
        <v>1</v>
      </c>
      <c r="S1835" t="b">
        <f>AND(Table13[[#This Row],[has_phone]],Table13[[#This Row],[has_internet]])</f>
        <v>1</v>
      </c>
      <c r="T1835" t="str">
        <f>_xlfn.IFS(Table13[[#This Row],[has_phone_and_internet]],"Phone and Internet",Table13[[#This Row],[has_phone]],"Phone",Table13[[#This Row],[has_internet]],"Internet")</f>
        <v>Phone and Internet</v>
      </c>
      <c r="U1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5" s="128">
        <f ca="1">EDATE(TODAY(),-Table13[[#This Row],[tenure]])</f>
        <v>43581</v>
      </c>
      <c r="W1835" s="129">
        <f>Table13[[#This Row],[total_charges]]/Table13[[#This Row],[tenure]]</f>
        <v>91.1</v>
      </c>
      <c r="X1835" s="127" t="b">
        <f>Table13[[#This Row],[monthly_charges]]=Table13[[#This Row],[avg_monthly_charge]]</f>
        <v>1</v>
      </c>
      <c r="Y1835" s="127" t="str">
        <f>VLOOKUP(Table13[[#This Row],[contract_type]],Table2_ContractType!A:B,2,0)</f>
        <v>Month-to-Month</v>
      </c>
    </row>
    <row r="1836" spans="1:25" x14ac:dyDescent="0.15">
      <c r="A1836" s="119" t="s">
        <v>4454</v>
      </c>
      <c r="B1836" s="119" t="s">
        <v>3</v>
      </c>
      <c r="C1836" s="119">
        <v>0</v>
      </c>
      <c r="D1836" s="119" t="s">
        <v>5</v>
      </c>
      <c r="E1836" s="119" t="s">
        <v>5</v>
      </c>
      <c r="F1836" s="119">
        <v>1</v>
      </c>
      <c r="G1836" s="119">
        <v>1</v>
      </c>
      <c r="H1836" s="119">
        <v>0</v>
      </c>
      <c r="I1836" s="119" t="s">
        <v>10</v>
      </c>
      <c r="J1836" s="142">
        <v>44.75</v>
      </c>
      <c r="K1836" s="118">
        <v>44.75</v>
      </c>
      <c r="L1836" s="119" t="s">
        <v>5</v>
      </c>
      <c r="M1836" s="127">
        <f>ROUND(Table13[[#This Row],[tenure]],0)</f>
        <v>1</v>
      </c>
      <c r="N1836" s="116">
        <f t="shared" si="57"/>
        <v>1</v>
      </c>
      <c r="O1836" s="116" t="b">
        <f t="shared" si="56"/>
        <v>1</v>
      </c>
      <c r="P1836" s="116" t="b">
        <f>Table13[[#This Row],[churn]]="Yes"</f>
        <v>0</v>
      </c>
      <c r="Q1836" t="b">
        <f>Table13[phone_service]&gt;0</f>
        <v>1</v>
      </c>
      <c r="R1836" t="b">
        <f>Table13[internet_service]&gt;0</f>
        <v>1</v>
      </c>
      <c r="S1836" t="b">
        <f>AND(Table13[[#This Row],[has_phone]],Table13[[#This Row],[has_internet]])</f>
        <v>1</v>
      </c>
      <c r="T1836" t="str">
        <f>_xlfn.IFS(Table13[[#This Row],[has_phone_and_internet]],"Phone and Internet",Table13[[#This Row],[has_phone]],"Phone",Table13[[#This Row],[has_internet]],"Internet")</f>
        <v>Phone and Internet</v>
      </c>
      <c r="U1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6" s="128">
        <f ca="1">EDATE(TODAY(),-Table13[[#This Row],[tenure]])</f>
        <v>43672</v>
      </c>
      <c r="W1836" s="129">
        <f>Table13[[#This Row],[total_charges]]/Table13[[#This Row],[tenure]]</f>
        <v>44.75</v>
      </c>
      <c r="X1836" s="127" t="b">
        <f>Table13[[#This Row],[monthly_charges]]=Table13[[#This Row],[avg_monthly_charge]]</f>
        <v>1</v>
      </c>
      <c r="Y1836" s="127" t="str">
        <f>VLOOKUP(Table13[[#This Row],[contract_type]],Table2_ContractType!A:B,2,0)</f>
        <v>Month-to-Month</v>
      </c>
    </row>
    <row r="1837" spans="1:25" x14ac:dyDescent="0.15">
      <c r="A1837" s="119" t="s">
        <v>844</v>
      </c>
      <c r="B1837" s="119" t="s">
        <v>3</v>
      </c>
      <c r="C1837" s="119">
        <v>0</v>
      </c>
      <c r="D1837" s="119" t="s">
        <v>4</v>
      </c>
      <c r="E1837" s="119" t="s">
        <v>4</v>
      </c>
      <c r="F1837" s="119">
        <v>2</v>
      </c>
      <c r="G1837" s="119">
        <v>2</v>
      </c>
      <c r="H1837" s="119">
        <v>0</v>
      </c>
      <c r="I1837" s="119" t="s">
        <v>7</v>
      </c>
      <c r="J1837" s="142">
        <v>88.8</v>
      </c>
      <c r="K1837" s="118">
        <v>3340.55</v>
      </c>
      <c r="L1837" s="119" t="s">
        <v>5</v>
      </c>
      <c r="M1837" s="127">
        <f>ROUND(Table13[[#This Row],[tenure]],0)</f>
        <v>38</v>
      </c>
      <c r="N1837" s="116">
        <f t="shared" si="57"/>
        <v>37.618806306306311</v>
      </c>
      <c r="O1837" s="116" t="b">
        <f t="shared" si="56"/>
        <v>1</v>
      </c>
      <c r="P1837" s="116" t="b">
        <f>Table13[[#This Row],[churn]]="Yes"</f>
        <v>0</v>
      </c>
      <c r="Q1837" t="b">
        <f>Table13[phone_service]&gt;0</f>
        <v>1</v>
      </c>
      <c r="R1837" t="b">
        <f>Table13[internet_service]&gt;0</f>
        <v>1</v>
      </c>
      <c r="S1837" t="b">
        <f>AND(Table13[[#This Row],[has_phone]],Table13[[#This Row],[has_internet]])</f>
        <v>1</v>
      </c>
      <c r="T1837" t="str">
        <f>_xlfn.IFS(Table13[[#This Row],[has_phone_and_internet]],"Phone and Internet",Table13[[#This Row],[has_phone]],"Phone",Table13[[#This Row],[has_internet]],"Internet")</f>
        <v>Phone and Internet</v>
      </c>
      <c r="U1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37" s="128">
        <f ca="1">EDATE(TODAY(),-Table13[[#This Row],[tenure]])</f>
        <v>42577</v>
      </c>
      <c r="W1837" s="129">
        <f>Table13[[#This Row],[total_charges]]/Table13[[#This Row],[tenure]]</f>
        <v>88.8</v>
      </c>
      <c r="X1837" s="127" t="b">
        <f>Table13[[#This Row],[monthly_charges]]=Table13[[#This Row],[avg_monthly_charge]]</f>
        <v>1</v>
      </c>
      <c r="Y1837" s="127" t="str">
        <f>VLOOKUP(Table13[[#This Row],[contract_type]],Table2_ContractType!A:B,2,0)</f>
        <v>Month-to-Month</v>
      </c>
    </row>
    <row r="1838" spans="1:25" x14ac:dyDescent="0.15">
      <c r="A1838" s="119" t="s">
        <v>86</v>
      </c>
      <c r="B1838" s="119" t="s">
        <v>3</v>
      </c>
      <c r="C1838" s="119">
        <v>1</v>
      </c>
      <c r="D1838" s="119" t="s">
        <v>5</v>
      </c>
      <c r="E1838" s="119" t="s">
        <v>5</v>
      </c>
      <c r="F1838" s="119">
        <v>2</v>
      </c>
      <c r="G1838" s="119">
        <v>2</v>
      </c>
      <c r="H1838" s="119">
        <v>1</v>
      </c>
      <c r="I1838" s="119" t="s">
        <v>7</v>
      </c>
      <c r="J1838" s="142">
        <v>110.5</v>
      </c>
      <c r="K1838" s="118">
        <v>6139.5</v>
      </c>
      <c r="L1838" s="119" t="s">
        <v>5</v>
      </c>
      <c r="M1838" s="127">
        <f>ROUND(Table13[[#This Row],[tenure]],0)</f>
        <v>56</v>
      </c>
      <c r="N1838" s="116">
        <f t="shared" si="57"/>
        <v>55.561085972850677</v>
      </c>
      <c r="O1838" s="116" t="b">
        <f t="shared" si="56"/>
        <v>1</v>
      </c>
      <c r="P1838" s="116" t="b">
        <f>Table13[[#This Row],[churn]]="Yes"</f>
        <v>0</v>
      </c>
      <c r="Q1838" t="b">
        <f>Table13[phone_service]&gt;0</f>
        <v>1</v>
      </c>
      <c r="R1838" t="b">
        <f>Table13[internet_service]&gt;0</f>
        <v>1</v>
      </c>
      <c r="S1838" t="b">
        <f>AND(Table13[[#This Row],[has_phone]],Table13[[#This Row],[has_internet]])</f>
        <v>1</v>
      </c>
      <c r="T1838" t="str">
        <f>_xlfn.IFS(Table13[[#This Row],[has_phone_and_internet]],"Phone and Internet",Table13[[#This Row],[has_phone]],"Phone",Table13[[#This Row],[has_internet]],"Internet")</f>
        <v>Phone and Internet</v>
      </c>
      <c r="U1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8" s="128">
        <f ca="1">EDATE(TODAY(),-Table13[[#This Row],[tenure]])</f>
        <v>42030</v>
      </c>
      <c r="W1838" s="129">
        <f>Table13[[#This Row],[total_charges]]/Table13[[#This Row],[tenure]]</f>
        <v>110.5</v>
      </c>
      <c r="X1838" s="127" t="b">
        <f>Table13[[#This Row],[monthly_charges]]=Table13[[#This Row],[avg_monthly_charge]]</f>
        <v>1</v>
      </c>
      <c r="Y1838" s="127" t="str">
        <f>VLOOKUP(Table13[[#This Row],[contract_type]],Table2_ContractType!A:B,2,0)</f>
        <v>1 Year</v>
      </c>
    </row>
    <row r="1839" spans="1:25" x14ac:dyDescent="0.15">
      <c r="A1839" s="119" t="s">
        <v>4897</v>
      </c>
      <c r="B1839" s="119" t="s">
        <v>3</v>
      </c>
      <c r="C1839" s="119">
        <v>0</v>
      </c>
      <c r="D1839" s="119" t="s">
        <v>5</v>
      </c>
      <c r="E1839" s="119" t="s">
        <v>5</v>
      </c>
      <c r="F1839" s="119">
        <v>1</v>
      </c>
      <c r="G1839" s="119">
        <v>0</v>
      </c>
      <c r="H1839" s="119">
        <v>1</v>
      </c>
      <c r="I1839" s="119" t="s">
        <v>10</v>
      </c>
      <c r="J1839" s="142">
        <v>19.899999999999999</v>
      </c>
      <c r="K1839" s="118">
        <v>173.15</v>
      </c>
      <c r="L1839" s="119" t="s">
        <v>5</v>
      </c>
      <c r="M1839" s="127">
        <f>ROUND(Table13[[#This Row],[tenure]],0)</f>
        <v>9</v>
      </c>
      <c r="N1839" s="116">
        <f t="shared" si="57"/>
        <v>8.7010050251256299</v>
      </c>
      <c r="O1839" s="116" t="b">
        <f t="shared" si="56"/>
        <v>1</v>
      </c>
      <c r="P1839" s="116" t="b">
        <f>Table13[[#This Row],[churn]]="Yes"</f>
        <v>0</v>
      </c>
      <c r="Q1839" t="b">
        <f>Table13[phone_service]&gt;0</f>
        <v>1</v>
      </c>
      <c r="R1839" t="b">
        <f>Table13[internet_service]&gt;0</f>
        <v>0</v>
      </c>
      <c r="S1839" t="b">
        <f>AND(Table13[[#This Row],[has_phone]],Table13[[#This Row],[has_internet]])</f>
        <v>0</v>
      </c>
      <c r="T1839" t="str">
        <f>_xlfn.IFS(Table13[[#This Row],[has_phone_and_internet]],"Phone and Internet",Table13[[#This Row],[has_phone]],"Phone",Table13[[#This Row],[has_internet]],"Internet")</f>
        <v>Phone</v>
      </c>
      <c r="U1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9" s="128">
        <f ca="1">EDATE(TODAY(),-Table13[[#This Row],[tenure]])</f>
        <v>43460</v>
      </c>
      <c r="W1839" s="129">
        <f>Table13[[#This Row],[total_charges]]/Table13[[#This Row],[tenure]]</f>
        <v>19.899999999999995</v>
      </c>
      <c r="X1839" s="127" t="b">
        <f>Table13[[#This Row],[monthly_charges]]=Table13[[#This Row],[avg_monthly_charge]]</f>
        <v>1</v>
      </c>
      <c r="Y1839" s="127" t="str">
        <f>VLOOKUP(Table13[[#This Row],[contract_type]],Table2_ContractType!A:B,2,0)</f>
        <v>1 Year</v>
      </c>
    </row>
    <row r="1840" spans="1:25" x14ac:dyDescent="0.15">
      <c r="A1840" s="119" t="s">
        <v>2968</v>
      </c>
      <c r="B1840" s="119" t="s">
        <v>3</v>
      </c>
      <c r="C1840" s="119">
        <v>0</v>
      </c>
      <c r="D1840" s="119" t="s">
        <v>5</v>
      </c>
      <c r="E1840" s="119" t="s">
        <v>5</v>
      </c>
      <c r="F1840" s="119">
        <v>2</v>
      </c>
      <c r="G1840" s="119">
        <v>2</v>
      </c>
      <c r="H1840" s="119">
        <v>0</v>
      </c>
      <c r="I1840" s="119" t="s">
        <v>10</v>
      </c>
      <c r="J1840" s="142">
        <v>80.3</v>
      </c>
      <c r="K1840" s="118">
        <v>324.2</v>
      </c>
      <c r="L1840" s="119" t="s">
        <v>5</v>
      </c>
      <c r="M1840" s="127">
        <f>ROUND(Table13[[#This Row],[tenure]],0)</f>
        <v>4</v>
      </c>
      <c r="N1840" s="116">
        <f t="shared" si="57"/>
        <v>4.0373599003735992</v>
      </c>
      <c r="O1840" s="116" t="b">
        <f t="shared" si="56"/>
        <v>1</v>
      </c>
      <c r="P1840" s="116" t="b">
        <f>Table13[[#This Row],[churn]]="Yes"</f>
        <v>0</v>
      </c>
      <c r="Q1840" t="b">
        <f>Table13[phone_service]&gt;0</f>
        <v>1</v>
      </c>
      <c r="R1840" t="b">
        <f>Table13[internet_service]&gt;0</f>
        <v>1</v>
      </c>
      <c r="S1840" t="b">
        <f>AND(Table13[[#This Row],[has_phone]],Table13[[#This Row],[has_internet]])</f>
        <v>1</v>
      </c>
      <c r="T1840" t="str">
        <f>_xlfn.IFS(Table13[[#This Row],[has_phone_and_internet]],"Phone and Internet",Table13[[#This Row],[has_phone]],"Phone",Table13[[#This Row],[has_internet]],"Internet")</f>
        <v>Phone and Internet</v>
      </c>
      <c r="U1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0" s="128">
        <f ca="1">EDATE(TODAY(),-Table13[[#This Row],[tenure]])</f>
        <v>43581</v>
      </c>
      <c r="W1840" s="129">
        <f>Table13[[#This Row],[total_charges]]/Table13[[#This Row],[tenure]]</f>
        <v>80.3</v>
      </c>
      <c r="X1840" s="127" t="b">
        <f>Table13[[#This Row],[monthly_charges]]=Table13[[#This Row],[avg_monthly_charge]]</f>
        <v>1</v>
      </c>
      <c r="Y1840" s="127" t="str">
        <f>VLOOKUP(Table13[[#This Row],[contract_type]],Table2_ContractType!A:B,2,0)</f>
        <v>Month-to-Month</v>
      </c>
    </row>
    <row r="1841" spans="1:25" x14ac:dyDescent="0.15">
      <c r="A1841" s="119" t="s">
        <v>4348</v>
      </c>
      <c r="B1841" s="119" t="s">
        <v>3</v>
      </c>
      <c r="C1841" s="119">
        <v>1</v>
      </c>
      <c r="D1841" s="119" t="s">
        <v>5</v>
      </c>
      <c r="E1841" s="119" t="s">
        <v>5</v>
      </c>
      <c r="F1841" s="119">
        <v>2</v>
      </c>
      <c r="G1841" s="119">
        <v>2</v>
      </c>
      <c r="H1841" s="119">
        <v>0</v>
      </c>
      <c r="I1841" s="119" t="s">
        <v>17</v>
      </c>
      <c r="J1841" s="142">
        <v>99.65</v>
      </c>
      <c r="K1841" s="118">
        <v>6951.15</v>
      </c>
      <c r="L1841" s="119" t="s">
        <v>5</v>
      </c>
      <c r="M1841" s="127">
        <f>ROUND(Table13[[#This Row],[tenure]],0)</f>
        <v>70</v>
      </c>
      <c r="N1841" s="116">
        <f t="shared" si="57"/>
        <v>69.755644756648266</v>
      </c>
      <c r="O1841" s="116" t="b">
        <f t="shared" si="56"/>
        <v>1</v>
      </c>
      <c r="P1841" s="116" t="b">
        <f>Table13[[#This Row],[churn]]="Yes"</f>
        <v>0</v>
      </c>
      <c r="Q1841" t="b">
        <f>Table13[phone_service]&gt;0</f>
        <v>1</v>
      </c>
      <c r="R1841" t="b">
        <f>Table13[internet_service]&gt;0</f>
        <v>1</v>
      </c>
      <c r="S1841" t="b">
        <f>AND(Table13[[#This Row],[has_phone]],Table13[[#This Row],[has_internet]])</f>
        <v>1</v>
      </c>
      <c r="T1841" t="str">
        <f>_xlfn.IFS(Table13[[#This Row],[has_phone_and_internet]],"Phone and Internet",Table13[[#This Row],[has_phone]],"Phone",Table13[[#This Row],[has_internet]],"Internet")</f>
        <v>Phone and Internet</v>
      </c>
      <c r="U1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1" s="128">
        <f ca="1">EDATE(TODAY(),-Table13[[#This Row],[tenure]])</f>
        <v>41604</v>
      </c>
      <c r="W1841" s="129">
        <f>Table13[[#This Row],[total_charges]]/Table13[[#This Row],[tenure]]</f>
        <v>99.65</v>
      </c>
      <c r="X1841" s="127" t="b">
        <f>Table13[[#This Row],[monthly_charges]]=Table13[[#This Row],[avg_monthly_charge]]</f>
        <v>1</v>
      </c>
      <c r="Y1841" s="127" t="str">
        <f>VLOOKUP(Table13[[#This Row],[contract_type]],Table2_ContractType!A:B,2,0)</f>
        <v>Month-to-Month</v>
      </c>
    </row>
    <row r="1842" spans="1:25" x14ac:dyDescent="0.15">
      <c r="A1842" s="119" t="s">
        <v>4061</v>
      </c>
      <c r="B1842" s="119" t="s">
        <v>9</v>
      </c>
      <c r="C1842" s="119">
        <v>1</v>
      </c>
      <c r="D1842" s="119" t="s">
        <v>4</v>
      </c>
      <c r="E1842" s="119" t="s">
        <v>5</v>
      </c>
      <c r="F1842" s="119">
        <v>2</v>
      </c>
      <c r="G1842" s="119">
        <v>2</v>
      </c>
      <c r="H1842" s="119">
        <v>0</v>
      </c>
      <c r="I1842" s="119" t="s">
        <v>7</v>
      </c>
      <c r="J1842" s="142">
        <v>98.9</v>
      </c>
      <c r="K1842" s="118">
        <v>5780.7</v>
      </c>
      <c r="L1842" s="119" t="s">
        <v>5</v>
      </c>
      <c r="M1842" s="127">
        <f>ROUND(Table13[[#This Row],[tenure]],0)</f>
        <v>58</v>
      </c>
      <c r="N1842" s="116">
        <f t="shared" si="57"/>
        <v>58.449949443882701</v>
      </c>
      <c r="O1842" s="116" t="b">
        <f t="shared" si="56"/>
        <v>0</v>
      </c>
      <c r="P1842" s="116" t="b">
        <f>Table13[[#This Row],[churn]]="Yes"</f>
        <v>0</v>
      </c>
      <c r="Q1842" t="b">
        <f>Table13[phone_service]&gt;0</f>
        <v>1</v>
      </c>
      <c r="R1842" t="b">
        <f>Table13[internet_service]&gt;0</f>
        <v>1</v>
      </c>
      <c r="S1842" t="b">
        <f>AND(Table13[[#This Row],[has_phone]],Table13[[#This Row],[has_internet]])</f>
        <v>1</v>
      </c>
      <c r="T1842" t="str">
        <f>_xlfn.IFS(Table13[[#This Row],[has_phone_and_internet]],"Phone and Internet",Table13[[#This Row],[has_phone]],"Phone",Table13[[#This Row],[has_internet]],"Internet")</f>
        <v>Phone and Internet</v>
      </c>
      <c r="U1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42" s="128">
        <f ca="1">EDATE(TODAY(),-Table13[[#This Row],[tenure]])</f>
        <v>41938</v>
      </c>
      <c r="W1842" s="129">
        <f>Table13[[#This Row],[total_charges]]/Table13[[#This Row],[tenure]]</f>
        <v>98.9</v>
      </c>
      <c r="X1842" s="127" t="b">
        <f>Table13[[#This Row],[monthly_charges]]=Table13[[#This Row],[avg_monthly_charge]]</f>
        <v>1</v>
      </c>
      <c r="Y1842" s="127" t="str">
        <f>VLOOKUP(Table13[[#This Row],[contract_type]],Table2_ContractType!A:B,2,0)</f>
        <v>Month-to-Month</v>
      </c>
    </row>
    <row r="1843" spans="1:25" x14ac:dyDescent="0.15">
      <c r="A1843" s="119" t="s">
        <v>5990</v>
      </c>
      <c r="B1843" s="119" t="s">
        <v>9</v>
      </c>
      <c r="C1843" s="119">
        <v>0</v>
      </c>
      <c r="D1843" s="119" t="s">
        <v>5</v>
      </c>
      <c r="E1843" s="119" t="s">
        <v>5</v>
      </c>
      <c r="F1843" s="119">
        <v>1</v>
      </c>
      <c r="G1843" s="119">
        <v>0</v>
      </c>
      <c r="H1843" s="119">
        <v>2</v>
      </c>
      <c r="I1843" s="119" t="s">
        <v>13</v>
      </c>
      <c r="J1843" s="142">
        <v>19.649999999999999</v>
      </c>
      <c r="K1843" s="118">
        <v>978</v>
      </c>
      <c r="L1843" s="119" t="s">
        <v>5</v>
      </c>
      <c r="M1843" s="127">
        <f>ROUND(Table13[[#This Row],[tenure]],0)</f>
        <v>50</v>
      </c>
      <c r="N1843" s="116">
        <f t="shared" si="57"/>
        <v>49.770992366412216</v>
      </c>
      <c r="O1843" s="116" t="b">
        <f t="shared" si="56"/>
        <v>0</v>
      </c>
      <c r="P1843" s="116" t="b">
        <f>Table13[[#This Row],[churn]]="Yes"</f>
        <v>0</v>
      </c>
      <c r="Q1843" t="b">
        <f>Table13[phone_service]&gt;0</f>
        <v>1</v>
      </c>
      <c r="R1843" t="b">
        <f>Table13[internet_service]&gt;0</f>
        <v>0</v>
      </c>
      <c r="S1843" t="b">
        <f>AND(Table13[[#This Row],[has_phone]],Table13[[#This Row],[has_internet]])</f>
        <v>0</v>
      </c>
      <c r="T1843" t="str">
        <f>_xlfn.IFS(Table13[[#This Row],[has_phone_and_internet]],"Phone and Internet",Table13[[#This Row],[has_phone]],"Phone",Table13[[#This Row],[has_internet]],"Internet")</f>
        <v>Phone</v>
      </c>
      <c r="U1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3" s="128">
        <f ca="1">EDATE(TODAY(),-Table13[[#This Row],[tenure]])</f>
        <v>42211</v>
      </c>
      <c r="W1843" s="129">
        <f>Table13[[#This Row],[total_charges]]/Table13[[#This Row],[tenure]]</f>
        <v>19.649999999999999</v>
      </c>
      <c r="X1843" s="127" t="b">
        <f>Table13[[#This Row],[monthly_charges]]=Table13[[#This Row],[avg_monthly_charge]]</f>
        <v>1</v>
      </c>
      <c r="Y1843" s="127" t="str">
        <f>VLOOKUP(Table13[[#This Row],[contract_type]],Table2_ContractType!A:B,2,0)</f>
        <v>2 Year</v>
      </c>
    </row>
    <row r="1844" spans="1:25" x14ac:dyDescent="0.15">
      <c r="A1844" s="119" t="s">
        <v>4371</v>
      </c>
      <c r="B1844" s="119" t="s">
        <v>9</v>
      </c>
      <c r="C1844" s="119">
        <v>1</v>
      </c>
      <c r="D1844" s="119" t="s">
        <v>4</v>
      </c>
      <c r="E1844" s="119" t="s">
        <v>5</v>
      </c>
      <c r="F1844" s="119">
        <v>2</v>
      </c>
      <c r="G1844" s="119">
        <v>2</v>
      </c>
      <c r="H1844" s="119">
        <v>0</v>
      </c>
      <c r="I1844" s="119" t="s">
        <v>7</v>
      </c>
      <c r="J1844" s="142">
        <v>89.45</v>
      </c>
      <c r="K1844" s="118">
        <v>2807.65</v>
      </c>
      <c r="L1844" s="119" t="s">
        <v>5</v>
      </c>
      <c r="M1844" s="127">
        <f>ROUND(Table13[[#This Row],[tenure]],0)</f>
        <v>31</v>
      </c>
      <c r="N1844" s="116">
        <f t="shared" si="57"/>
        <v>31.387926215762995</v>
      </c>
      <c r="O1844" s="116" t="b">
        <f t="shared" si="56"/>
        <v>0</v>
      </c>
      <c r="P1844" s="116" t="b">
        <f>Table13[[#This Row],[churn]]="Yes"</f>
        <v>0</v>
      </c>
      <c r="Q1844" t="b">
        <f>Table13[phone_service]&gt;0</f>
        <v>1</v>
      </c>
      <c r="R1844" t="b">
        <f>Table13[internet_service]&gt;0</f>
        <v>1</v>
      </c>
      <c r="S1844" t="b">
        <f>AND(Table13[[#This Row],[has_phone]],Table13[[#This Row],[has_internet]])</f>
        <v>1</v>
      </c>
      <c r="T1844" t="str">
        <f>_xlfn.IFS(Table13[[#This Row],[has_phone_and_internet]],"Phone and Internet",Table13[[#This Row],[has_phone]],"Phone",Table13[[#This Row],[has_internet]],"Internet")</f>
        <v>Phone and Internet</v>
      </c>
      <c r="U1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44" s="128">
        <f ca="1">EDATE(TODAY(),-Table13[[#This Row],[tenure]])</f>
        <v>42761</v>
      </c>
      <c r="W1844" s="129">
        <f>Table13[[#This Row],[total_charges]]/Table13[[#This Row],[tenure]]</f>
        <v>89.45</v>
      </c>
      <c r="X1844" s="127" t="b">
        <f>Table13[[#This Row],[monthly_charges]]=Table13[[#This Row],[avg_monthly_charge]]</f>
        <v>1</v>
      </c>
      <c r="Y1844" s="127" t="str">
        <f>VLOOKUP(Table13[[#This Row],[contract_type]],Table2_ContractType!A:B,2,0)</f>
        <v>Month-to-Month</v>
      </c>
    </row>
    <row r="1845" spans="1:25" x14ac:dyDescent="0.15">
      <c r="A1845" s="119" t="s">
        <v>6510</v>
      </c>
      <c r="B1845" s="119" t="s">
        <v>9</v>
      </c>
      <c r="C1845" s="119">
        <v>0</v>
      </c>
      <c r="D1845" s="119" t="s">
        <v>5</v>
      </c>
      <c r="E1845" s="119" t="s">
        <v>5</v>
      </c>
      <c r="F1845" s="119">
        <v>1</v>
      </c>
      <c r="G1845" s="119">
        <v>0</v>
      </c>
      <c r="H1845" s="119">
        <v>0</v>
      </c>
      <c r="I1845" s="119" t="s">
        <v>10</v>
      </c>
      <c r="J1845" s="142">
        <v>20.3</v>
      </c>
      <c r="K1845" s="118">
        <v>20.3</v>
      </c>
      <c r="L1845" s="119" t="s">
        <v>5</v>
      </c>
      <c r="M1845" s="127">
        <f>ROUND(Table13[[#This Row],[tenure]],0)</f>
        <v>1</v>
      </c>
      <c r="N1845" s="116">
        <f t="shared" si="57"/>
        <v>1</v>
      </c>
      <c r="O1845" s="116" t="b">
        <f t="shared" si="56"/>
        <v>0</v>
      </c>
      <c r="P1845" s="116" t="b">
        <f>Table13[[#This Row],[churn]]="Yes"</f>
        <v>0</v>
      </c>
      <c r="Q1845" t="b">
        <f>Table13[phone_service]&gt;0</f>
        <v>1</v>
      </c>
      <c r="R1845" t="b">
        <f>Table13[internet_service]&gt;0</f>
        <v>0</v>
      </c>
      <c r="S1845" t="b">
        <f>AND(Table13[[#This Row],[has_phone]],Table13[[#This Row],[has_internet]])</f>
        <v>0</v>
      </c>
      <c r="T1845" t="str">
        <f>_xlfn.IFS(Table13[[#This Row],[has_phone_and_internet]],"Phone and Internet",Table13[[#This Row],[has_phone]],"Phone",Table13[[#This Row],[has_internet]],"Internet")</f>
        <v>Phone</v>
      </c>
      <c r="U1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5" s="128">
        <f ca="1">EDATE(TODAY(),-Table13[[#This Row],[tenure]])</f>
        <v>43672</v>
      </c>
      <c r="W1845" s="129">
        <f>Table13[[#This Row],[total_charges]]/Table13[[#This Row],[tenure]]</f>
        <v>20.3</v>
      </c>
      <c r="X1845" s="127" t="b">
        <f>Table13[[#This Row],[monthly_charges]]=Table13[[#This Row],[avg_monthly_charge]]</f>
        <v>1</v>
      </c>
      <c r="Y1845" s="127" t="str">
        <f>VLOOKUP(Table13[[#This Row],[contract_type]],Table2_ContractType!A:B,2,0)</f>
        <v>Month-to-Month</v>
      </c>
    </row>
    <row r="1846" spans="1:25" x14ac:dyDescent="0.15">
      <c r="A1846" s="119" t="s">
        <v>5501</v>
      </c>
      <c r="B1846" s="119" t="s">
        <v>9</v>
      </c>
      <c r="C1846" s="119">
        <v>0</v>
      </c>
      <c r="D1846" s="119" t="s">
        <v>5</v>
      </c>
      <c r="E1846" s="119" t="s">
        <v>5</v>
      </c>
      <c r="F1846" s="119">
        <v>1</v>
      </c>
      <c r="G1846" s="119">
        <v>1</v>
      </c>
      <c r="H1846" s="119">
        <v>0</v>
      </c>
      <c r="I1846" s="119" t="s">
        <v>13</v>
      </c>
      <c r="J1846" s="142">
        <v>55.7</v>
      </c>
      <c r="K1846" s="118">
        <v>335.65</v>
      </c>
      <c r="L1846" s="119" t="s">
        <v>5</v>
      </c>
      <c r="M1846" s="127">
        <f>ROUND(Table13[[#This Row],[tenure]],0)</f>
        <v>6</v>
      </c>
      <c r="N1846" s="116">
        <f t="shared" si="57"/>
        <v>6.0260323159784557</v>
      </c>
      <c r="O1846" s="116" t="b">
        <f t="shared" si="56"/>
        <v>0</v>
      </c>
      <c r="P1846" s="116" t="b">
        <f>Table13[[#This Row],[churn]]="Yes"</f>
        <v>0</v>
      </c>
      <c r="Q1846" t="b">
        <f>Table13[phone_service]&gt;0</f>
        <v>1</v>
      </c>
      <c r="R1846" t="b">
        <f>Table13[internet_service]&gt;0</f>
        <v>1</v>
      </c>
      <c r="S1846" t="b">
        <f>AND(Table13[[#This Row],[has_phone]],Table13[[#This Row],[has_internet]])</f>
        <v>1</v>
      </c>
      <c r="T1846" t="str">
        <f>_xlfn.IFS(Table13[[#This Row],[has_phone_and_internet]],"Phone and Internet",Table13[[#This Row],[has_phone]],"Phone",Table13[[#This Row],[has_internet]],"Internet")</f>
        <v>Phone and Internet</v>
      </c>
      <c r="U1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6" s="128">
        <f ca="1">EDATE(TODAY(),-Table13[[#This Row],[tenure]])</f>
        <v>43522</v>
      </c>
      <c r="W1846" s="129">
        <f>Table13[[#This Row],[total_charges]]/Table13[[#This Row],[tenure]]</f>
        <v>55.7</v>
      </c>
      <c r="X1846" s="127" t="b">
        <f>Table13[[#This Row],[monthly_charges]]=Table13[[#This Row],[avg_monthly_charge]]</f>
        <v>1</v>
      </c>
      <c r="Y1846" s="127" t="str">
        <f>VLOOKUP(Table13[[#This Row],[contract_type]],Table2_ContractType!A:B,2,0)</f>
        <v>Month-to-Month</v>
      </c>
    </row>
    <row r="1847" spans="1:25" x14ac:dyDescent="0.15">
      <c r="A1847" s="119" t="s">
        <v>5104</v>
      </c>
      <c r="B1847" s="119" t="s">
        <v>9</v>
      </c>
      <c r="C1847" s="119">
        <v>0</v>
      </c>
      <c r="D1847" s="119" t="s">
        <v>5</v>
      </c>
      <c r="E1847" s="119" t="s">
        <v>5</v>
      </c>
      <c r="F1847" s="119">
        <v>2</v>
      </c>
      <c r="G1847" s="119">
        <v>1</v>
      </c>
      <c r="H1847" s="119">
        <v>2</v>
      </c>
      <c r="I1847" s="119" t="s">
        <v>13</v>
      </c>
      <c r="J1847" s="142">
        <v>66.150000000000006</v>
      </c>
      <c r="K1847" s="118">
        <v>3199</v>
      </c>
      <c r="L1847" s="119" t="s">
        <v>5</v>
      </c>
      <c r="M1847" s="127">
        <f>ROUND(Table13[[#This Row],[tenure]],0)</f>
        <v>48</v>
      </c>
      <c r="N1847" s="116">
        <f t="shared" si="57"/>
        <v>48.359788359788354</v>
      </c>
      <c r="O1847" s="116" t="b">
        <f t="shared" si="56"/>
        <v>0</v>
      </c>
      <c r="P1847" s="116" t="b">
        <f>Table13[[#This Row],[churn]]="Yes"</f>
        <v>0</v>
      </c>
      <c r="Q1847" t="b">
        <f>Table13[phone_service]&gt;0</f>
        <v>1</v>
      </c>
      <c r="R1847" t="b">
        <f>Table13[internet_service]&gt;0</f>
        <v>1</v>
      </c>
      <c r="S1847" t="b">
        <f>AND(Table13[[#This Row],[has_phone]],Table13[[#This Row],[has_internet]])</f>
        <v>1</v>
      </c>
      <c r="T1847" t="str">
        <f>_xlfn.IFS(Table13[[#This Row],[has_phone_and_internet]],"Phone and Internet",Table13[[#This Row],[has_phone]],"Phone",Table13[[#This Row],[has_internet]],"Internet")</f>
        <v>Phone and Internet</v>
      </c>
      <c r="U1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7" s="128">
        <f ca="1">EDATE(TODAY(),-Table13[[#This Row],[tenure]])</f>
        <v>42242</v>
      </c>
      <c r="W1847" s="129">
        <f>Table13[[#This Row],[total_charges]]/Table13[[#This Row],[tenure]]</f>
        <v>66.150000000000006</v>
      </c>
      <c r="X1847" s="127" t="b">
        <f>Table13[[#This Row],[monthly_charges]]=Table13[[#This Row],[avg_monthly_charge]]</f>
        <v>1</v>
      </c>
      <c r="Y1847" s="127" t="str">
        <f>VLOOKUP(Table13[[#This Row],[contract_type]],Table2_ContractType!A:B,2,0)</f>
        <v>2 Year</v>
      </c>
    </row>
    <row r="1848" spans="1:25" x14ac:dyDescent="0.15">
      <c r="A1848" s="119" t="s">
        <v>6405</v>
      </c>
      <c r="B1848" s="119" t="s">
        <v>3</v>
      </c>
      <c r="C1848" s="119">
        <v>0</v>
      </c>
      <c r="D1848" s="119" t="s">
        <v>5</v>
      </c>
      <c r="E1848" s="119" t="s">
        <v>5</v>
      </c>
      <c r="F1848" s="119">
        <v>1</v>
      </c>
      <c r="G1848" s="119">
        <v>1</v>
      </c>
      <c r="H1848" s="119">
        <v>1</v>
      </c>
      <c r="I1848" s="119" t="s">
        <v>13</v>
      </c>
      <c r="J1848" s="142">
        <v>58.2</v>
      </c>
      <c r="K1848" s="118">
        <v>469.25</v>
      </c>
      <c r="L1848" s="119" t="s">
        <v>5</v>
      </c>
      <c r="M1848" s="127">
        <f>ROUND(Table13[[#This Row],[tenure]],0)</f>
        <v>8</v>
      </c>
      <c r="N1848" s="116">
        <f t="shared" si="57"/>
        <v>8.0627147766323013</v>
      </c>
      <c r="O1848" s="116" t="b">
        <f t="shared" si="56"/>
        <v>1</v>
      </c>
      <c r="P1848" s="116" t="b">
        <f>Table13[[#This Row],[churn]]="Yes"</f>
        <v>0</v>
      </c>
      <c r="Q1848" t="b">
        <f>Table13[phone_service]&gt;0</f>
        <v>1</v>
      </c>
      <c r="R1848" t="b">
        <f>Table13[internet_service]&gt;0</f>
        <v>1</v>
      </c>
      <c r="S1848" t="b">
        <f>AND(Table13[[#This Row],[has_phone]],Table13[[#This Row],[has_internet]])</f>
        <v>1</v>
      </c>
      <c r="T1848" t="str">
        <f>_xlfn.IFS(Table13[[#This Row],[has_phone_and_internet]],"Phone and Internet",Table13[[#This Row],[has_phone]],"Phone",Table13[[#This Row],[has_internet]],"Internet")</f>
        <v>Phone and Internet</v>
      </c>
      <c r="U1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8" s="128">
        <f ca="1">EDATE(TODAY(),-Table13[[#This Row],[tenure]])</f>
        <v>43460</v>
      </c>
      <c r="W1848" s="129">
        <f>Table13[[#This Row],[total_charges]]/Table13[[#This Row],[tenure]]</f>
        <v>58.20000000000001</v>
      </c>
      <c r="X1848" s="127" t="b">
        <f>Table13[[#This Row],[monthly_charges]]=Table13[[#This Row],[avg_monthly_charge]]</f>
        <v>1</v>
      </c>
      <c r="Y1848" s="127" t="str">
        <f>VLOOKUP(Table13[[#This Row],[contract_type]],Table2_ContractType!A:B,2,0)</f>
        <v>1 Year</v>
      </c>
    </row>
    <row r="1849" spans="1:25" x14ac:dyDescent="0.15">
      <c r="A1849" s="119" t="s">
        <v>705</v>
      </c>
      <c r="B1849" s="119" t="s">
        <v>3</v>
      </c>
      <c r="C1849" s="119">
        <v>1</v>
      </c>
      <c r="D1849" s="119" t="s">
        <v>5</v>
      </c>
      <c r="E1849" s="119" t="s">
        <v>5</v>
      </c>
      <c r="F1849" s="119">
        <v>1</v>
      </c>
      <c r="G1849" s="119">
        <v>0</v>
      </c>
      <c r="H1849" s="119">
        <v>1</v>
      </c>
      <c r="I1849" s="119" t="s">
        <v>10</v>
      </c>
      <c r="J1849" s="142">
        <v>20.05</v>
      </c>
      <c r="K1849" s="118">
        <v>417</v>
      </c>
      <c r="L1849" s="119" t="s">
        <v>5</v>
      </c>
      <c r="M1849" s="127">
        <f>ROUND(Table13[[#This Row],[tenure]],0)</f>
        <v>21</v>
      </c>
      <c r="N1849" s="116">
        <f t="shared" si="57"/>
        <v>20.798004987531172</v>
      </c>
      <c r="O1849" s="116" t="b">
        <f t="shared" si="56"/>
        <v>1</v>
      </c>
      <c r="P1849" s="116" t="b">
        <f>Table13[[#This Row],[churn]]="Yes"</f>
        <v>0</v>
      </c>
      <c r="Q1849" t="b">
        <f>Table13[phone_service]&gt;0</f>
        <v>1</v>
      </c>
      <c r="R1849" t="b">
        <f>Table13[internet_service]&gt;0</f>
        <v>0</v>
      </c>
      <c r="S1849" t="b">
        <f>AND(Table13[[#This Row],[has_phone]],Table13[[#This Row],[has_internet]])</f>
        <v>0</v>
      </c>
      <c r="T1849" t="str">
        <f>_xlfn.IFS(Table13[[#This Row],[has_phone_and_internet]],"Phone and Internet",Table13[[#This Row],[has_phone]],"Phone",Table13[[#This Row],[has_internet]],"Internet")</f>
        <v>Phone</v>
      </c>
      <c r="U1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9" s="128">
        <f ca="1">EDATE(TODAY(),-Table13[[#This Row],[tenure]])</f>
        <v>43095</v>
      </c>
      <c r="W1849" s="129">
        <f>Table13[[#This Row],[total_charges]]/Table13[[#This Row],[tenure]]</f>
        <v>20.05</v>
      </c>
      <c r="X1849" s="127" t="b">
        <f>Table13[[#This Row],[monthly_charges]]=Table13[[#This Row],[avg_monthly_charge]]</f>
        <v>1</v>
      </c>
      <c r="Y1849" s="127" t="str">
        <f>VLOOKUP(Table13[[#This Row],[contract_type]],Table2_ContractType!A:B,2,0)</f>
        <v>1 Year</v>
      </c>
    </row>
    <row r="1850" spans="1:25" x14ac:dyDescent="0.15">
      <c r="A1850" s="119" t="s">
        <v>4265</v>
      </c>
      <c r="B1850" s="119" t="s">
        <v>9</v>
      </c>
      <c r="C1850" s="119">
        <v>0</v>
      </c>
      <c r="D1850" s="119" t="s">
        <v>4</v>
      </c>
      <c r="E1850" s="119" t="s">
        <v>5</v>
      </c>
      <c r="F1850" s="119">
        <v>2</v>
      </c>
      <c r="G1850" s="119">
        <v>2</v>
      </c>
      <c r="H1850" s="119">
        <v>0</v>
      </c>
      <c r="I1850" s="119" t="s">
        <v>7</v>
      </c>
      <c r="J1850" s="142">
        <v>84.45</v>
      </c>
      <c r="K1850" s="118">
        <v>2467.1</v>
      </c>
      <c r="L1850" s="119" t="s">
        <v>4</v>
      </c>
      <c r="M1850" s="127">
        <f>ROUND(Table13[[#This Row],[tenure]],0)</f>
        <v>29</v>
      </c>
      <c r="N1850" s="116">
        <f t="shared" si="57"/>
        <v>29.213735938425103</v>
      </c>
      <c r="O1850" s="116" t="b">
        <f t="shared" si="56"/>
        <v>0</v>
      </c>
      <c r="P1850" s="116" t="b">
        <f>Table13[[#This Row],[churn]]="Yes"</f>
        <v>1</v>
      </c>
      <c r="Q1850" t="b">
        <f>Table13[phone_service]&gt;0</f>
        <v>1</v>
      </c>
      <c r="R1850" t="b">
        <f>Table13[internet_service]&gt;0</f>
        <v>1</v>
      </c>
      <c r="S1850" t="b">
        <f>AND(Table13[[#This Row],[has_phone]],Table13[[#This Row],[has_internet]])</f>
        <v>1</v>
      </c>
      <c r="T1850" t="str">
        <f>_xlfn.IFS(Table13[[#This Row],[has_phone_and_internet]],"Phone and Internet",Table13[[#This Row],[has_phone]],"Phone",Table13[[#This Row],[has_internet]],"Internet")</f>
        <v>Phone and Internet</v>
      </c>
      <c r="U1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50" s="128">
        <f ca="1">EDATE(TODAY(),-Table13[[#This Row],[tenure]])</f>
        <v>42820</v>
      </c>
      <c r="W1850" s="129">
        <f>Table13[[#This Row],[total_charges]]/Table13[[#This Row],[tenure]]</f>
        <v>84.45</v>
      </c>
      <c r="X1850" s="127" t="b">
        <f>Table13[[#This Row],[monthly_charges]]=Table13[[#This Row],[avg_monthly_charge]]</f>
        <v>1</v>
      </c>
      <c r="Y1850" s="127" t="str">
        <f>VLOOKUP(Table13[[#This Row],[contract_type]],Table2_ContractType!A:B,2,0)</f>
        <v>Month-to-Month</v>
      </c>
    </row>
    <row r="1851" spans="1:25" x14ac:dyDescent="0.15">
      <c r="A1851" s="119" t="s">
        <v>2359</v>
      </c>
      <c r="B1851" s="119" t="s">
        <v>9</v>
      </c>
      <c r="C1851" s="119">
        <v>0</v>
      </c>
      <c r="D1851" s="119" t="s">
        <v>4</v>
      </c>
      <c r="E1851" s="119" t="s">
        <v>4</v>
      </c>
      <c r="F1851" s="119">
        <v>0</v>
      </c>
      <c r="G1851" s="119">
        <v>1</v>
      </c>
      <c r="H1851" s="119">
        <v>0</v>
      </c>
      <c r="I1851" s="119" t="s">
        <v>13</v>
      </c>
      <c r="J1851" s="142">
        <v>33.6</v>
      </c>
      <c r="K1851" s="118">
        <v>2117.1999999999998</v>
      </c>
      <c r="L1851" s="119" t="s">
        <v>5</v>
      </c>
      <c r="M1851" s="127">
        <f>ROUND(Table13[[#This Row],[tenure]],0)</f>
        <v>63</v>
      </c>
      <c r="N1851" s="116">
        <f t="shared" si="57"/>
        <v>63.011904761904752</v>
      </c>
      <c r="O1851" s="116" t="b">
        <f t="shared" si="56"/>
        <v>0</v>
      </c>
      <c r="P1851" s="116" t="b">
        <f>Table13[[#This Row],[churn]]="Yes"</f>
        <v>0</v>
      </c>
      <c r="Q1851" t="b">
        <f>Table13[phone_service]&gt;0</f>
        <v>0</v>
      </c>
      <c r="R1851" t="b">
        <f>Table13[internet_service]&gt;0</f>
        <v>1</v>
      </c>
      <c r="S1851" t="b">
        <f>AND(Table13[[#This Row],[has_phone]],Table13[[#This Row],[has_internet]])</f>
        <v>0</v>
      </c>
      <c r="T1851" t="str">
        <f>_xlfn.IFS(Table13[[#This Row],[has_phone_and_internet]],"Phone and Internet",Table13[[#This Row],[has_phone]],"Phone",Table13[[#This Row],[has_internet]],"Internet")</f>
        <v>Internet</v>
      </c>
      <c r="U1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1" s="128">
        <f ca="1">EDATE(TODAY(),-Table13[[#This Row],[tenure]])</f>
        <v>41785</v>
      </c>
      <c r="W1851" s="129">
        <f>Table13[[#This Row],[total_charges]]/Table13[[#This Row],[tenure]]</f>
        <v>33.6</v>
      </c>
      <c r="X1851" s="127" t="b">
        <f>Table13[[#This Row],[monthly_charges]]=Table13[[#This Row],[avg_monthly_charge]]</f>
        <v>1</v>
      </c>
      <c r="Y1851" s="127" t="str">
        <f>VLOOKUP(Table13[[#This Row],[contract_type]],Table2_ContractType!A:B,2,0)</f>
        <v>Month-to-Month</v>
      </c>
    </row>
    <row r="1852" spans="1:25" x14ac:dyDescent="0.15">
      <c r="A1852" s="119" t="s">
        <v>739</v>
      </c>
      <c r="B1852" s="119" t="s">
        <v>3</v>
      </c>
      <c r="C1852" s="119">
        <v>1</v>
      </c>
      <c r="D1852" s="119" t="s">
        <v>5</v>
      </c>
      <c r="E1852" s="119" t="s">
        <v>5</v>
      </c>
      <c r="F1852" s="119">
        <v>2</v>
      </c>
      <c r="G1852" s="119">
        <v>2</v>
      </c>
      <c r="H1852" s="119">
        <v>0</v>
      </c>
      <c r="I1852" s="119" t="s">
        <v>17</v>
      </c>
      <c r="J1852" s="142">
        <v>91.7</v>
      </c>
      <c r="K1852" s="118">
        <v>2758.15</v>
      </c>
      <c r="L1852" s="119" t="s">
        <v>4</v>
      </c>
      <c r="M1852" s="127">
        <f>ROUND(Table13[[#This Row],[tenure]],0)</f>
        <v>30</v>
      </c>
      <c r="N1852" s="116">
        <f t="shared" si="57"/>
        <v>30.077971646673937</v>
      </c>
      <c r="O1852" s="116" t="b">
        <f t="shared" si="56"/>
        <v>1</v>
      </c>
      <c r="P1852" s="116" t="b">
        <f>Table13[[#This Row],[churn]]="Yes"</f>
        <v>1</v>
      </c>
      <c r="Q1852" t="b">
        <f>Table13[phone_service]&gt;0</f>
        <v>1</v>
      </c>
      <c r="R1852" t="b">
        <f>Table13[internet_service]&gt;0</f>
        <v>1</v>
      </c>
      <c r="S1852" t="b">
        <f>AND(Table13[[#This Row],[has_phone]],Table13[[#This Row],[has_internet]])</f>
        <v>1</v>
      </c>
      <c r="T1852" t="str">
        <f>_xlfn.IFS(Table13[[#This Row],[has_phone_and_internet]],"Phone and Internet",Table13[[#This Row],[has_phone]],"Phone",Table13[[#This Row],[has_internet]],"Internet")</f>
        <v>Phone and Internet</v>
      </c>
      <c r="U1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2" s="128">
        <f ca="1">EDATE(TODAY(),-Table13[[#This Row],[tenure]])</f>
        <v>42792</v>
      </c>
      <c r="W1852" s="129">
        <f>Table13[[#This Row],[total_charges]]/Table13[[#This Row],[tenure]]</f>
        <v>91.7</v>
      </c>
      <c r="X1852" s="127" t="b">
        <f>Table13[[#This Row],[monthly_charges]]=Table13[[#This Row],[avg_monthly_charge]]</f>
        <v>1</v>
      </c>
      <c r="Y1852" s="127" t="str">
        <f>VLOOKUP(Table13[[#This Row],[contract_type]],Table2_ContractType!A:B,2,0)</f>
        <v>Month-to-Month</v>
      </c>
    </row>
    <row r="1853" spans="1:25" x14ac:dyDescent="0.15">
      <c r="A1853" s="119" t="s">
        <v>6869</v>
      </c>
      <c r="B1853" s="119" t="s">
        <v>3</v>
      </c>
      <c r="C1853" s="119">
        <v>0</v>
      </c>
      <c r="D1853" s="119" t="s">
        <v>4</v>
      </c>
      <c r="E1853" s="119" t="s">
        <v>4</v>
      </c>
      <c r="F1853" s="119">
        <v>2</v>
      </c>
      <c r="G1853" s="119">
        <v>2</v>
      </c>
      <c r="H1853" s="119">
        <v>0</v>
      </c>
      <c r="I1853" s="119" t="s">
        <v>7</v>
      </c>
      <c r="J1853" s="142">
        <v>89.1</v>
      </c>
      <c r="K1853" s="118">
        <v>2368.4</v>
      </c>
      <c r="L1853" s="119" t="s">
        <v>4</v>
      </c>
      <c r="M1853" s="127">
        <f>ROUND(Table13[[#This Row],[tenure]],0)</f>
        <v>27</v>
      </c>
      <c r="N1853" s="116">
        <f t="shared" si="57"/>
        <v>26.581369248035916</v>
      </c>
      <c r="O1853" s="116" t="b">
        <f t="shared" si="56"/>
        <v>1</v>
      </c>
      <c r="P1853" s="116" t="b">
        <f>Table13[[#This Row],[churn]]="Yes"</f>
        <v>1</v>
      </c>
      <c r="Q1853" t="b">
        <f>Table13[phone_service]&gt;0</f>
        <v>1</v>
      </c>
      <c r="R1853" t="b">
        <f>Table13[internet_service]&gt;0</f>
        <v>1</v>
      </c>
      <c r="S1853" t="b">
        <f>AND(Table13[[#This Row],[has_phone]],Table13[[#This Row],[has_internet]])</f>
        <v>1</v>
      </c>
      <c r="T1853" t="str">
        <f>_xlfn.IFS(Table13[[#This Row],[has_phone_and_internet]],"Phone and Internet",Table13[[#This Row],[has_phone]],"Phone",Table13[[#This Row],[has_internet]],"Internet")</f>
        <v>Phone and Internet</v>
      </c>
      <c r="U1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3" s="128">
        <f ca="1">EDATE(TODAY(),-Table13[[#This Row],[tenure]])</f>
        <v>42912</v>
      </c>
      <c r="W1853" s="129">
        <f>Table13[[#This Row],[total_charges]]/Table13[[#This Row],[tenure]]</f>
        <v>89.1</v>
      </c>
      <c r="X1853" s="127" t="b">
        <f>Table13[[#This Row],[monthly_charges]]=Table13[[#This Row],[avg_monthly_charge]]</f>
        <v>1</v>
      </c>
      <c r="Y1853" s="127" t="str">
        <f>VLOOKUP(Table13[[#This Row],[contract_type]],Table2_ContractType!A:B,2,0)</f>
        <v>Month-to-Month</v>
      </c>
    </row>
    <row r="1854" spans="1:25" x14ac:dyDescent="0.15">
      <c r="A1854" s="119" t="s">
        <v>4083</v>
      </c>
      <c r="B1854" s="119" t="s">
        <v>9</v>
      </c>
      <c r="C1854" s="119">
        <v>1</v>
      </c>
      <c r="D1854" s="119" t="s">
        <v>5</v>
      </c>
      <c r="E1854" s="119" t="s">
        <v>5</v>
      </c>
      <c r="F1854" s="119">
        <v>1</v>
      </c>
      <c r="G1854" s="119">
        <v>2</v>
      </c>
      <c r="H1854" s="119">
        <v>0</v>
      </c>
      <c r="I1854" s="119" t="s">
        <v>7</v>
      </c>
      <c r="J1854" s="142">
        <v>79.55</v>
      </c>
      <c r="K1854" s="118">
        <v>718.55</v>
      </c>
      <c r="L1854" s="119" t="s">
        <v>5</v>
      </c>
      <c r="M1854" s="127">
        <f>ROUND(Table13[[#This Row],[tenure]],0)</f>
        <v>9</v>
      </c>
      <c r="N1854" s="116">
        <f t="shared" si="57"/>
        <v>9.0326838466373349</v>
      </c>
      <c r="O1854" s="116" t="b">
        <f t="shared" si="56"/>
        <v>0</v>
      </c>
      <c r="P1854" s="116" t="b">
        <f>Table13[[#This Row],[churn]]="Yes"</f>
        <v>0</v>
      </c>
      <c r="Q1854" t="b">
        <f>Table13[phone_service]&gt;0</f>
        <v>1</v>
      </c>
      <c r="R1854" t="b">
        <f>Table13[internet_service]&gt;0</f>
        <v>1</v>
      </c>
      <c r="S1854" t="b">
        <f>AND(Table13[[#This Row],[has_phone]],Table13[[#This Row],[has_internet]])</f>
        <v>1</v>
      </c>
      <c r="T1854" t="str">
        <f>_xlfn.IFS(Table13[[#This Row],[has_phone_and_internet]],"Phone and Internet",Table13[[#This Row],[has_phone]],"Phone",Table13[[#This Row],[has_internet]],"Internet")</f>
        <v>Phone and Internet</v>
      </c>
      <c r="U1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4" s="128">
        <f ca="1">EDATE(TODAY(),-Table13[[#This Row],[tenure]])</f>
        <v>43430</v>
      </c>
      <c r="W1854" s="129">
        <f>Table13[[#This Row],[total_charges]]/Table13[[#This Row],[tenure]]</f>
        <v>79.55</v>
      </c>
      <c r="X1854" s="127" t="b">
        <f>Table13[[#This Row],[monthly_charges]]=Table13[[#This Row],[avg_monthly_charge]]</f>
        <v>1</v>
      </c>
      <c r="Y1854" s="127" t="str">
        <f>VLOOKUP(Table13[[#This Row],[contract_type]],Table2_ContractType!A:B,2,0)</f>
        <v>Month-to-Month</v>
      </c>
    </row>
    <row r="1855" spans="1:25" x14ac:dyDescent="0.15">
      <c r="A1855" s="119" t="s">
        <v>5336</v>
      </c>
      <c r="B1855" s="119" t="s">
        <v>9</v>
      </c>
      <c r="C1855" s="119">
        <v>0</v>
      </c>
      <c r="D1855" s="119" t="s">
        <v>4</v>
      </c>
      <c r="E1855" s="119" t="s">
        <v>4</v>
      </c>
      <c r="F1855" s="119">
        <v>1</v>
      </c>
      <c r="G1855" s="119">
        <v>0</v>
      </c>
      <c r="H1855" s="119">
        <v>1</v>
      </c>
      <c r="I1855" s="119" t="s">
        <v>7</v>
      </c>
      <c r="J1855" s="142">
        <v>20.55</v>
      </c>
      <c r="K1855" s="118">
        <v>99.45</v>
      </c>
      <c r="L1855" s="119" t="s">
        <v>5</v>
      </c>
      <c r="M1855" s="127">
        <f>ROUND(Table13[[#This Row],[tenure]],0)</f>
        <v>5</v>
      </c>
      <c r="N1855" s="116">
        <f t="shared" si="57"/>
        <v>4.8394160583941606</v>
      </c>
      <c r="O1855" s="116" t="b">
        <f t="shared" si="56"/>
        <v>0</v>
      </c>
      <c r="P1855" s="116" t="b">
        <f>Table13[[#This Row],[churn]]="Yes"</f>
        <v>0</v>
      </c>
      <c r="Q1855" t="b">
        <f>Table13[phone_service]&gt;0</f>
        <v>1</v>
      </c>
      <c r="R1855" t="b">
        <f>Table13[internet_service]&gt;0</f>
        <v>0</v>
      </c>
      <c r="S1855" t="b">
        <f>AND(Table13[[#This Row],[has_phone]],Table13[[#This Row],[has_internet]])</f>
        <v>0</v>
      </c>
      <c r="T1855" t="str">
        <f>_xlfn.IFS(Table13[[#This Row],[has_phone_and_internet]],"Phone and Internet",Table13[[#This Row],[has_phone]],"Phone",Table13[[#This Row],[has_internet]],"Internet")</f>
        <v>Phone</v>
      </c>
      <c r="U1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5" s="128">
        <f ca="1">EDATE(TODAY(),-Table13[[#This Row],[tenure]])</f>
        <v>43581</v>
      </c>
      <c r="W1855" s="129">
        <f>Table13[[#This Row],[total_charges]]/Table13[[#This Row],[tenure]]</f>
        <v>20.55</v>
      </c>
      <c r="X1855" s="127" t="b">
        <f>Table13[[#This Row],[monthly_charges]]=Table13[[#This Row],[avg_monthly_charge]]</f>
        <v>1</v>
      </c>
      <c r="Y1855" s="127" t="str">
        <f>VLOOKUP(Table13[[#This Row],[contract_type]],Table2_ContractType!A:B,2,0)</f>
        <v>1 Year</v>
      </c>
    </row>
    <row r="1856" spans="1:25" x14ac:dyDescent="0.15">
      <c r="A1856" s="119" t="s">
        <v>2790</v>
      </c>
      <c r="B1856" s="119" t="s">
        <v>9</v>
      </c>
      <c r="C1856" s="119">
        <v>0</v>
      </c>
      <c r="D1856" s="119" t="s">
        <v>5</v>
      </c>
      <c r="E1856" s="119" t="s">
        <v>5</v>
      </c>
      <c r="F1856" s="119">
        <v>2</v>
      </c>
      <c r="G1856" s="119">
        <v>2</v>
      </c>
      <c r="H1856" s="119">
        <v>0</v>
      </c>
      <c r="I1856" s="119" t="s">
        <v>7</v>
      </c>
      <c r="J1856" s="142">
        <v>85.35</v>
      </c>
      <c r="K1856" s="118">
        <v>758.6</v>
      </c>
      <c r="L1856" s="119" t="s">
        <v>4</v>
      </c>
      <c r="M1856" s="127">
        <f>ROUND(Table13[[#This Row],[tenure]],0)</f>
        <v>9</v>
      </c>
      <c r="N1856" s="116">
        <f t="shared" si="57"/>
        <v>8.8881077914469842</v>
      </c>
      <c r="O1856" s="116" t="b">
        <f t="shared" si="56"/>
        <v>0</v>
      </c>
      <c r="P1856" s="116" t="b">
        <f>Table13[[#This Row],[churn]]="Yes"</f>
        <v>1</v>
      </c>
      <c r="Q1856" t="b">
        <f>Table13[phone_service]&gt;0</f>
        <v>1</v>
      </c>
      <c r="R1856" t="b">
        <f>Table13[internet_service]&gt;0</f>
        <v>1</v>
      </c>
      <c r="S1856" t="b">
        <f>AND(Table13[[#This Row],[has_phone]],Table13[[#This Row],[has_internet]])</f>
        <v>1</v>
      </c>
      <c r="T1856" t="str">
        <f>_xlfn.IFS(Table13[[#This Row],[has_phone_and_internet]],"Phone and Internet",Table13[[#This Row],[has_phone]],"Phone",Table13[[#This Row],[has_internet]],"Internet")</f>
        <v>Phone and Internet</v>
      </c>
      <c r="U1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6" s="128">
        <f ca="1">EDATE(TODAY(),-Table13[[#This Row],[tenure]])</f>
        <v>43460</v>
      </c>
      <c r="W1856" s="129">
        <f>Table13[[#This Row],[total_charges]]/Table13[[#This Row],[tenure]]</f>
        <v>85.35</v>
      </c>
      <c r="X1856" s="127" t="b">
        <f>Table13[[#This Row],[monthly_charges]]=Table13[[#This Row],[avg_monthly_charge]]</f>
        <v>1</v>
      </c>
      <c r="Y1856" s="127" t="str">
        <f>VLOOKUP(Table13[[#This Row],[contract_type]],Table2_ContractType!A:B,2,0)</f>
        <v>Month-to-Month</v>
      </c>
    </row>
    <row r="1857" spans="1:25" x14ac:dyDescent="0.15">
      <c r="A1857" s="119" t="s">
        <v>949</v>
      </c>
      <c r="B1857" s="119" t="s">
        <v>3</v>
      </c>
      <c r="C1857" s="119">
        <v>0</v>
      </c>
      <c r="D1857" s="119" t="s">
        <v>4</v>
      </c>
      <c r="E1857" s="119" t="s">
        <v>5</v>
      </c>
      <c r="F1857" s="119">
        <v>2</v>
      </c>
      <c r="G1857" s="119">
        <v>2</v>
      </c>
      <c r="H1857" s="119">
        <v>1</v>
      </c>
      <c r="I1857" s="119" t="s">
        <v>17</v>
      </c>
      <c r="J1857" s="142">
        <v>108.05</v>
      </c>
      <c r="K1857" s="118">
        <v>7118.9</v>
      </c>
      <c r="L1857" s="119" t="s">
        <v>5</v>
      </c>
      <c r="M1857" s="127">
        <f>ROUND(Table13[[#This Row],[tenure]],0)</f>
        <v>66</v>
      </c>
      <c r="N1857" s="116">
        <f t="shared" si="57"/>
        <v>65.885238315594634</v>
      </c>
      <c r="O1857" s="116" t="b">
        <f t="shared" si="56"/>
        <v>1</v>
      </c>
      <c r="P1857" s="116" t="b">
        <f>Table13[[#This Row],[churn]]="Yes"</f>
        <v>0</v>
      </c>
      <c r="Q1857" t="b">
        <f>Table13[phone_service]&gt;0</f>
        <v>1</v>
      </c>
      <c r="R1857" t="b">
        <f>Table13[internet_service]&gt;0</f>
        <v>1</v>
      </c>
      <c r="S1857" t="b">
        <f>AND(Table13[[#This Row],[has_phone]],Table13[[#This Row],[has_internet]])</f>
        <v>1</v>
      </c>
      <c r="T1857" t="str">
        <f>_xlfn.IFS(Table13[[#This Row],[has_phone_and_internet]],"Phone and Internet",Table13[[#This Row],[has_phone]],"Phone",Table13[[#This Row],[has_internet]],"Internet")</f>
        <v>Phone and Internet</v>
      </c>
      <c r="U1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57" s="128">
        <f ca="1">EDATE(TODAY(),-Table13[[#This Row],[tenure]])</f>
        <v>41724</v>
      </c>
      <c r="W1857" s="129">
        <f>Table13[[#This Row],[total_charges]]/Table13[[#This Row],[tenure]]</f>
        <v>108.05</v>
      </c>
      <c r="X1857" s="127" t="b">
        <f>Table13[[#This Row],[monthly_charges]]=Table13[[#This Row],[avg_monthly_charge]]</f>
        <v>1</v>
      </c>
      <c r="Y1857" s="127" t="str">
        <f>VLOOKUP(Table13[[#This Row],[contract_type]],Table2_ContractType!A:B,2,0)</f>
        <v>1 Year</v>
      </c>
    </row>
    <row r="1858" spans="1:25" x14ac:dyDescent="0.15">
      <c r="A1858" s="119" t="s">
        <v>1422</v>
      </c>
      <c r="B1858" s="119" t="s">
        <v>9</v>
      </c>
      <c r="C1858" s="119">
        <v>1</v>
      </c>
      <c r="D1858" s="119" t="s">
        <v>5</v>
      </c>
      <c r="E1858" s="119" t="s">
        <v>5</v>
      </c>
      <c r="F1858" s="119">
        <v>1</v>
      </c>
      <c r="G1858" s="119">
        <v>2</v>
      </c>
      <c r="H1858" s="119">
        <v>0</v>
      </c>
      <c r="I1858" s="119" t="s">
        <v>13</v>
      </c>
      <c r="J1858" s="142">
        <v>101.45</v>
      </c>
      <c r="K1858" s="118">
        <v>2948.6</v>
      </c>
      <c r="L1858" s="119" t="s">
        <v>5</v>
      </c>
      <c r="M1858" s="127">
        <f>ROUND(Table13[[#This Row],[tenure]],0)</f>
        <v>29</v>
      </c>
      <c r="N1858" s="116">
        <f t="shared" si="57"/>
        <v>29.064563824544109</v>
      </c>
      <c r="O1858" s="116" t="b">
        <f t="shared" ref="O1858:O1921" si="58">B1858="Female"</f>
        <v>0</v>
      </c>
      <c r="P1858" s="116" t="b">
        <f>Table13[[#This Row],[churn]]="Yes"</f>
        <v>0</v>
      </c>
      <c r="Q1858" t="b">
        <f>Table13[phone_service]&gt;0</f>
        <v>1</v>
      </c>
      <c r="R1858" t="b">
        <f>Table13[internet_service]&gt;0</f>
        <v>1</v>
      </c>
      <c r="S1858" t="b">
        <f>AND(Table13[[#This Row],[has_phone]],Table13[[#This Row],[has_internet]])</f>
        <v>1</v>
      </c>
      <c r="T1858" t="str">
        <f>_xlfn.IFS(Table13[[#This Row],[has_phone_and_internet]],"Phone and Internet",Table13[[#This Row],[has_phone]],"Phone",Table13[[#This Row],[has_internet]],"Internet")</f>
        <v>Phone and Internet</v>
      </c>
      <c r="U1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8" s="128">
        <f ca="1">EDATE(TODAY(),-Table13[[#This Row],[tenure]])</f>
        <v>42820</v>
      </c>
      <c r="W1858" s="129">
        <f>Table13[[#This Row],[total_charges]]/Table13[[#This Row],[tenure]]</f>
        <v>101.45</v>
      </c>
      <c r="X1858" s="127" t="b">
        <f>Table13[[#This Row],[monthly_charges]]=Table13[[#This Row],[avg_monthly_charge]]</f>
        <v>1</v>
      </c>
      <c r="Y1858" s="127" t="str">
        <f>VLOOKUP(Table13[[#This Row],[contract_type]],Table2_ContractType!A:B,2,0)</f>
        <v>Month-to-Month</v>
      </c>
    </row>
    <row r="1859" spans="1:25" x14ac:dyDescent="0.15">
      <c r="A1859" s="119" t="s">
        <v>4286</v>
      </c>
      <c r="B1859" s="119" t="s">
        <v>3</v>
      </c>
      <c r="C1859" s="119">
        <v>0</v>
      </c>
      <c r="D1859" s="119" t="s">
        <v>5</v>
      </c>
      <c r="E1859" s="119" t="s">
        <v>5</v>
      </c>
      <c r="F1859" s="119">
        <v>2</v>
      </c>
      <c r="G1859" s="119">
        <v>0</v>
      </c>
      <c r="H1859" s="119">
        <v>0</v>
      </c>
      <c r="I1859" s="119" t="s">
        <v>10</v>
      </c>
      <c r="J1859" s="142">
        <v>25.75</v>
      </c>
      <c r="K1859" s="118">
        <v>25.75</v>
      </c>
      <c r="L1859" s="119" t="s">
        <v>5</v>
      </c>
      <c r="M1859" s="127">
        <f>ROUND(Table13[[#This Row],[tenure]],0)</f>
        <v>1</v>
      </c>
      <c r="N1859" s="116">
        <f t="shared" ref="N1859:N1922" si="59">K1859/J1859</f>
        <v>1</v>
      </c>
      <c r="O1859" s="116" t="b">
        <f t="shared" si="58"/>
        <v>1</v>
      </c>
      <c r="P1859" s="116" t="b">
        <f>Table13[[#This Row],[churn]]="Yes"</f>
        <v>0</v>
      </c>
      <c r="Q1859" t="b">
        <f>Table13[phone_service]&gt;0</f>
        <v>1</v>
      </c>
      <c r="R1859" t="b">
        <f>Table13[internet_service]&gt;0</f>
        <v>0</v>
      </c>
      <c r="S1859" t="b">
        <f>AND(Table13[[#This Row],[has_phone]],Table13[[#This Row],[has_internet]])</f>
        <v>0</v>
      </c>
      <c r="T1859" t="str">
        <f>_xlfn.IFS(Table13[[#This Row],[has_phone_and_internet]],"Phone and Internet",Table13[[#This Row],[has_phone]],"Phone",Table13[[#This Row],[has_internet]],"Internet")</f>
        <v>Phone</v>
      </c>
      <c r="U1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59" s="128">
        <f ca="1">EDATE(TODAY(),-Table13[[#This Row],[tenure]])</f>
        <v>43672</v>
      </c>
      <c r="W1859" s="129">
        <f>Table13[[#This Row],[total_charges]]/Table13[[#This Row],[tenure]]</f>
        <v>25.75</v>
      </c>
      <c r="X1859" s="127" t="b">
        <f>Table13[[#This Row],[monthly_charges]]=Table13[[#This Row],[avg_monthly_charge]]</f>
        <v>1</v>
      </c>
      <c r="Y1859" s="127" t="str">
        <f>VLOOKUP(Table13[[#This Row],[contract_type]],Table2_ContractType!A:B,2,0)</f>
        <v>Month-to-Month</v>
      </c>
    </row>
    <row r="1860" spans="1:25" x14ac:dyDescent="0.15">
      <c r="A1860" s="119" t="s">
        <v>4997</v>
      </c>
      <c r="B1860" s="119" t="s">
        <v>3</v>
      </c>
      <c r="C1860" s="119">
        <v>0</v>
      </c>
      <c r="D1860" s="119" t="s">
        <v>5</v>
      </c>
      <c r="E1860" s="119" t="s">
        <v>5</v>
      </c>
      <c r="F1860" s="119">
        <v>2</v>
      </c>
      <c r="G1860" s="119">
        <v>2</v>
      </c>
      <c r="H1860" s="119">
        <v>0</v>
      </c>
      <c r="I1860" s="119" t="s">
        <v>17</v>
      </c>
      <c r="J1860" s="142">
        <v>79.55</v>
      </c>
      <c r="K1860" s="118">
        <v>958.25</v>
      </c>
      <c r="L1860" s="119" t="s">
        <v>5</v>
      </c>
      <c r="M1860" s="127">
        <f>ROUND(Table13[[#This Row],[tenure]],0)</f>
        <v>12</v>
      </c>
      <c r="N1860" s="116">
        <f t="shared" si="59"/>
        <v>12.045883092394721</v>
      </c>
      <c r="O1860" s="116" t="b">
        <f t="shared" si="58"/>
        <v>1</v>
      </c>
      <c r="P1860" s="116" t="b">
        <f>Table13[[#This Row],[churn]]="Yes"</f>
        <v>0</v>
      </c>
      <c r="Q1860" t="b">
        <f>Table13[phone_service]&gt;0</f>
        <v>1</v>
      </c>
      <c r="R1860" t="b">
        <f>Table13[internet_service]&gt;0</f>
        <v>1</v>
      </c>
      <c r="S1860" t="b">
        <f>AND(Table13[[#This Row],[has_phone]],Table13[[#This Row],[has_internet]])</f>
        <v>1</v>
      </c>
      <c r="T1860" t="str">
        <f>_xlfn.IFS(Table13[[#This Row],[has_phone_and_internet]],"Phone and Internet",Table13[[#This Row],[has_phone]],"Phone",Table13[[#This Row],[has_internet]],"Internet")</f>
        <v>Phone and Internet</v>
      </c>
      <c r="U1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0" s="128">
        <f ca="1">EDATE(TODAY(),-Table13[[#This Row],[tenure]])</f>
        <v>43338</v>
      </c>
      <c r="W1860" s="129">
        <f>Table13[[#This Row],[total_charges]]/Table13[[#This Row],[tenure]]</f>
        <v>79.55</v>
      </c>
      <c r="X1860" s="127" t="b">
        <f>Table13[[#This Row],[monthly_charges]]=Table13[[#This Row],[avg_monthly_charge]]</f>
        <v>1</v>
      </c>
      <c r="Y1860" s="127" t="str">
        <f>VLOOKUP(Table13[[#This Row],[contract_type]],Table2_ContractType!A:B,2,0)</f>
        <v>Month-to-Month</v>
      </c>
    </row>
    <row r="1861" spans="1:25" x14ac:dyDescent="0.15">
      <c r="A1861" s="119" t="s">
        <v>6348</v>
      </c>
      <c r="B1861" s="119" t="s">
        <v>3</v>
      </c>
      <c r="C1861" s="119">
        <v>0</v>
      </c>
      <c r="D1861" s="119" t="s">
        <v>4</v>
      </c>
      <c r="E1861" s="119" t="s">
        <v>4</v>
      </c>
      <c r="F1861" s="119">
        <v>2</v>
      </c>
      <c r="G1861" s="119">
        <v>2</v>
      </c>
      <c r="H1861" s="119">
        <v>1</v>
      </c>
      <c r="I1861" s="119" t="s">
        <v>10</v>
      </c>
      <c r="J1861" s="142">
        <v>100.9</v>
      </c>
      <c r="K1861" s="118">
        <v>5448.6</v>
      </c>
      <c r="L1861" s="119" t="s">
        <v>5</v>
      </c>
      <c r="M1861" s="127">
        <f>ROUND(Table13[[#This Row],[tenure]],0)</f>
        <v>54</v>
      </c>
      <c r="N1861" s="116">
        <f t="shared" si="59"/>
        <v>54</v>
      </c>
      <c r="O1861" s="116" t="b">
        <f t="shared" si="58"/>
        <v>1</v>
      </c>
      <c r="P1861" s="116" t="b">
        <f>Table13[[#This Row],[churn]]="Yes"</f>
        <v>0</v>
      </c>
      <c r="Q1861" t="b">
        <f>Table13[phone_service]&gt;0</f>
        <v>1</v>
      </c>
      <c r="R1861" t="b">
        <f>Table13[internet_service]&gt;0</f>
        <v>1</v>
      </c>
      <c r="S1861" t="b">
        <f>AND(Table13[[#This Row],[has_phone]],Table13[[#This Row],[has_internet]])</f>
        <v>1</v>
      </c>
      <c r="T1861" t="str">
        <f>_xlfn.IFS(Table13[[#This Row],[has_phone_and_internet]],"Phone and Internet",Table13[[#This Row],[has_phone]],"Phone",Table13[[#This Row],[has_internet]],"Internet")</f>
        <v>Phone and Internet</v>
      </c>
      <c r="U1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1" s="128">
        <f ca="1">EDATE(TODAY(),-Table13[[#This Row],[tenure]])</f>
        <v>42061</v>
      </c>
      <c r="W1861" s="129">
        <f>Table13[[#This Row],[total_charges]]/Table13[[#This Row],[tenure]]</f>
        <v>100.9</v>
      </c>
      <c r="X1861" s="127" t="b">
        <f>Table13[[#This Row],[monthly_charges]]=Table13[[#This Row],[avg_monthly_charge]]</f>
        <v>1</v>
      </c>
      <c r="Y1861" s="127" t="str">
        <f>VLOOKUP(Table13[[#This Row],[contract_type]],Table2_ContractType!A:B,2,0)</f>
        <v>1 Year</v>
      </c>
    </row>
    <row r="1862" spans="1:25" x14ac:dyDescent="0.15">
      <c r="A1862" s="119" t="s">
        <v>5506</v>
      </c>
      <c r="B1862" s="119" t="s">
        <v>9</v>
      </c>
      <c r="C1862" s="119">
        <v>0</v>
      </c>
      <c r="D1862" s="119" t="s">
        <v>5</v>
      </c>
      <c r="E1862" s="119" t="s">
        <v>5</v>
      </c>
      <c r="F1862" s="119">
        <v>1</v>
      </c>
      <c r="G1862" s="119">
        <v>2</v>
      </c>
      <c r="H1862" s="119">
        <v>0</v>
      </c>
      <c r="I1862" s="119" t="s">
        <v>7</v>
      </c>
      <c r="J1862" s="142">
        <v>73.849999999999994</v>
      </c>
      <c r="K1862" s="118">
        <v>926.25</v>
      </c>
      <c r="L1862" s="119" t="s">
        <v>4</v>
      </c>
      <c r="M1862" s="127">
        <f>ROUND(Table13[[#This Row],[tenure]],0)</f>
        <v>13</v>
      </c>
      <c r="N1862" s="116">
        <f t="shared" si="59"/>
        <v>12.542315504400813</v>
      </c>
      <c r="O1862" s="116" t="b">
        <f t="shared" si="58"/>
        <v>0</v>
      </c>
      <c r="P1862" s="116" t="b">
        <f>Table13[[#This Row],[churn]]="Yes"</f>
        <v>1</v>
      </c>
      <c r="Q1862" t="b">
        <f>Table13[phone_service]&gt;0</f>
        <v>1</v>
      </c>
      <c r="R1862" t="b">
        <f>Table13[internet_service]&gt;0</f>
        <v>1</v>
      </c>
      <c r="S1862" t="b">
        <f>AND(Table13[[#This Row],[has_phone]],Table13[[#This Row],[has_internet]])</f>
        <v>1</v>
      </c>
      <c r="T1862" t="str">
        <f>_xlfn.IFS(Table13[[#This Row],[has_phone_and_internet]],"Phone and Internet",Table13[[#This Row],[has_phone]],"Phone",Table13[[#This Row],[has_internet]],"Internet")</f>
        <v>Phone and Internet</v>
      </c>
      <c r="U1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2" s="128">
        <f ca="1">EDATE(TODAY(),-Table13[[#This Row],[tenure]])</f>
        <v>43338</v>
      </c>
      <c r="W1862" s="129">
        <f>Table13[[#This Row],[total_charges]]/Table13[[#This Row],[tenure]]</f>
        <v>73.849999999999994</v>
      </c>
      <c r="X1862" s="127" t="b">
        <f>Table13[[#This Row],[monthly_charges]]=Table13[[#This Row],[avg_monthly_charge]]</f>
        <v>1</v>
      </c>
      <c r="Y1862" s="127" t="str">
        <f>VLOOKUP(Table13[[#This Row],[contract_type]],Table2_ContractType!A:B,2,0)</f>
        <v>Month-to-Month</v>
      </c>
    </row>
    <row r="1863" spans="1:25" x14ac:dyDescent="0.15">
      <c r="A1863" s="119" t="s">
        <v>3388</v>
      </c>
      <c r="B1863" s="119" t="s">
        <v>9</v>
      </c>
      <c r="C1863" s="119">
        <v>0</v>
      </c>
      <c r="D1863" s="119" t="s">
        <v>4</v>
      </c>
      <c r="E1863" s="119" t="s">
        <v>5</v>
      </c>
      <c r="F1863" s="119">
        <v>2</v>
      </c>
      <c r="G1863" s="119">
        <v>0</v>
      </c>
      <c r="H1863" s="119">
        <v>2</v>
      </c>
      <c r="I1863" s="119" t="s">
        <v>17</v>
      </c>
      <c r="J1863" s="142">
        <v>25.05</v>
      </c>
      <c r="K1863" s="118">
        <v>1629.2</v>
      </c>
      <c r="L1863" s="119" t="s">
        <v>5</v>
      </c>
      <c r="M1863" s="127">
        <f>ROUND(Table13[[#This Row],[tenure]],0)</f>
        <v>65</v>
      </c>
      <c r="N1863" s="116">
        <f t="shared" si="59"/>
        <v>65.0379241516966</v>
      </c>
      <c r="O1863" s="116" t="b">
        <f t="shared" si="58"/>
        <v>0</v>
      </c>
      <c r="P1863" s="116" t="b">
        <f>Table13[[#This Row],[churn]]="Yes"</f>
        <v>0</v>
      </c>
      <c r="Q1863" t="b">
        <f>Table13[phone_service]&gt;0</f>
        <v>1</v>
      </c>
      <c r="R1863" t="b">
        <f>Table13[internet_service]&gt;0</f>
        <v>0</v>
      </c>
      <c r="S1863" t="b">
        <f>AND(Table13[[#This Row],[has_phone]],Table13[[#This Row],[has_internet]])</f>
        <v>0</v>
      </c>
      <c r="T1863" t="str">
        <f>_xlfn.IFS(Table13[[#This Row],[has_phone_and_internet]],"Phone and Internet",Table13[[#This Row],[has_phone]],"Phone",Table13[[#This Row],[has_internet]],"Internet")</f>
        <v>Phone</v>
      </c>
      <c r="U1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63" s="128">
        <f ca="1">EDATE(TODAY(),-Table13[[#This Row],[tenure]])</f>
        <v>41724</v>
      </c>
      <c r="W1863" s="129">
        <f>Table13[[#This Row],[total_charges]]/Table13[[#This Row],[tenure]]</f>
        <v>25.050000000000004</v>
      </c>
      <c r="X1863" s="127" t="b">
        <f>Table13[[#This Row],[monthly_charges]]=Table13[[#This Row],[avg_monthly_charge]]</f>
        <v>1</v>
      </c>
      <c r="Y1863" s="127" t="str">
        <f>VLOOKUP(Table13[[#This Row],[contract_type]],Table2_ContractType!A:B,2,0)</f>
        <v>2 Year</v>
      </c>
    </row>
    <row r="1864" spans="1:25" x14ac:dyDescent="0.15">
      <c r="A1864" s="119" t="s">
        <v>4578</v>
      </c>
      <c r="B1864" s="119" t="s">
        <v>9</v>
      </c>
      <c r="C1864" s="119">
        <v>0</v>
      </c>
      <c r="D1864" s="119" t="s">
        <v>5</v>
      </c>
      <c r="E1864" s="119" t="s">
        <v>5</v>
      </c>
      <c r="F1864" s="119">
        <v>2</v>
      </c>
      <c r="G1864" s="119">
        <v>2</v>
      </c>
      <c r="H1864" s="119">
        <v>0</v>
      </c>
      <c r="I1864" s="119" t="s">
        <v>7</v>
      </c>
      <c r="J1864" s="142">
        <v>105.35</v>
      </c>
      <c r="K1864" s="118">
        <v>3540.65</v>
      </c>
      <c r="L1864" s="119" t="s">
        <v>5</v>
      </c>
      <c r="M1864" s="127">
        <f>ROUND(Table13[[#This Row],[tenure]],0)</f>
        <v>34</v>
      </c>
      <c r="N1864" s="116">
        <f t="shared" si="59"/>
        <v>33.608448030374944</v>
      </c>
      <c r="O1864" s="116" t="b">
        <f t="shared" si="58"/>
        <v>0</v>
      </c>
      <c r="P1864" s="116" t="b">
        <f>Table13[[#This Row],[churn]]="Yes"</f>
        <v>0</v>
      </c>
      <c r="Q1864" t="b">
        <f>Table13[phone_service]&gt;0</f>
        <v>1</v>
      </c>
      <c r="R1864" t="b">
        <f>Table13[internet_service]&gt;0</f>
        <v>1</v>
      </c>
      <c r="S1864" t="b">
        <f>AND(Table13[[#This Row],[has_phone]],Table13[[#This Row],[has_internet]])</f>
        <v>1</v>
      </c>
      <c r="T1864" t="str">
        <f>_xlfn.IFS(Table13[[#This Row],[has_phone_and_internet]],"Phone and Internet",Table13[[#This Row],[has_phone]],"Phone",Table13[[#This Row],[has_internet]],"Internet")</f>
        <v>Phone and Internet</v>
      </c>
      <c r="U1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4" s="128">
        <f ca="1">EDATE(TODAY(),-Table13[[#This Row],[tenure]])</f>
        <v>42700</v>
      </c>
      <c r="W1864" s="129">
        <f>Table13[[#This Row],[total_charges]]/Table13[[#This Row],[tenure]]</f>
        <v>105.35</v>
      </c>
      <c r="X1864" s="127" t="b">
        <f>Table13[[#This Row],[monthly_charges]]=Table13[[#This Row],[avg_monthly_charge]]</f>
        <v>1</v>
      </c>
      <c r="Y1864" s="127" t="str">
        <f>VLOOKUP(Table13[[#This Row],[contract_type]],Table2_ContractType!A:B,2,0)</f>
        <v>Month-to-Month</v>
      </c>
    </row>
    <row r="1865" spans="1:25" x14ac:dyDescent="0.15">
      <c r="A1865" s="119" t="s">
        <v>4336</v>
      </c>
      <c r="B1865" s="119" t="s">
        <v>9</v>
      </c>
      <c r="C1865" s="119">
        <v>0</v>
      </c>
      <c r="D1865" s="119" t="s">
        <v>5</v>
      </c>
      <c r="E1865" s="119" t="s">
        <v>5</v>
      </c>
      <c r="F1865" s="119">
        <v>1</v>
      </c>
      <c r="G1865" s="119">
        <v>0</v>
      </c>
      <c r="H1865" s="119">
        <v>0</v>
      </c>
      <c r="I1865" s="119" t="s">
        <v>17</v>
      </c>
      <c r="J1865" s="142">
        <v>20.75</v>
      </c>
      <c r="K1865" s="118">
        <v>20.75</v>
      </c>
      <c r="L1865" s="119" t="s">
        <v>5</v>
      </c>
      <c r="M1865" s="127">
        <f>ROUND(Table13[[#This Row],[tenure]],0)</f>
        <v>1</v>
      </c>
      <c r="N1865" s="116">
        <f t="shared" si="59"/>
        <v>1</v>
      </c>
      <c r="O1865" s="116" t="b">
        <f t="shared" si="58"/>
        <v>0</v>
      </c>
      <c r="P1865" s="116" t="b">
        <f>Table13[[#This Row],[churn]]="Yes"</f>
        <v>0</v>
      </c>
      <c r="Q1865" t="b">
        <f>Table13[phone_service]&gt;0</f>
        <v>1</v>
      </c>
      <c r="R1865" t="b">
        <f>Table13[internet_service]&gt;0</f>
        <v>0</v>
      </c>
      <c r="S1865" t="b">
        <f>AND(Table13[[#This Row],[has_phone]],Table13[[#This Row],[has_internet]])</f>
        <v>0</v>
      </c>
      <c r="T1865" t="str">
        <f>_xlfn.IFS(Table13[[#This Row],[has_phone_and_internet]],"Phone and Internet",Table13[[#This Row],[has_phone]],"Phone",Table13[[#This Row],[has_internet]],"Internet")</f>
        <v>Phone</v>
      </c>
      <c r="U1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5" s="128">
        <f ca="1">EDATE(TODAY(),-Table13[[#This Row],[tenure]])</f>
        <v>43672</v>
      </c>
      <c r="W1865" s="129">
        <f>Table13[[#This Row],[total_charges]]/Table13[[#This Row],[tenure]]</f>
        <v>20.75</v>
      </c>
      <c r="X1865" s="127" t="b">
        <f>Table13[[#This Row],[monthly_charges]]=Table13[[#This Row],[avg_monthly_charge]]</f>
        <v>1</v>
      </c>
      <c r="Y1865" s="127" t="str">
        <f>VLOOKUP(Table13[[#This Row],[contract_type]],Table2_ContractType!A:B,2,0)</f>
        <v>Month-to-Month</v>
      </c>
    </row>
    <row r="1866" spans="1:25" x14ac:dyDescent="0.15">
      <c r="A1866" s="119" t="s">
        <v>3243</v>
      </c>
      <c r="B1866" s="119" t="s">
        <v>9</v>
      </c>
      <c r="C1866" s="119">
        <v>0</v>
      </c>
      <c r="D1866" s="119" t="s">
        <v>4</v>
      </c>
      <c r="E1866" s="119" t="s">
        <v>4</v>
      </c>
      <c r="F1866" s="119">
        <v>1</v>
      </c>
      <c r="G1866" s="119">
        <v>1</v>
      </c>
      <c r="H1866" s="119">
        <v>1</v>
      </c>
      <c r="I1866" s="119" t="s">
        <v>10</v>
      </c>
      <c r="J1866" s="142">
        <v>53.65</v>
      </c>
      <c r="K1866" s="118">
        <v>1939.35</v>
      </c>
      <c r="L1866" s="119" t="s">
        <v>5</v>
      </c>
      <c r="M1866" s="127">
        <f>ROUND(Table13[[#This Row],[tenure]],0)</f>
        <v>36</v>
      </c>
      <c r="N1866" s="116">
        <f t="shared" si="59"/>
        <v>36.148182665424045</v>
      </c>
      <c r="O1866" s="116" t="b">
        <f t="shared" si="58"/>
        <v>0</v>
      </c>
      <c r="P1866" s="116" t="b">
        <f>Table13[[#This Row],[churn]]="Yes"</f>
        <v>0</v>
      </c>
      <c r="Q1866" t="b">
        <f>Table13[phone_service]&gt;0</f>
        <v>1</v>
      </c>
      <c r="R1866" t="b">
        <f>Table13[internet_service]&gt;0</f>
        <v>1</v>
      </c>
      <c r="S1866" t="b">
        <f>AND(Table13[[#This Row],[has_phone]],Table13[[#This Row],[has_internet]])</f>
        <v>1</v>
      </c>
      <c r="T1866" t="str">
        <f>_xlfn.IFS(Table13[[#This Row],[has_phone_and_internet]],"Phone and Internet",Table13[[#This Row],[has_phone]],"Phone",Table13[[#This Row],[has_internet]],"Internet")</f>
        <v>Phone and Internet</v>
      </c>
      <c r="U1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6" s="128">
        <f ca="1">EDATE(TODAY(),-Table13[[#This Row],[tenure]])</f>
        <v>42608</v>
      </c>
      <c r="W1866" s="129">
        <f>Table13[[#This Row],[total_charges]]/Table13[[#This Row],[tenure]]</f>
        <v>53.65</v>
      </c>
      <c r="X1866" s="127" t="b">
        <f>Table13[[#This Row],[monthly_charges]]=Table13[[#This Row],[avg_monthly_charge]]</f>
        <v>1</v>
      </c>
      <c r="Y1866" s="127" t="str">
        <f>VLOOKUP(Table13[[#This Row],[contract_type]],Table2_ContractType!A:B,2,0)</f>
        <v>1 Year</v>
      </c>
    </row>
    <row r="1867" spans="1:25" x14ac:dyDescent="0.15">
      <c r="A1867" s="119" t="s">
        <v>3319</v>
      </c>
      <c r="B1867" s="119" t="s">
        <v>3</v>
      </c>
      <c r="C1867" s="119">
        <v>0</v>
      </c>
      <c r="D1867" s="119" t="s">
        <v>4</v>
      </c>
      <c r="E1867" s="119" t="s">
        <v>5</v>
      </c>
      <c r="F1867" s="119">
        <v>2</v>
      </c>
      <c r="G1867" s="119">
        <v>0</v>
      </c>
      <c r="H1867" s="119">
        <v>2</v>
      </c>
      <c r="I1867" s="119" t="s">
        <v>10</v>
      </c>
      <c r="J1867" s="142">
        <v>25.2</v>
      </c>
      <c r="K1867" s="118">
        <v>387.9</v>
      </c>
      <c r="L1867" s="119" t="s">
        <v>5</v>
      </c>
      <c r="M1867" s="127">
        <f>ROUND(Table13[[#This Row],[tenure]],0)</f>
        <v>15</v>
      </c>
      <c r="N1867" s="116">
        <f t="shared" si="59"/>
        <v>15.392857142857142</v>
      </c>
      <c r="O1867" s="116" t="b">
        <f t="shared" si="58"/>
        <v>1</v>
      </c>
      <c r="P1867" s="116" t="b">
        <f>Table13[[#This Row],[churn]]="Yes"</f>
        <v>0</v>
      </c>
      <c r="Q1867" t="b">
        <f>Table13[phone_service]&gt;0</f>
        <v>1</v>
      </c>
      <c r="R1867" t="b">
        <f>Table13[internet_service]&gt;0</f>
        <v>0</v>
      </c>
      <c r="S1867" t="b">
        <f>AND(Table13[[#This Row],[has_phone]],Table13[[#This Row],[has_internet]])</f>
        <v>0</v>
      </c>
      <c r="T1867" t="str">
        <f>_xlfn.IFS(Table13[[#This Row],[has_phone_and_internet]],"Phone and Internet",Table13[[#This Row],[has_phone]],"Phone",Table13[[#This Row],[has_internet]],"Internet")</f>
        <v>Phone</v>
      </c>
      <c r="U1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67" s="128">
        <f ca="1">EDATE(TODAY(),-Table13[[#This Row],[tenure]])</f>
        <v>43246</v>
      </c>
      <c r="W1867" s="129">
        <f>Table13[[#This Row],[total_charges]]/Table13[[#This Row],[tenure]]</f>
        <v>25.2</v>
      </c>
      <c r="X1867" s="127" t="b">
        <f>Table13[[#This Row],[monthly_charges]]=Table13[[#This Row],[avg_monthly_charge]]</f>
        <v>1</v>
      </c>
      <c r="Y1867" s="127" t="str">
        <f>VLOOKUP(Table13[[#This Row],[contract_type]],Table2_ContractType!A:B,2,0)</f>
        <v>2 Year</v>
      </c>
    </row>
    <row r="1868" spans="1:25" x14ac:dyDescent="0.15">
      <c r="A1868" s="119" t="s">
        <v>5903</v>
      </c>
      <c r="B1868" s="119" t="s">
        <v>9</v>
      </c>
      <c r="C1868" s="119">
        <v>0</v>
      </c>
      <c r="D1868" s="119" t="s">
        <v>5</v>
      </c>
      <c r="E1868" s="119" t="s">
        <v>5</v>
      </c>
      <c r="F1868" s="119">
        <v>1</v>
      </c>
      <c r="G1868" s="119">
        <v>1</v>
      </c>
      <c r="H1868" s="119">
        <v>0</v>
      </c>
      <c r="I1868" s="119" t="s">
        <v>10</v>
      </c>
      <c r="J1868" s="142">
        <v>51.65</v>
      </c>
      <c r="K1868" s="118">
        <v>524.5</v>
      </c>
      <c r="L1868" s="119" t="s">
        <v>5</v>
      </c>
      <c r="M1868" s="127">
        <f>ROUND(Table13[[#This Row],[tenure]],0)</f>
        <v>10</v>
      </c>
      <c r="N1868" s="116">
        <f t="shared" si="59"/>
        <v>10.154888673765731</v>
      </c>
      <c r="O1868" s="116" t="b">
        <f t="shared" si="58"/>
        <v>0</v>
      </c>
      <c r="P1868" s="116" t="b">
        <f>Table13[[#This Row],[churn]]="Yes"</f>
        <v>0</v>
      </c>
      <c r="Q1868" t="b">
        <f>Table13[phone_service]&gt;0</f>
        <v>1</v>
      </c>
      <c r="R1868" t="b">
        <f>Table13[internet_service]&gt;0</f>
        <v>1</v>
      </c>
      <c r="S1868" t="b">
        <f>AND(Table13[[#This Row],[has_phone]],Table13[[#This Row],[has_internet]])</f>
        <v>1</v>
      </c>
      <c r="T1868" t="str">
        <f>_xlfn.IFS(Table13[[#This Row],[has_phone_and_internet]],"Phone and Internet",Table13[[#This Row],[has_phone]],"Phone",Table13[[#This Row],[has_internet]],"Internet")</f>
        <v>Phone and Internet</v>
      </c>
      <c r="U1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8" s="128">
        <f ca="1">EDATE(TODAY(),-Table13[[#This Row],[tenure]])</f>
        <v>43399</v>
      </c>
      <c r="W1868" s="129">
        <f>Table13[[#This Row],[total_charges]]/Table13[[#This Row],[tenure]]</f>
        <v>51.65</v>
      </c>
      <c r="X1868" s="127" t="b">
        <f>Table13[[#This Row],[monthly_charges]]=Table13[[#This Row],[avg_monthly_charge]]</f>
        <v>1</v>
      </c>
      <c r="Y1868" s="127" t="str">
        <f>VLOOKUP(Table13[[#This Row],[contract_type]],Table2_ContractType!A:B,2,0)</f>
        <v>Month-to-Month</v>
      </c>
    </row>
    <row r="1869" spans="1:25" x14ac:dyDescent="0.15">
      <c r="A1869" s="119" t="s">
        <v>6829</v>
      </c>
      <c r="B1869" s="119" t="s">
        <v>3</v>
      </c>
      <c r="C1869" s="119">
        <v>0</v>
      </c>
      <c r="D1869" s="119" t="s">
        <v>5</v>
      </c>
      <c r="E1869" s="119" t="s">
        <v>5</v>
      </c>
      <c r="F1869" s="119">
        <v>1</v>
      </c>
      <c r="G1869" s="119">
        <v>1</v>
      </c>
      <c r="H1869" s="119">
        <v>2</v>
      </c>
      <c r="I1869" s="119" t="s">
        <v>10</v>
      </c>
      <c r="J1869" s="142">
        <v>71.099999999999994</v>
      </c>
      <c r="K1869" s="118">
        <v>213.35</v>
      </c>
      <c r="L1869" s="119" t="s">
        <v>5</v>
      </c>
      <c r="M1869" s="127">
        <f>ROUND(Table13[[#This Row],[tenure]],0)</f>
        <v>3</v>
      </c>
      <c r="N1869" s="116">
        <f t="shared" si="59"/>
        <v>3.0007032348804503</v>
      </c>
      <c r="O1869" s="116" t="b">
        <f t="shared" si="58"/>
        <v>1</v>
      </c>
      <c r="P1869" s="116" t="b">
        <f>Table13[[#This Row],[churn]]="Yes"</f>
        <v>0</v>
      </c>
      <c r="Q1869" t="b">
        <f>Table13[phone_service]&gt;0</f>
        <v>1</v>
      </c>
      <c r="R1869" t="b">
        <f>Table13[internet_service]&gt;0</f>
        <v>1</v>
      </c>
      <c r="S1869" t="b">
        <f>AND(Table13[[#This Row],[has_phone]],Table13[[#This Row],[has_internet]])</f>
        <v>1</v>
      </c>
      <c r="T1869" t="str">
        <f>_xlfn.IFS(Table13[[#This Row],[has_phone_and_internet]],"Phone and Internet",Table13[[#This Row],[has_phone]],"Phone",Table13[[#This Row],[has_internet]],"Internet")</f>
        <v>Phone and Internet</v>
      </c>
      <c r="U1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69" s="128">
        <f ca="1">EDATE(TODAY(),-Table13[[#This Row],[tenure]])</f>
        <v>43611</v>
      </c>
      <c r="W1869" s="129">
        <f>Table13[[#This Row],[total_charges]]/Table13[[#This Row],[tenure]]</f>
        <v>71.099999999999994</v>
      </c>
      <c r="X1869" s="127" t="b">
        <f>Table13[[#This Row],[monthly_charges]]=Table13[[#This Row],[avg_monthly_charge]]</f>
        <v>1</v>
      </c>
      <c r="Y1869" s="127" t="str">
        <f>VLOOKUP(Table13[[#This Row],[contract_type]],Table2_ContractType!A:B,2,0)</f>
        <v>2 Year</v>
      </c>
    </row>
    <row r="1870" spans="1:25" x14ac:dyDescent="0.15">
      <c r="A1870" s="119" t="s">
        <v>2382</v>
      </c>
      <c r="B1870" s="119" t="s">
        <v>3</v>
      </c>
      <c r="C1870" s="119">
        <v>0</v>
      </c>
      <c r="D1870" s="119" t="s">
        <v>5</v>
      </c>
      <c r="E1870" s="119" t="s">
        <v>5</v>
      </c>
      <c r="F1870" s="119">
        <v>2</v>
      </c>
      <c r="G1870" s="119">
        <v>0</v>
      </c>
      <c r="H1870" s="119">
        <v>0</v>
      </c>
      <c r="I1870" s="119" t="s">
        <v>7</v>
      </c>
      <c r="J1870" s="142">
        <v>25.7</v>
      </c>
      <c r="K1870" s="118">
        <v>25.7</v>
      </c>
      <c r="L1870" s="119" t="s">
        <v>5</v>
      </c>
      <c r="M1870" s="127">
        <f>ROUND(Table13[[#This Row],[tenure]],0)</f>
        <v>1</v>
      </c>
      <c r="N1870" s="116">
        <f t="shared" si="59"/>
        <v>1</v>
      </c>
      <c r="O1870" s="116" t="b">
        <f t="shared" si="58"/>
        <v>1</v>
      </c>
      <c r="P1870" s="116" t="b">
        <f>Table13[[#This Row],[churn]]="Yes"</f>
        <v>0</v>
      </c>
      <c r="Q1870" t="b">
        <f>Table13[phone_service]&gt;0</f>
        <v>1</v>
      </c>
      <c r="R1870" t="b">
        <f>Table13[internet_service]&gt;0</f>
        <v>0</v>
      </c>
      <c r="S1870" t="b">
        <f>AND(Table13[[#This Row],[has_phone]],Table13[[#This Row],[has_internet]])</f>
        <v>0</v>
      </c>
      <c r="T1870" t="str">
        <f>_xlfn.IFS(Table13[[#This Row],[has_phone_and_internet]],"Phone and Internet",Table13[[#This Row],[has_phone]],"Phone",Table13[[#This Row],[has_internet]],"Internet")</f>
        <v>Phone</v>
      </c>
      <c r="U1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0" s="128">
        <f ca="1">EDATE(TODAY(),-Table13[[#This Row],[tenure]])</f>
        <v>43672</v>
      </c>
      <c r="W1870" s="129">
        <f>Table13[[#This Row],[total_charges]]/Table13[[#This Row],[tenure]]</f>
        <v>25.7</v>
      </c>
      <c r="X1870" s="127" t="b">
        <f>Table13[[#This Row],[monthly_charges]]=Table13[[#This Row],[avg_monthly_charge]]</f>
        <v>1</v>
      </c>
      <c r="Y1870" s="127" t="str">
        <f>VLOOKUP(Table13[[#This Row],[contract_type]],Table2_ContractType!A:B,2,0)</f>
        <v>Month-to-Month</v>
      </c>
    </row>
    <row r="1871" spans="1:25" x14ac:dyDescent="0.15">
      <c r="A1871" s="119" t="s">
        <v>4136</v>
      </c>
      <c r="B1871" s="119" t="s">
        <v>9</v>
      </c>
      <c r="C1871" s="119">
        <v>0</v>
      </c>
      <c r="D1871" s="119" t="s">
        <v>4</v>
      </c>
      <c r="E1871" s="119" t="s">
        <v>5</v>
      </c>
      <c r="F1871" s="119">
        <v>1</v>
      </c>
      <c r="G1871" s="119">
        <v>2</v>
      </c>
      <c r="H1871" s="119">
        <v>0</v>
      </c>
      <c r="I1871" s="119" t="s">
        <v>17</v>
      </c>
      <c r="J1871" s="142">
        <v>86.1</v>
      </c>
      <c r="K1871" s="118">
        <v>3551.65</v>
      </c>
      <c r="L1871" s="119" t="s">
        <v>5</v>
      </c>
      <c r="M1871" s="127">
        <f>ROUND(Table13[[#This Row],[tenure]],0)</f>
        <v>41</v>
      </c>
      <c r="N1871" s="116">
        <f t="shared" si="59"/>
        <v>41.250290360046463</v>
      </c>
      <c r="O1871" s="116" t="b">
        <f t="shared" si="58"/>
        <v>0</v>
      </c>
      <c r="P1871" s="116" t="b">
        <f>Table13[[#This Row],[churn]]="Yes"</f>
        <v>0</v>
      </c>
      <c r="Q1871" t="b">
        <f>Table13[phone_service]&gt;0</f>
        <v>1</v>
      </c>
      <c r="R1871" t="b">
        <f>Table13[internet_service]&gt;0</f>
        <v>1</v>
      </c>
      <c r="S1871" t="b">
        <f>AND(Table13[[#This Row],[has_phone]],Table13[[#This Row],[has_internet]])</f>
        <v>1</v>
      </c>
      <c r="T1871" t="str">
        <f>_xlfn.IFS(Table13[[#This Row],[has_phone_and_internet]],"Phone and Internet",Table13[[#This Row],[has_phone]],"Phone",Table13[[#This Row],[has_internet]],"Internet")</f>
        <v>Phone and Internet</v>
      </c>
      <c r="U1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71" s="128">
        <f ca="1">EDATE(TODAY(),-Table13[[#This Row],[tenure]])</f>
        <v>42455</v>
      </c>
      <c r="W1871" s="129">
        <f>Table13[[#This Row],[total_charges]]/Table13[[#This Row],[tenure]]</f>
        <v>86.1</v>
      </c>
      <c r="X1871" s="127" t="b">
        <f>Table13[[#This Row],[monthly_charges]]=Table13[[#This Row],[avg_monthly_charge]]</f>
        <v>1</v>
      </c>
      <c r="Y1871" s="127" t="str">
        <f>VLOOKUP(Table13[[#This Row],[contract_type]],Table2_ContractType!A:B,2,0)</f>
        <v>Month-to-Month</v>
      </c>
    </row>
    <row r="1872" spans="1:25" x14ac:dyDescent="0.15">
      <c r="A1872" s="119" t="s">
        <v>6297</v>
      </c>
      <c r="B1872" s="119" t="s">
        <v>3</v>
      </c>
      <c r="C1872" s="119">
        <v>0</v>
      </c>
      <c r="D1872" s="119" t="s">
        <v>5</v>
      </c>
      <c r="E1872" s="119" t="s">
        <v>4</v>
      </c>
      <c r="F1872" s="119">
        <v>1</v>
      </c>
      <c r="G1872" s="119">
        <v>0</v>
      </c>
      <c r="H1872" s="119">
        <v>0</v>
      </c>
      <c r="I1872" s="119" t="s">
        <v>10</v>
      </c>
      <c r="J1872" s="142">
        <v>20.05</v>
      </c>
      <c r="K1872" s="118">
        <v>163.6</v>
      </c>
      <c r="L1872" s="119" t="s">
        <v>5</v>
      </c>
      <c r="M1872" s="127">
        <f>ROUND(Table13[[#This Row],[tenure]],0)</f>
        <v>8</v>
      </c>
      <c r="N1872" s="116">
        <f t="shared" si="59"/>
        <v>8.1596009975062334</v>
      </c>
      <c r="O1872" s="116" t="b">
        <f t="shared" si="58"/>
        <v>1</v>
      </c>
      <c r="P1872" s="116" t="b">
        <f>Table13[[#This Row],[churn]]="Yes"</f>
        <v>0</v>
      </c>
      <c r="Q1872" t="b">
        <f>Table13[phone_service]&gt;0</f>
        <v>1</v>
      </c>
      <c r="R1872" t="b">
        <f>Table13[internet_service]&gt;0</f>
        <v>0</v>
      </c>
      <c r="S1872" t="b">
        <f>AND(Table13[[#This Row],[has_phone]],Table13[[#This Row],[has_internet]])</f>
        <v>0</v>
      </c>
      <c r="T1872" t="str">
        <f>_xlfn.IFS(Table13[[#This Row],[has_phone_and_internet]],"Phone and Internet",Table13[[#This Row],[has_phone]],"Phone",Table13[[#This Row],[has_internet]],"Internet")</f>
        <v>Phone</v>
      </c>
      <c r="U1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72" s="128">
        <f ca="1">EDATE(TODAY(),-Table13[[#This Row],[tenure]])</f>
        <v>43460</v>
      </c>
      <c r="W1872" s="129">
        <f>Table13[[#This Row],[total_charges]]/Table13[[#This Row],[tenure]]</f>
        <v>20.05</v>
      </c>
      <c r="X1872" s="127" t="b">
        <f>Table13[[#This Row],[monthly_charges]]=Table13[[#This Row],[avg_monthly_charge]]</f>
        <v>1</v>
      </c>
      <c r="Y1872" s="127" t="str">
        <f>VLOOKUP(Table13[[#This Row],[contract_type]],Table2_ContractType!A:B,2,0)</f>
        <v>Month-to-Month</v>
      </c>
    </row>
    <row r="1873" spans="1:25" x14ac:dyDescent="0.15">
      <c r="A1873" s="119" t="s">
        <v>4939</v>
      </c>
      <c r="B1873" s="119" t="s">
        <v>3</v>
      </c>
      <c r="C1873" s="119">
        <v>1</v>
      </c>
      <c r="D1873" s="119" t="s">
        <v>4</v>
      </c>
      <c r="E1873" s="119" t="s">
        <v>4</v>
      </c>
      <c r="F1873" s="119">
        <v>1</v>
      </c>
      <c r="G1873" s="119">
        <v>1</v>
      </c>
      <c r="H1873" s="119">
        <v>0</v>
      </c>
      <c r="I1873" s="119" t="s">
        <v>7</v>
      </c>
      <c r="J1873" s="142">
        <v>46</v>
      </c>
      <c r="K1873" s="118">
        <v>181.6</v>
      </c>
      <c r="L1873" s="119" t="s">
        <v>4</v>
      </c>
      <c r="M1873" s="127">
        <f>ROUND(Table13[[#This Row],[tenure]],0)</f>
        <v>4</v>
      </c>
      <c r="N1873" s="116">
        <f t="shared" si="59"/>
        <v>3.9478260869565216</v>
      </c>
      <c r="O1873" s="116" t="b">
        <f t="shared" si="58"/>
        <v>1</v>
      </c>
      <c r="P1873" s="116" t="b">
        <f>Table13[[#This Row],[churn]]="Yes"</f>
        <v>1</v>
      </c>
      <c r="Q1873" t="b">
        <f>Table13[phone_service]&gt;0</f>
        <v>1</v>
      </c>
      <c r="R1873" t="b">
        <f>Table13[internet_service]&gt;0</f>
        <v>1</v>
      </c>
      <c r="S1873" t="b">
        <f>AND(Table13[[#This Row],[has_phone]],Table13[[#This Row],[has_internet]])</f>
        <v>1</v>
      </c>
      <c r="T1873" t="str">
        <f>_xlfn.IFS(Table13[[#This Row],[has_phone_and_internet]],"Phone and Internet",Table13[[#This Row],[has_phone]],"Phone",Table13[[#This Row],[has_internet]],"Internet")</f>
        <v>Phone and Internet</v>
      </c>
      <c r="U1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3" s="128">
        <f ca="1">EDATE(TODAY(),-Table13[[#This Row],[tenure]])</f>
        <v>43611</v>
      </c>
      <c r="W1873" s="129">
        <f>Table13[[#This Row],[total_charges]]/Table13[[#This Row],[tenure]]</f>
        <v>46</v>
      </c>
      <c r="X1873" s="127" t="b">
        <f>Table13[[#This Row],[monthly_charges]]=Table13[[#This Row],[avg_monthly_charge]]</f>
        <v>1</v>
      </c>
      <c r="Y1873" s="127" t="str">
        <f>VLOOKUP(Table13[[#This Row],[contract_type]],Table2_ContractType!A:B,2,0)</f>
        <v>Month-to-Month</v>
      </c>
    </row>
    <row r="1874" spans="1:25" x14ac:dyDescent="0.15">
      <c r="A1874" s="119" t="s">
        <v>4385</v>
      </c>
      <c r="B1874" s="119" t="s">
        <v>9</v>
      </c>
      <c r="C1874" s="119">
        <v>0</v>
      </c>
      <c r="D1874" s="119" t="s">
        <v>4</v>
      </c>
      <c r="E1874" s="119" t="s">
        <v>4</v>
      </c>
      <c r="F1874" s="119">
        <v>1</v>
      </c>
      <c r="G1874" s="119">
        <v>0</v>
      </c>
      <c r="H1874" s="119">
        <v>2</v>
      </c>
      <c r="I1874" s="119" t="s">
        <v>13</v>
      </c>
      <c r="J1874" s="142">
        <v>19.600000000000001</v>
      </c>
      <c r="K1874" s="118">
        <v>1387.45</v>
      </c>
      <c r="L1874" s="119" t="s">
        <v>5</v>
      </c>
      <c r="M1874" s="127">
        <f>ROUND(Table13[[#This Row],[tenure]],0)</f>
        <v>71</v>
      </c>
      <c r="N1874" s="116">
        <f t="shared" si="59"/>
        <v>70.78826530612244</v>
      </c>
      <c r="O1874" s="116" t="b">
        <f t="shared" si="58"/>
        <v>0</v>
      </c>
      <c r="P1874" s="116" t="b">
        <f>Table13[[#This Row],[churn]]="Yes"</f>
        <v>0</v>
      </c>
      <c r="Q1874" t="b">
        <f>Table13[phone_service]&gt;0</f>
        <v>1</v>
      </c>
      <c r="R1874" t="b">
        <f>Table13[internet_service]&gt;0</f>
        <v>0</v>
      </c>
      <c r="S1874" t="b">
        <f>AND(Table13[[#This Row],[has_phone]],Table13[[#This Row],[has_internet]])</f>
        <v>0</v>
      </c>
      <c r="T1874" t="str">
        <f>_xlfn.IFS(Table13[[#This Row],[has_phone_and_internet]],"Phone and Internet",Table13[[#This Row],[has_phone]],"Phone",Table13[[#This Row],[has_internet]],"Internet")</f>
        <v>Phone</v>
      </c>
      <c r="U1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4" s="128">
        <f ca="1">EDATE(TODAY(),-Table13[[#This Row],[tenure]])</f>
        <v>41573</v>
      </c>
      <c r="W1874" s="129">
        <f>Table13[[#This Row],[total_charges]]/Table13[[#This Row],[tenure]]</f>
        <v>19.600000000000001</v>
      </c>
      <c r="X1874" s="127" t="b">
        <f>Table13[[#This Row],[monthly_charges]]=Table13[[#This Row],[avg_monthly_charge]]</f>
        <v>1</v>
      </c>
      <c r="Y1874" s="127" t="str">
        <f>VLOOKUP(Table13[[#This Row],[contract_type]],Table2_ContractType!A:B,2,0)</f>
        <v>2 Year</v>
      </c>
    </row>
    <row r="1875" spans="1:25" x14ac:dyDescent="0.15">
      <c r="A1875" s="119" t="s">
        <v>913</v>
      </c>
      <c r="B1875" s="119" t="s">
        <v>9</v>
      </c>
      <c r="C1875" s="119">
        <v>0</v>
      </c>
      <c r="D1875" s="119" t="s">
        <v>5</v>
      </c>
      <c r="E1875" s="119" t="s">
        <v>5</v>
      </c>
      <c r="F1875" s="119">
        <v>1</v>
      </c>
      <c r="G1875" s="119">
        <v>2</v>
      </c>
      <c r="H1875" s="119">
        <v>0</v>
      </c>
      <c r="I1875" s="119" t="s">
        <v>7</v>
      </c>
      <c r="J1875" s="142">
        <v>93.85</v>
      </c>
      <c r="K1875" s="118">
        <v>1625.65</v>
      </c>
      <c r="L1875" s="119" t="s">
        <v>4</v>
      </c>
      <c r="M1875" s="127">
        <f>ROUND(Table13[[#This Row],[tenure]],0)</f>
        <v>17</v>
      </c>
      <c r="N1875" s="116">
        <f t="shared" si="59"/>
        <v>17.321790090570062</v>
      </c>
      <c r="O1875" s="116" t="b">
        <f t="shared" si="58"/>
        <v>0</v>
      </c>
      <c r="P1875" s="116" t="b">
        <f>Table13[[#This Row],[churn]]="Yes"</f>
        <v>1</v>
      </c>
      <c r="Q1875" t="b">
        <f>Table13[phone_service]&gt;0</f>
        <v>1</v>
      </c>
      <c r="R1875" t="b">
        <f>Table13[internet_service]&gt;0</f>
        <v>1</v>
      </c>
      <c r="S1875" t="b">
        <f>AND(Table13[[#This Row],[has_phone]],Table13[[#This Row],[has_internet]])</f>
        <v>1</v>
      </c>
      <c r="T1875" t="str">
        <f>_xlfn.IFS(Table13[[#This Row],[has_phone_and_internet]],"Phone and Internet",Table13[[#This Row],[has_phone]],"Phone",Table13[[#This Row],[has_internet]],"Internet")</f>
        <v>Phone and Internet</v>
      </c>
      <c r="U1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5" s="128">
        <f ca="1">EDATE(TODAY(),-Table13[[#This Row],[tenure]])</f>
        <v>43185</v>
      </c>
      <c r="W1875" s="129">
        <f>Table13[[#This Row],[total_charges]]/Table13[[#This Row],[tenure]]</f>
        <v>93.85</v>
      </c>
      <c r="X1875" s="127" t="b">
        <f>Table13[[#This Row],[monthly_charges]]=Table13[[#This Row],[avg_monthly_charge]]</f>
        <v>1</v>
      </c>
      <c r="Y1875" s="127" t="str">
        <f>VLOOKUP(Table13[[#This Row],[contract_type]],Table2_ContractType!A:B,2,0)</f>
        <v>Month-to-Month</v>
      </c>
    </row>
    <row r="1876" spans="1:25" x14ac:dyDescent="0.15">
      <c r="A1876" s="119" t="s">
        <v>1594</v>
      </c>
      <c r="B1876" s="119" t="s">
        <v>3</v>
      </c>
      <c r="C1876" s="119">
        <v>0</v>
      </c>
      <c r="D1876" s="119" t="s">
        <v>4</v>
      </c>
      <c r="E1876" s="119" t="s">
        <v>4</v>
      </c>
      <c r="F1876" s="119">
        <v>2</v>
      </c>
      <c r="G1876" s="119">
        <v>1</v>
      </c>
      <c r="H1876" s="119">
        <v>0</v>
      </c>
      <c r="I1876" s="119" t="s">
        <v>17</v>
      </c>
      <c r="J1876" s="142">
        <v>48.95</v>
      </c>
      <c r="K1876" s="118">
        <v>273.25</v>
      </c>
      <c r="L1876" s="119" t="s">
        <v>5</v>
      </c>
      <c r="M1876" s="127">
        <f>ROUND(Table13[[#This Row],[tenure]],0)</f>
        <v>6</v>
      </c>
      <c r="N1876" s="116">
        <f t="shared" si="59"/>
        <v>5.5822267620020423</v>
      </c>
      <c r="O1876" s="116" t="b">
        <f t="shared" si="58"/>
        <v>1</v>
      </c>
      <c r="P1876" s="116" t="b">
        <f>Table13[[#This Row],[churn]]="Yes"</f>
        <v>0</v>
      </c>
      <c r="Q1876" t="b">
        <f>Table13[phone_service]&gt;0</f>
        <v>1</v>
      </c>
      <c r="R1876" t="b">
        <f>Table13[internet_service]&gt;0</f>
        <v>1</v>
      </c>
      <c r="S1876" t="b">
        <f>AND(Table13[[#This Row],[has_phone]],Table13[[#This Row],[has_internet]])</f>
        <v>1</v>
      </c>
      <c r="T1876" t="str">
        <f>_xlfn.IFS(Table13[[#This Row],[has_phone_and_internet]],"Phone and Internet",Table13[[#This Row],[has_phone]],"Phone",Table13[[#This Row],[has_internet]],"Internet")</f>
        <v>Phone and Internet</v>
      </c>
      <c r="U1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76" s="128">
        <f ca="1">EDATE(TODAY(),-Table13[[#This Row],[tenure]])</f>
        <v>43550</v>
      </c>
      <c r="W1876" s="129">
        <f>Table13[[#This Row],[total_charges]]/Table13[[#This Row],[tenure]]</f>
        <v>48.95</v>
      </c>
      <c r="X1876" s="127" t="b">
        <f>Table13[[#This Row],[monthly_charges]]=Table13[[#This Row],[avg_monthly_charge]]</f>
        <v>1</v>
      </c>
      <c r="Y1876" s="127" t="str">
        <f>VLOOKUP(Table13[[#This Row],[contract_type]],Table2_ContractType!A:B,2,0)</f>
        <v>Month-to-Month</v>
      </c>
    </row>
    <row r="1877" spans="1:25" x14ac:dyDescent="0.15">
      <c r="A1877" s="119" t="s">
        <v>6379</v>
      </c>
      <c r="B1877" s="119" t="s">
        <v>9</v>
      </c>
      <c r="C1877" s="119">
        <v>1</v>
      </c>
      <c r="D1877" s="119" t="s">
        <v>5</v>
      </c>
      <c r="E1877" s="119" t="s">
        <v>5</v>
      </c>
      <c r="F1877" s="119">
        <v>2</v>
      </c>
      <c r="G1877" s="119">
        <v>2</v>
      </c>
      <c r="H1877" s="119">
        <v>0</v>
      </c>
      <c r="I1877" s="119" t="s">
        <v>7</v>
      </c>
      <c r="J1877" s="142">
        <v>94</v>
      </c>
      <c r="K1877" s="118">
        <v>181.7</v>
      </c>
      <c r="L1877" s="119" t="s">
        <v>4</v>
      </c>
      <c r="M1877" s="127">
        <f>ROUND(Table13[[#This Row],[tenure]],0)</f>
        <v>2</v>
      </c>
      <c r="N1877" s="116">
        <f t="shared" si="59"/>
        <v>1.9329787234042553</v>
      </c>
      <c r="O1877" s="116" t="b">
        <f t="shared" si="58"/>
        <v>0</v>
      </c>
      <c r="P1877" s="116" t="b">
        <f>Table13[[#This Row],[churn]]="Yes"</f>
        <v>1</v>
      </c>
      <c r="Q1877" t="b">
        <f>Table13[phone_service]&gt;0</f>
        <v>1</v>
      </c>
      <c r="R1877" t="b">
        <f>Table13[internet_service]&gt;0</f>
        <v>1</v>
      </c>
      <c r="S1877" t="b">
        <f>AND(Table13[[#This Row],[has_phone]],Table13[[#This Row],[has_internet]])</f>
        <v>1</v>
      </c>
      <c r="T1877" t="str">
        <f>_xlfn.IFS(Table13[[#This Row],[has_phone_and_internet]],"Phone and Internet",Table13[[#This Row],[has_phone]],"Phone",Table13[[#This Row],[has_internet]],"Internet")</f>
        <v>Phone and Internet</v>
      </c>
      <c r="U1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7" s="128">
        <f ca="1">EDATE(TODAY(),-Table13[[#This Row],[tenure]])</f>
        <v>43672</v>
      </c>
      <c r="W1877" s="129">
        <f>Table13[[#This Row],[total_charges]]/Table13[[#This Row],[tenure]]</f>
        <v>94</v>
      </c>
      <c r="X1877" s="127" t="b">
        <f>Table13[[#This Row],[monthly_charges]]=Table13[[#This Row],[avg_monthly_charge]]</f>
        <v>1</v>
      </c>
      <c r="Y1877" s="127" t="str">
        <f>VLOOKUP(Table13[[#This Row],[contract_type]],Table2_ContractType!A:B,2,0)</f>
        <v>Month-to-Month</v>
      </c>
    </row>
    <row r="1878" spans="1:25" x14ac:dyDescent="0.15">
      <c r="A1878" s="119" t="s">
        <v>3642</v>
      </c>
      <c r="B1878" s="119" t="s">
        <v>3</v>
      </c>
      <c r="C1878" s="119">
        <v>1</v>
      </c>
      <c r="D1878" s="119" t="s">
        <v>4</v>
      </c>
      <c r="E1878" s="119" t="s">
        <v>5</v>
      </c>
      <c r="F1878" s="119">
        <v>1</v>
      </c>
      <c r="G1878" s="119">
        <v>1</v>
      </c>
      <c r="H1878" s="119">
        <v>0</v>
      </c>
      <c r="I1878" s="119" t="s">
        <v>7</v>
      </c>
      <c r="J1878" s="142">
        <v>49.55</v>
      </c>
      <c r="K1878" s="118">
        <v>49.55</v>
      </c>
      <c r="L1878" s="119" t="s">
        <v>4</v>
      </c>
      <c r="M1878" s="127">
        <f>ROUND(Table13[[#This Row],[tenure]],0)</f>
        <v>1</v>
      </c>
      <c r="N1878" s="116">
        <f t="shared" si="59"/>
        <v>1</v>
      </c>
      <c r="O1878" s="116" t="b">
        <f t="shared" si="58"/>
        <v>1</v>
      </c>
      <c r="P1878" s="116" t="b">
        <f>Table13[[#This Row],[churn]]="Yes"</f>
        <v>1</v>
      </c>
      <c r="Q1878" t="b">
        <f>Table13[phone_service]&gt;0</f>
        <v>1</v>
      </c>
      <c r="R1878" t="b">
        <f>Table13[internet_service]&gt;0</f>
        <v>1</v>
      </c>
      <c r="S1878" t="b">
        <f>AND(Table13[[#This Row],[has_phone]],Table13[[#This Row],[has_internet]])</f>
        <v>1</v>
      </c>
      <c r="T1878" t="str">
        <f>_xlfn.IFS(Table13[[#This Row],[has_phone_and_internet]],"Phone and Internet",Table13[[#This Row],[has_phone]],"Phone",Table13[[#This Row],[has_internet]],"Internet")</f>
        <v>Phone and Internet</v>
      </c>
      <c r="U1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78" s="128">
        <f ca="1">EDATE(TODAY(),-Table13[[#This Row],[tenure]])</f>
        <v>43672</v>
      </c>
      <c r="W1878" s="129">
        <f>Table13[[#This Row],[total_charges]]/Table13[[#This Row],[tenure]]</f>
        <v>49.55</v>
      </c>
      <c r="X1878" s="127" t="b">
        <f>Table13[[#This Row],[monthly_charges]]=Table13[[#This Row],[avg_monthly_charge]]</f>
        <v>1</v>
      </c>
      <c r="Y1878" s="127" t="str">
        <f>VLOOKUP(Table13[[#This Row],[contract_type]],Table2_ContractType!A:B,2,0)</f>
        <v>Month-to-Month</v>
      </c>
    </row>
    <row r="1879" spans="1:25" x14ac:dyDescent="0.15">
      <c r="A1879" s="119" t="s">
        <v>5425</v>
      </c>
      <c r="B1879" s="119" t="s">
        <v>9</v>
      </c>
      <c r="C1879" s="119">
        <v>0</v>
      </c>
      <c r="D1879" s="119" t="s">
        <v>5</v>
      </c>
      <c r="E1879" s="119" t="s">
        <v>5</v>
      </c>
      <c r="F1879" s="119">
        <v>2</v>
      </c>
      <c r="G1879" s="119">
        <v>2</v>
      </c>
      <c r="H1879" s="119">
        <v>1</v>
      </c>
      <c r="I1879" s="119" t="s">
        <v>17</v>
      </c>
      <c r="J1879" s="142">
        <v>105.65</v>
      </c>
      <c r="K1879" s="118">
        <v>6903.1</v>
      </c>
      <c r="L1879" s="119" t="s">
        <v>4</v>
      </c>
      <c r="M1879" s="127">
        <f>ROUND(Table13[[#This Row],[tenure]],0)</f>
        <v>65</v>
      </c>
      <c r="N1879" s="116">
        <f t="shared" si="59"/>
        <v>65.339327969711306</v>
      </c>
      <c r="O1879" s="116" t="b">
        <f t="shared" si="58"/>
        <v>0</v>
      </c>
      <c r="P1879" s="116" t="b">
        <f>Table13[[#This Row],[churn]]="Yes"</f>
        <v>1</v>
      </c>
      <c r="Q1879" t="b">
        <f>Table13[phone_service]&gt;0</f>
        <v>1</v>
      </c>
      <c r="R1879" t="b">
        <f>Table13[internet_service]&gt;0</f>
        <v>1</v>
      </c>
      <c r="S1879" t="b">
        <f>AND(Table13[[#This Row],[has_phone]],Table13[[#This Row],[has_internet]])</f>
        <v>1</v>
      </c>
      <c r="T1879" t="str">
        <f>_xlfn.IFS(Table13[[#This Row],[has_phone_and_internet]],"Phone and Internet",Table13[[#This Row],[has_phone]],"Phone",Table13[[#This Row],[has_internet]],"Internet")</f>
        <v>Phone and Internet</v>
      </c>
      <c r="U1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9" s="128">
        <f ca="1">EDATE(TODAY(),-Table13[[#This Row],[tenure]])</f>
        <v>41724</v>
      </c>
      <c r="W1879" s="129">
        <f>Table13[[#This Row],[total_charges]]/Table13[[#This Row],[tenure]]</f>
        <v>105.65000000000002</v>
      </c>
      <c r="X1879" s="127" t="b">
        <f>Table13[[#This Row],[monthly_charges]]=Table13[[#This Row],[avg_monthly_charge]]</f>
        <v>1</v>
      </c>
      <c r="Y1879" s="127" t="str">
        <f>VLOOKUP(Table13[[#This Row],[contract_type]],Table2_ContractType!A:B,2,0)</f>
        <v>1 Year</v>
      </c>
    </row>
    <row r="1880" spans="1:25" x14ac:dyDescent="0.15">
      <c r="A1880" s="119" t="s">
        <v>6018</v>
      </c>
      <c r="B1880" s="119" t="s">
        <v>9</v>
      </c>
      <c r="C1880" s="119">
        <v>0</v>
      </c>
      <c r="D1880" s="119" t="s">
        <v>5</v>
      </c>
      <c r="E1880" s="119" t="s">
        <v>4</v>
      </c>
      <c r="F1880" s="119">
        <v>0</v>
      </c>
      <c r="G1880" s="119">
        <v>1</v>
      </c>
      <c r="H1880" s="119">
        <v>1</v>
      </c>
      <c r="I1880" s="119" t="s">
        <v>13</v>
      </c>
      <c r="J1880" s="142">
        <v>54.85</v>
      </c>
      <c r="K1880" s="118">
        <v>2191.6999999999998</v>
      </c>
      <c r="L1880" s="119" t="s">
        <v>5</v>
      </c>
      <c r="M1880" s="127">
        <f>ROUND(Table13[[#This Row],[tenure]],0)</f>
        <v>40</v>
      </c>
      <c r="N1880" s="116">
        <f t="shared" si="59"/>
        <v>39.958067456700086</v>
      </c>
      <c r="O1880" s="116" t="b">
        <f t="shared" si="58"/>
        <v>0</v>
      </c>
      <c r="P1880" s="116" t="b">
        <f>Table13[[#This Row],[churn]]="Yes"</f>
        <v>0</v>
      </c>
      <c r="Q1880" t="b">
        <f>Table13[phone_service]&gt;0</f>
        <v>0</v>
      </c>
      <c r="R1880" t="b">
        <f>Table13[internet_service]&gt;0</f>
        <v>1</v>
      </c>
      <c r="S1880" t="b">
        <f>AND(Table13[[#This Row],[has_phone]],Table13[[#This Row],[has_internet]])</f>
        <v>0</v>
      </c>
      <c r="T1880" t="str">
        <f>_xlfn.IFS(Table13[[#This Row],[has_phone_and_internet]],"Phone and Internet",Table13[[#This Row],[has_phone]],"Phone",Table13[[#This Row],[has_internet]],"Internet")</f>
        <v>Internet</v>
      </c>
      <c r="U1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80" s="128">
        <f ca="1">EDATE(TODAY(),-Table13[[#This Row],[tenure]])</f>
        <v>42516</v>
      </c>
      <c r="W1880" s="129">
        <f>Table13[[#This Row],[total_charges]]/Table13[[#This Row],[tenure]]</f>
        <v>54.85</v>
      </c>
      <c r="X1880" s="127" t="b">
        <f>Table13[[#This Row],[monthly_charges]]=Table13[[#This Row],[avg_monthly_charge]]</f>
        <v>1</v>
      </c>
      <c r="Y1880" s="127" t="str">
        <f>VLOOKUP(Table13[[#This Row],[contract_type]],Table2_ContractType!A:B,2,0)</f>
        <v>1 Year</v>
      </c>
    </row>
    <row r="1881" spans="1:25" x14ac:dyDescent="0.15">
      <c r="A1881" s="119" t="s">
        <v>5287</v>
      </c>
      <c r="B1881" s="119" t="s">
        <v>9</v>
      </c>
      <c r="C1881" s="119">
        <v>0</v>
      </c>
      <c r="D1881" s="119" t="s">
        <v>4</v>
      </c>
      <c r="E1881" s="119" t="s">
        <v>4</v>
      </c>
      <c r="F1881" s="119">
        <v>1</v>
      </c>
      <c r="G1881" s="119">
        <v>1</v>
      </c>
      <c r="H1881" s="119">
        <v>1</v>
      </c>
      <c r="I1881" s="119" t="s">
        <v>10</v>
      </c>
      <c r="J1881" s="142">
        <v>56.9</v>
      </c>
      <c r="K1881" s="118">
        <v>2560.1</v>
      </c>
      <c r="L1881" s="119" t="s">
        <v>5</v>
      </c>
      <c r="M1881" s="127">
        <f>ROUND(Table13[[#This Row],[tenure]],0)</f>
        <v>45</v>
      </c>
      <c r="N1881" s="116">
        <f t="shared" si="59"/>
        <v>44.992970123022843</v>
      </c>
      <c r="O1881" s="116" t="b">
        <f t="shared" si="58"/>
        <v>0</v>
      </c>
      <c r="P1881" s="116" t="b">
        <f>Table13[[#This Row],[churn]]="Yes"</f>
        <v>0</v>
      </c>
      <c r="Q1881" t="b">
        <f>Table13[phone_service]&gt;0</f>
        <v>1</v>
      </c>
      <c r="R1881" t="b">
        <f>Table13[internet_service]&gt;0</f>
        <v>1</v>
      </c>
      <c r="S1881" t="b">
        <f>AND(Table13[[#This Row],[has_phone]],Table13[[#This Row],[has_internet]])</f>
        <v>1</v>
      </c>
      <c r="T1881" t="str">
        <f>_xlfn.IFS(Table13[[#This Row],[has_phone_and_internet]],"Phone and Internet",Table13[[#This Row],[has_phone]],"Phone",Table13[[#This Row],[has_internet]],"Internet")</f>
        <v>Phone and Internet</v>
      </c>
      <c r="U1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1" s="128">
        <f ca="1">EDATE(TODAY(),-Table13[[#This Row],[tenure]])</f>
        <v>42364</v>
      </c>
      <c r="W1881" s="129">
        <f>Table13[[#This Row],[total_charges]]/Table13[[#This Row],[tenure]]</f>
        <v>56.900000000000006</v>
      </c>
      <c r="X1881" s="127" t="b">
        <f>Table13[[#This Row],[monthly_charges]]=Table13[[#This Row],[avg_monthly_charge]]</f>
        <v>1</v>
      </c>
      <c r="Y1881" s="127" t="str">
        <f>VLOOKUP(Table13[[#This Row],[contract_type]],Table2_ContractType!A:B,2,0)</f>
        <v>1 Year</v>
      </c>
    </row>
    <row r="1882" spans="1:25" x14ac:dyDescent="0.15">
      <c r="A1882" s="119" t="s">
        <v>2665</v>
      </c>
      <c r="B1882" s="119" t="s">
        <v>9</v>
      </c>
      <c r="C1882" s="119">
        <v>0</v>
      </c>
      <c r="D1882" s="119" t="s">
        <v>4</v>
      </c>
      <c r="E1882" s="119" t="s">
        <v>5</v>
      </c>
      <c r="F1882" s="119">
        <v>1</v>
      </c>
      <c r="G1882" s="119">
        <v>2</v>
      </c>
      <c r="H1882" s="119">
        <v>0</v>
      </c>
      <c r="I1882" s="119" t="s">
        <v>7</v>
      </c>
      <c r="J1882" s="142">
        <v>90.75</v>
      </c>
      <c r="K1882" s="118">
        <v>90.75</v>
      </c>
      <c r="L1882" s="119" t="s">
        <v>4</v>
      </c>
      <c r="M1882" s="127">
        <f>ROUND(Table13[[#This Row],[tenure]],0)</f>
        <v>1</v>
      </c>
      <c r="N1882" s="116">
        <f t="shared" si="59"/>
        <v>1</v>
      </c>
      <c r="O1882" s="116" t="b">
        <f t="shared" si="58"/>
        <v>0</v>
      </c>
      <c r="P1882" s="116" t="b">
        <f>Table13[[#This Row],[churn]]="Yes"</f>
        <v>1</v>
      </c>
      <c r="Q1882" t="b">
        <f>Table13[phone_service]&gt;0</f>
        <v>1</v>
      </c>
      <c r="R1882" t="b">
        <f>Table13[internet_service]&gt;0</f>
        <v>1</v>
      </c>
      <c r="S1882" t="b">
        <f>AND(Table13[[#This Row],[has_phone]],Table13[[#This Row],[has_internet]])</f>
        <v>1</v>
      </c>
      <c r="T1882" t="str">
        <f>_xlfn.IFS(Table13[[#This Row],[has_phone_and_internet]],"Phone and Internet",Table13[[#This Row],[has_phone]],"Phone",Table13[[#This Row],[has_internet]],"Internet")</f>
        <v>Phone and Internet</v>
      </c>
      <c r="U1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82" s="128">
        <f ca="1">EDATE(TODAY(),-Table13[[#This Row],[tenure]])</f>
        <v>43672</v>
      </c>
      <c r="W1882" s="129">
        <f>Table13[[#This Row],[total_charges]]/Table13[[#This Row],[tenure]]</f>
        <v>90.75</v>
      </c>
      <c r="X1882" s="127" t="b">
        <f>Table13[[#This Row],[monthly_charges]]=Table13[[#This Row],[avg_monthly_charge]]</f>
        <v>1</v>
      </c>
      <c r="Y1882" s="127" t="str">
        <f>VLOOKUP(Table13[[#This Row],[contract_type]],Table2_ContractType!A:B,2,0)</f>
        <v>Month-to-Month</v>
      </c>
    </row>
    <row r="1883" spans="1:25" x14ac:dyDescent="0.15">
      <c r="A1883" s="119" t="s">
        <v>5488</v>
      </c>
      <c r="B1883" s="119" t="s">
        <v>3</v>
      </c>
      <c r="C1883" s="119">
        <v>0</v>
      </c>
      <c r="D1883" s="119" t="s">
        <v>4</v>
      </c>
      <c r="E1883" s="119" t="s">
        <v>4</v>
      </c>
      <c r="F1883" s="119">
        <v>2</v>
      </c>
      <c r="G1883" s="119">
        <v>1</v>
      </c>
      <c r="H1883" s="119">
        <v>2</v>
      </c>
      <c r="I1883" s="119" t="s">
        <v>13</v>
      </c>
      <c r="J1883" s="142">
        <v>84.2</v>
      </c>
      <c r="K1883" s="118">
        <v>5986.55</v>
      </c>
      <c r="L1883" s="119" t="s">
        <v>5</v>
      </c>
      <c r="M1883" s="127">
        <f>ROUND(Table13[[#This Row],[tenure]],0)</f>
        <v>71</v>
      </c>
      <c r="N1883" s="116">
        <f t="shared" si="59"/>
        <v>71.099168646080756</v>
      </c>
      <c r="O1883" s="116" t="b">
        <f t="shared" si="58"/>
        <v>1</v>
      </c>
      <c r="P1883" s="116" t="b">
        <f>Table13[[#This Row],[churn]]="Yes"</f>
        <v>0</v>
      </c>
      <c r="Q1883" t="b">
        <f>Table13[phone_service]&gt;0</f>
        <v>1</v>
      </c>
      <c r="R1883" t="b">
        <f>Table13[internet_service]&gt;0</f>
        <v>1</v>
      </c>
      <c r="S1883" t="b">
        <f>AND(Table13[[#This Row],[has_phone]],Table13[[#This Row],[has_internet]])</f>
        <v>1</v>
      </c>
      <c r="T1883" t="str">
        <f>_xlfn.IFS(Table13[[#This Row],[has_phone_and_internet]],"Phone and Internet",Table13[[#This Row],[has_phone]],"Phone",Table13[[#This Row],[has_internet]],"Internet")</f>
        <v>Phone and Internet</v>
      </c>
      <c r="U1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3" s="128">
        <f ca="1">EDATE(TODAY(),-Table13[[#This Row],[tenure]])</f>
        <v>41543</v>
      </c>
      <c r="W1883" s="129">
        <f>Table13[[#This Row],[total_charges]]/Table13[[#This Row],[tenure]]</f>
        <v>84.2</v>
      </c>
      <c r="X1883" s="127" t="b">
        <f>Table13[[#This Row],[monthly_charges]]=Table13[[#This Row],[avg_monthly_charge]]</f>
        <v>1</v>
      </c>
      <c r="Y1883" s="127" t="str">
        <f>VLOOKUP(Table13[[#This Row],[contract_type]],Table2_ContractType!A:B,2,0)</f>
        <v>2 Year</v>
      </c>
    </row>
    <row r="1884" spans="1:25" x14ac:dyDescent="0.15">
      <c r="A1884" s="119" t="s">
        <v>5970</v>
      </c>
      <c r="B1884" s="119" t="s">
        <v>3</v>
      </c>
      <c r="C1884" s="119">
        <v>0</v>
      </c>
      <c r="D1884" s="119" t="s">
        <v>4</v>
      </c>
      <c r="E1884" s="119" t="s">
        <v>4</v>
      </c>
      <c r="F1884" s="119">
        <v>1</v>
      </c>
      <c r="G1884" s="119">
        <v>0</v>
      </c>
      <c r="H1884" s="119">
        <v>2</v>
      </c>
      <c r="I1884" s="119" t="s">
        <v>17</v>
      </c>
      <c r="J1884" s="142">
        <v>19.8</v>
      </c>
      <c r="K1884" s="118">
        <v>641.35</v>
      </c>
      <c r="L1884" s="119" t="s">
        <v>5</v>
      </c>
      <c r="M1884" s="127">
        <f>ROUND(Table13[[#This Row],[tenure]],0)</f>
        <v>32</v>
      </c>
      <c r="N1884" s="116">
        <f t="shared" si="59"/>
        <v>32.391414141414138</v>
      </c>
      <c r="O1884" s="116" t="b">
        <f t="shared" si="58"/>
        <v>1</v>
      </c>
      <c r="P1884" s="116" t="b">
        <f>Table13[[#This Row],[churn]]="Yes"</f>
        <v>0</v>
      </c>
      <c r="Q1884" t="b">
        <f>Table13[phone_service]&gt;0</f>
        <v>1</v>
      </c>
      <c r="R1884" t="b">
        <f>Table13[internet_service]&gt;0</f>
        <v>0</v>
      </c>
      <c r="S1884" t="b">
        <f>AND(Table13[[#This Row],[has_phone]],Table13[[#This Row],[has_internet]])</f>
        <v>0</v>
      </c>
      <c r="T1884" t="str">
        <f>_xlfn.IFS(Table13[[#This Row],[has_phone_and_internet]],"Phone and Internet",Table13[[#This Row],[has_phone]],"Phone",Table13[[#This Row],[has_internet]],"Internet")</f>
        <v>Phone</v>
      </c>
      <c r="U1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84" s="128">
        <f ca="1">EDATE(TODAY(),-Table13[[#This Row],[tenure]])</f>
        <v>42730</v>
      </c>
      <c r="W1884" s="129">
        <f>Table13[[#This Row],[total_charges]]/Table13[[#This Row],[tenure]]</f>
        <v>19.800000000000004</v>
      </c>
      <c r="X1884" s="127" t="b">
        <f>Table13[[#This Row],[monthly_charges]]=Table13[[#This Row],[avg_monthly_charge]]</f>
        <v>1</v>
      </c>
      <c r="Y1884" s="127" t="str">
        <f>VLOOKUP(Table13[[#This Row],[contract_type]],Table2_ContractType!A:B,2,0)</f>
        <v>2 Year</v>
      </c>
    </row>
    <row r="1885" spans="1:25" x14ac:dyDescent="0.15">
      <c r="A1885" s="119" t="s">
        <v>615</v>
      </c>
      <c r="B1885" s="119" t="s">
        <v>3</v>
      </c>
      <c r="C1885" s="119">
        <v>0</v>
      </c>
      <c r="D1885" s="119" t="s">
        <v>5</v>
      </c>
      <c r="E1885" s="119" t="s">
        <v>5</v>
      </c>
      <c r="F1885" s="119">
        <v>2</v>
      </c>
      <c r="G1885" s="119">
        <v>2</v>
      </c>
      <c r="H1885" s="119">
        <v>1</v>
      </c>
      <c r="I1885" s="119" t="s">
        <v>13</v>
      </c>
      <c r="J1885" s="142">
        <v>109.55</v>
      </c>
      <c r="K1885" s="118">
        <v>3608</v>
      </c>
      <c r="L1885" s="119" t="s">
        <v>5</v>
      </c>
      <c r="M1885" s="127">
        <f>ROUND(Table13[[#This Row],[tenure]],0)</f>
        <v>33</v>
      </c>
      <c r="N1885" s="116">
        <f t="shared" si="59"/>
        <v>32.934732998630764</v>
      </c>
      <c r="O1885" s="116" t="b">
        <f t="shared" si="58"/>
        <v>1</v>
      </c>
      <c r="P1885" s="116" t="b">
        <f>Table13[[#This Row],[churn]]="Yes"</f>
        <v>0</v>
      </c>
      <c r="Q1885" t="b">
        <f>Table13[phone_service]&gt;0</f>
        <v>1</v>
      </c>
      <c r="R1885" t="b">
        <f>Table13[internet_service]&gt;0</f>
        <v>1</v>
      </c>
      <c r="S1885" t="b">
        <f>AND(Table13[[#This Row],[has_phone]],Table13[[#This Row],[has_internet]])</f>
        <v>1</v>
      </c>
      <c r="T1885" t="str">
        <f>_xlfn.IFS(Table13[[#This Row],[has_phone_and_internet]],"Phone and Internet",Table13[[#This Row],[has_phone]],"Phone",Table13[[#This Row],[has_internet]],"Internet")</f>
        <v>Phone and Internet</v>
      </c>
      <c r="U1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5" s="128">
        <f ca="1">EDATE(TODAY(),-Table13[[#This Row],[tenure]])</f>
        <v>42730</v>
      </c>
      <c r="W1885" s="129">
        <f>Table13[[#This Row],[total_charges]]/Table13[[#This Row],[tenure]]</f>
        <v>109.55</v>
      </c>
      <c r="X1885" s="127" t="b">
        <f>Table13[[#This Row],[monthly_charges]]=Table13[[#This Row],[avg_monthly_charge]]</f>
        <v>1</v>
      </c>
      <c r="Y1885" s="127" t="str">
        <f>VLOOKUP(Table13[[#This Row],[contract_type]],Table2_ContractType!A:B,2,0)</f>
        <v>1 Year</v>
      </c>
    </row>
    <row r="1886" spans="1:25" x14ac:dyDescent="0.15">
      <c r="A1886" s="119" t="s">
        <v>878</v>
      </c>
      <c r="B1886" s="119" t="s">
        <v>3</v>
      </c>
      <c r="C1886" s="119">
        <v>0</v>
      </c>
      <c r="D1886" s="119" t="s">
        <v>5</v>
      </c>
      <c r="E1886" s="119" t="s">
        <v>5</v>
      </c>
      <c r="F1886" s="119">
        <v>1</v>
      </c>
      <c r="G1886" s="119">
        <v>0</v>
      </c>
      <c r="H1886" s="119">
        <v>0</v>
      </c>
      <c r="I1886" s="119" t="s">
        <v>10</v>
      </c>
      <c r="J1886" s="142">
        <v>20.5</v>
      </c>
      <c r="K1886" s="118">
        <v>104.3</v>
      </c>
      <c r="L1886" s="119" t="s">
        <v>5</v>
      </c>
      <c r="M1886" s="127">
        <f>ROUND(Table13[[#This Row],[tenure]],0)</f>
        <v>5</v>
      </c>
      <c r="N1886" s="116">
        <f t="shared" si="59"/>
        <v>5.0878048780487806</v>
      </c>
      <c r="O1886" s="116" t="b">
        <f t="shared" si="58"/>
        <v>1</v>
      </c>
      <c r="P1886" s="116" t="b">
        <f>Table13[[#This Row],[churn]]="Yes"</f>
        <v>0</v>
      </c>
      <c r="Q1886" t="b">
        <f>Table13[phone_service]&gt;0</f>
        <v>1</v>
      </c>
      <c r="R1886" t="b">
        <f>Table13[internet_service]&gt;0</f>
        <v>0</v>
      </c>
      <c r="S1886" t="b">
        <f>AND(Table13[[#This Row],[has_phone]],Table13[[#This Row],[has_internet]])</f>
        <v>0</v>
      </c>
      <c r="T1886" t="str">
        <f>_xlfn.IFS(Table13[[#This Row],[has_phone_and_internet]],"Phone and Internet",Table13[[#This Row],[has_phone]],"Phone",Table13[[#This Row],[has_internet]],"Internet")</f>
        <v>Phone</v>
      </c>
      <c r="U1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6" s="128">
        <f ca="1">EDATE(TODAY(),-Table13[[#This Row],[tenure]])</f>
        <v>43550</v>
      </c>
      <c r="W1886" s="129">
        <f>Table13[[#This Row],[total_charges]]/Table13[[#This Row],[tenure]]</f>
        <v>20.5</v>
      </c>
      <c r="X1886" s="127" t="b">
        <f>Table13[[#This Row],[monthly_charges]]=Table13[[#This Row],[avg_monthly_charge]]</f>
        <v>1</v>
      </c>
      <c r="Y1886" s="127" t="str">
        <f>VLOOKUP(Table13[[#This Row],[contract_type]],Table2_ContractType!A:B,2,0)</f>
        <v>Month-to-Month</v>
      </c>
    </row>
    <row r="1887" spans="1:25" x14ac:dyDescent="0.15">
      <c r="A1887" s="119" t="s">
        <v>6714</v>
      </c>
      <c r="B1887" s="119" t="s">
        <v>3</v>
      </c>
      <c r="C1887" s="119">
        <v>0</v>
      </c>
      <c r="D1887" s="119" t="s">
        <v>5</v>
      </c>
      <c r="E1887" s="119" t="s">
        <v>5</v>
      </c>
      <c r="F1887" s="119">
        <v>0</v>
      </c>
      <c r="G1887" s="119">
        <v>1</v>
      </c>
      <c r="H1887" s="119">
        <v>0</v>
      </c>
      <c r="I1887" s="119" t="s">
        <v>7</v>
      </c>
      <c r="J1887" s="142">
        <v>45.25</v>
      </c>
      <c r="K1887" s="118">
        <v>85.5</v>
      </c>
      <c r="L1887" s="119" t="s">
        <v>4</v>
      </c>
      <c r="M1887" s="127">
        <f>ROUND(Table13[[#This Row],[tenure]],0)</f>
        <v>2</v>
      </c>
      <c r="N1887" s="116">
        <f t="shared" si="59"/>
        <v>1.8895027624309393</v>
      </c>
      <c r="O1887" s="116" t="b">
        <f t="shared" si="58"/>
        <v>1</v>
      </c>
      <c r="P1887" s="116" t="b">
        <f>Table13[[#This Row],[churn]]="Yes"</f>
        <v>1</v>
      </c>
      <c r="Q1887" t="b">
        <f>Table13[phone_service]&gt;0</f>
        <v>0</v>
      </c>
      <c r="R1887" t="b">
        <f>Table13[internet_service]&gt;0</f>
        <v>1</v>
      </c>
      <c r="S1887" t="b">
        <f>AND(Table13[[#This Row],[has_phone]],Table13[[#This Row],[has_internet]])</f>
        <v>0</v>
      </c>
      <c r="T1887" t="str">
        <f>_xlfn.IFS(Table13[[#This Row],[has_phone_and_internet]],"Phone and Internet",Table13[[#This Row],[has_phone]],"Phone",Table13[[#This Row],[has_internet]],"Internet")</f>
        <v>Internet</v>
      </c>
      <c r="U1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7" s="128">
        <f ca="1">EDATE(TODAY(),-Table13[[#This Row],[tenure]])</f>
        <v>43672</v>
      </c>
      <c r="W1887" s="129">
        <f>Table13[[#This Row],[total_charges]]/Table13[[#This Row],[tenure]]</f>
        <v>45.25</v>
      </c>
      <c r="X1887" s="127" t="b">
        <f>Table13[[#This Row],[monthly_charges]]=Table13[[#This Row],[avg_monthly_charge]]</f>
        <v>1</v>
      </c>
      <c r="Y1887" s="127" t="str">
        <f>VLOOKUP(Table13[[#This Row],[contract_type]],Table2_ContractType!A:B,2,0)</f>
        <v>Month-to-Month</v>
      </c>
    </row>
    <row r="1888" spans="1:25" x14ac:dyDescent="0.15">
      <c r="A1888" s="119" t="s">
        <v>2167</v>
      </c>
      <c r="B1888" s="119" t="s">
        <v>3</v>
      </c>
      <c r="C1888" s="119">
        <v>0</v>
      </c>
      <c r="D1888" s="119" t="s">
        <v>5</v>
      </c>
      <c r="E1888" s="119" t="s">
        <v>5</v>
      </c>
      <c r="F1888" s="119">
        <v>1</v>
      </c>
      <c r="G1888" s="119">
        <v>2</v>
      </c>
      <c r="H1888" s="119">
        <v>0</v>
      </c>
      <c r="I1888" s="119" t="s">
        <v>7</v>
      </c>
      <c r="J1888" s="142">
        <v>80.55</v>
      </c>
      <c r="K1888" s="118">
        <v>184.1</v>
      </c>
      <c r="L1888" s="119" t="s">
        <v>4</v>
      </c>
      <c r="M1888" s="127">
        <f>ROUND(Table13[[#This Row],[tenure]],0)</f>
        <v>2</v>
      </c>
      <c r="N1888" s="116">
        <f t="shared" si="59"/>
        <v>2.2855369335816262</v>
      </c>
      <c r="O1888" s="116" t="b">
        <f t="shared" si="58"/>
        <v>1</v>
      </c>
      <c r="P1888" s="116" t="b">
        <f>Table13[[#This Row],[churn]]="Yes"</f>
        <v>1</v>
      </c>
      <c r="Q1888" t="b">
        <f>Table13[phone_service]&gt;0</f>
        <v>1</v>
      </c>
      <c r="R1888" t="b">
        <f>Table13[internet_service]&gt;0</f>
        <v>1</v>
      </c>
      <c r="S1888" t="b">
        <f>AND(Table13[[#This Row],[has_phone]],Table13[[#This Row],[has_internet]])</f>
        <v>1</v>
      </c>
      <c r="T1888" t="str">
        <f>_xlfn.IFS(Table13[[#This Row],[has_phone_and_internet]],"Phone and Internet",Table13[[#This Row],[has_phone]],"Phone",Table13[[#This Row],[has_internet]],"Internet")</f>
        <v>Phone and Internet</v>
      </c>
      <c r="U1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8" s="128">
        <f ca="1">EDATE(TODAY(),-Table13[[#This Row],[tenure]])</f>
        <v>43642</v>
      </c>
      <c r="W1888" s="129">
        <f>Table13[[#This Row],[total_charges]]/Table13[[#This Row],[tenure]]</f>
        <v>80.55</v>
      </c>
      <c r="X1888" s="127" t="b">
        <f>Table13[[#This Row],[monthly_charges]]=Table13[[#This Row],[avg_monthly_charge]]</f>
        <v>1</v>
      </c>
      <c r="Y1888" s="127" t="str">
        <f>VLOOKUP(Table13[[#This Row],[contract_type]],Table2_ContractType!A:B,2,0)</f>
        <v>Month-to-Month</v>
      </c>
    </row>
    <row r="1889" spans="1:25" x14ac:dyDescent="0.15">
      <c r="A1889" s="119" t="s">
        <v>340</v>
      </c>
      <c r="B1889" s="119" t="s">
        <v>3</v>
      </c>
      <c r="C1889" s="119">
        <v>1</v>
      </c>
      <c r="D1889" s="119" t="s">
        <v>5</v>
      </c>
      <c r="E1889" s="119" t="s">
        <v>5</v>
      </c>
      <c r="F1889" s="119">
        <v>2</v>
      </c>
      <c r="G1889" s="119">
        <v>2</v>
      </c>
      <c r="H1889" s="119">
        <v>0</v>
      </c>
      <c r="I1889" s="119" t="s">
        <v>17</v>
      </c>
      <c r="J1889" s="142">
        <v>82.65</v>
      </c>
      <c r="K1889" s="118">
        <v>1470.05</v>
      </c>
      <c r="L1889" s="119" t="s">
        <v>5</v>
      </c>
      <c r="M1889" s="127">
        <f>ROUND(Table13[[#This Row],[tenure]],0)</f>
        <v>18</v>
      </c>
      <c r="N1889" s="116">
        <f t="shared" si="59"/>
        <v>17.786448880822746</v>
      </c>
      <c r="O1889" s="116" t="b">
        <f t="shared" si="58"/>
        <v>1</v>
      </c>
      <c r="P1889" s="116" t="b">
        <f>Table13[[#This Row],[churn]]="Yes"</f>
        <v>0</v>
      </c>
      <c r="Q1889" t="b">
        <f>Table13[phone_service]&gt;0</f>
        <v>1</v>
      </c>
      <c r="R1889" t="b">
        <f>Table13[internet_service]&gt;0</f>
        <v>1</v>
      </c>
      <c r="S1889" t="b">
        <f>AND(Table13[[#This Row],[has_phone]],Table13[[#This Row],[has_internet]])</f>
        <v>1</v>
      </c>
      <c r="T1889" t="str">
        <f>_xlfn.IFS(Table13[[#This Row],[has_phone_and_internet]],"Phone and Internet",Table13[[#This Row],[has_phone]],"Phone",Table13[[#This Row],[has_internet]],"Internet")</f>
        <v>Phone and Internet</v>
      </c>
      <c r="U1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89" s="128">
        <f ca="1">EDATE(TODAY(),-Table13[[#This Row],[tenure]])</f>
        <v>43185</v>
      </c>
      <c r="W1889" s="129">
        <f>Table13[[#This Row],[total_charges]]/Table13[[#This Row],[tenure]]</f>
        <v>82.649999999999991</v>
      </c>
      <c r="X1889" s="127" t="b">
        <f>Table13[[#This Row],[monthly_charges]]=Table13[[#This Row],[avg_monthly_charge]]</f>
        <v>1</v>
      </c>
      <c r="Y1889" s="127" t="str">
        <f>VLOOKUP(Table13[[#This Row],[contract_type]],Table2_ContractType!A:B,2,0)</f>
        <v>Month-to-Month</v>
      </c>
    </row>
    <row r="1890" spans="1:25" x14ac:dyDescent="0.15">
      <c r="A1890" s="119" t="s">
        <v>3139</v>
      </c>
      <c r="B1890" s="119" t="s">
        <v>9</v>
      </c>
      <c r="C1890" s="119">
        <v>0</v>
      </c>
      <c r="D1890" s="119" t="s">
        <v>5</v>
      </c>
      <c r="E1890" s="119" t="s">
        <v>4</v>
      </c>
      <c r="F1890" s="119">
        <v>1</v>
      </c>
      <c r="G1890" s="119">
        <v>0</v>
      </c>
      <c r="H1890" s="119">
        <v>0</v>
      </c>
      <c r="I1890" s="119" t="s">
        <v>17</v>
      </c>
      <c r="J1890" s="142">
        <v>20.350000000000001</v>
      </c>
      <c r="K1890" s="118">
        <v>122</v>
      </c>
      <c r="L1890" s="119" t="s">
        <v>5</v>
      </c>
      <c r="M1890" s="127">
        <f>ROUND(Table13[[#This Row],[tenure]],0)</f>
        <v>6</v>
      </c>
      <c r="N1890" s="116">
        <f t="shared" si="59"/>
        <v>5.9950859950859945</v>
      </c>
      <c r="O1890" s="116" t="b">
        <f t="shared" si="58"/>
        <v>0</v>
      </c>
      <c r="P1890" s="116" t="b">
        <f>Table13[[#This Row],[churn]]="Yes"</f>
        <v>0</v>
      </c>
      <c r="Q1890" t="b">
        <f>Table13[phone_service]&gt;0</f>
        <v>1</v>
      </c>
      <c r="R1890" t="b">
        <f>Table13[internet_service]&gt;0</f>
        <v>0</v>
      </c>
      <c r="S1890" t="b">
        <f>AND(Table13[[#This Row],[has_phone]],Table13[[#This Row],[has_internet]])</f>
        <v>0</v>
      </c>
      <c r="T1890" t="str">
        <f>_xlfn.IFS(Table13[[#This Row],[has_phone_and_internet]],"Phone and Internet",Table13[[#This Row],[has_phone]],"Phone",Table13[[#This Row],[has_internet]],"Internet")</f>
        <v>Phone</v>
      </c>
      <c r="U1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90" s="128">
        <f ca="1">EDATE(TODAY(),-Table13[[#This Row],[tenure]])</f>
        <v>43550</v>
      </c>
      <c r="W1890" s="129">
        <f>Table13[[#This Row],[total_charges]]/Table13[[#This Row],[tenure]]</f>
        <v>20.350000000000001</v>
      </c>
      <c r="X1890" s="127" t="b">
        <f>Table13[[#This Row],[monthly_charges]]=Table13[[#This Row],[avg_monthly_charge]]</f>
        <v>1</v>
      </c>
      <c r="Y1890" s="127" t="str">
        <f>VLOOKUP(Table13[[#This Row],[contract_type]],Table2_ContractType!A:B,2,0)</f>
        <v>Month-to-Month</v>
      </c>
    </row>
    <row r="1891" spans="1:25" x14ac:dyDescent="0.15">
      <c r="A1891" s="119" t="s">
        <v>6754</v>
      </c>
      <c r="B1891" s="119" t="s">
        <v>9</v>
      </c>
      <c r="C1891" s="119">
        <v>0</v>
      </c>
      <c r="D1891" s="119" t="s">
        <v>5</v>
      </c>
      <c r="E1891" s="119" t="s">
        <v>5</v>
      </c>
      <c r="F1891" s="119">
        <v>2</v>
      </c>
      <c r="G1891" s="119">
        <v>0</v>
      </c>
      <c r="H1891" s="119">
        <v>0</v>
      </c>
      <c r="I1891" s="119" t="s">
        <v>7</v>
      </c>
      <c r="J1891" s="142">
        <v>24</v>
      </c>
      <c r="K1891" s="118">
        <v>226.55</v>
      </c>
      <c r="L1891" s="119" t="s">
        <v>5</v>
      </c>
      <c r="M1891" s="127">
        <f>ROUND(Table13[[#This Row],[tenure]],0)</f>
        <v>9</v>
      </c>
      <c r="N1891" s="116">
        <f t="shared" si="59"/>
        <v>9.4395833333333332</v>
      </c>
      <c r="O1891" s="116" t="b">
        <f t="shared" si="58"/>
        <v>0</v>
      </c>
      <c r="P1891" s="116" t="b">
        <f>Table13[[#This Row],[churn]]="Yes"</f>
        <v>0</v>
      </c>
      <c r="Q1891" t="b">
        <f>Table13[phone_service]&gt;0</f>
        <v>1</v>
      </c>
      <c r="R1891" t="b">
        <f>Table13[internet_service]&gt;0</f>
        <v>0</v>
      </c>
      <c r="S1891" t="b">
        <f>AND(Table13[[#This Row],[has_phone]],Table13[[#This Row],[has_internet]])</f>
        <v>0</v>
      </c>
      <c r="T1891" t="str">
        <f>_xlfn.IFS(Table13[[#This Row],[has_phone_and_internet]],"Phone and Internet",Table13[[#This Row],[has_phone]],"Phone",Table13[[#This Row],[has_internet]],"Internet")</f>
        <v>Phone</v>
      </c>
      <c r="U1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1" s="128">
        <f ca="1">EDATE(TODAY(),-Table13[[#This Row],[tenure]])</f>
        <v>43430</v>
      </c>
      <c r="W1891" s="129">
        <f>Table13[[#This Row],[total_charges]]/Table13[[#This Row],[tenure]]</f>
        <v>24</v>
      </c>
      <c r="X1891" s="127" t="b">
        <f>Table13[[#This Row],[monthly_charges]]=Table13[[#This Row],[avg_monthly_charge]]</f>
        <v>1</v>
      </c>
      <c r="Y1891" s="127" t="str">
        <f>VLOOKUP(Table13[[#This Row],[contract_type]],Table2_ContractType!A:B,2,0)</f>
        <v>Month-to-Month</v>
      </c>
    </row>
    <row r="1892" spans="1:25" x14ac:dyDescent="0.15">
      <c r="A1892" s="119" t="s">
        <v>2867</v>
      </c>
      <c r="B1892" s="119" t="s">
        <v>9</v>
      </c>
      <c r="C1892" s="119">
        <v>0</v>
      </c>
      <c r="D1892" s="119" t="s">
        <v>5</v>
      </c>
      <c r="E1892" s="119" t="s">
        <v>5</v>
      </c>
      <c r="F1892" s="119">
        <v>2</v>
      </c>
      <c r="G1892" s="119">
        <v>1</v>
      </c>
      <c r="H1892" s="119">
        <v>0</v>
      </c>
      <c r="I1892" s="119" t="s">
        <v>7</v>
      </c>
      <c r="J1892" s="142">
        <v>50.15</v>
      </c>
      <c r="K1892" s="118">
        <v>50.15</v>
      </c>
      <c r="L1892" s="119" t="s">
        <v>5</v>
      </c>
      <c r="M1892" s="127">
        <f>ROUND(Table13[[#This Row],[tenure]],0)</f>
        <v>1</v>
      </c>
      <c r="N1892" s="116">
        <f t="shared" si="59"/>
        <v>1</v>
      </c>
      <c r="O1892" s="116" t="b">
        <f t="shared" si="58"/>
        <v>0</v>
      </c>
      <c r="P1892" s="116" t="b">
        <f>Table13[[#This Row],[churn]]="Yes"</f>
        <v>0</v>
      </c>
      <c r="Q1892" t="b">
        <f>Table13[phone_service]&gt;0</f>
        <v>1</v>
      </c>
      <c r="R1892" t="b">
        <f>Table13[internet_service]&gt;0</f>
        <v>1</v>
      </c>
      <c r="S1892" t="b">
        <f>AND(Table13[[#This Row],[has_phone]],Table13[[#This Row],[has_internet]])</f>
        <v>1</v>
      </c>
      <c r="T1892" t="str">
        <f>_xlfn.IFS(Table13[[#This Row],[has_phone_and_internet]],"Phone and Internet",Table13[[#This Row],[has_phone]],"Phone",Table13[[#This Row],[has_internet]],"Internet")</f>
        <v>Phone and Internet</v>
      </c>
      <c r="U1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2" s="128">
        <f ca="1">EDATE(TODAY(),-Table13[[#This Row],[tenure]])</f>
        <v>43672</v>
      </c>
      <c r="W1892" s="129">
        <f>Table13[[#This Row],[total_charges]]/Table13[[#This Row],[tenure]]</f>
        <v>50.15</v>
      </c>
      <c r="X1892" s="127" t="b">
        <f>Table13[[#This Row],[monthly_charges]]=Table13[[#This Row],[avg_monthly_charge]]</f>
        <v>1</v>
      </c>
      <c r="Y1892" s="127" t="str">
        <f>VLOOKUP(Table13[[#This Row],[contract_type]],Table2_ContractType!A:B,2,0)</f>
        <v>Month-to-Month</v>
      </c>
    </row>
    <row r="1893" spans="1:25" x14ac:dyDescent="0.15">
      <c r="A1893" s="119" t="s">
        <v>3448</v>
      </c>
      <c r="B1893" s="119" t="s">
        <v>3</v>
      </c>
      <c r="C1893" s="119">
        <v>0</v>
      </c>
      <c r="D1893" s="119" t="s">
        <v>5</v>
      </c>
      <c r="E1893" s="119" t="s">
        <v>5</v>
      </c>
      <c r="F1893" s="119">
        <v>2</v>
      </c>
      <c r="G1893" s="119">
        <v>1</v>
      </c>
      <c r="H1893" s="119">
        <v>1</v>
      </c>
      <c r="I1893" s="119" t="s">
        <v>17</v>
      </c>
      <c r="J1893" s="142">
        <v>56.3</v>
      </c>
      <c r="K1893" s="118">
        <v>2364</v>
      </c>
      <c r="L1893" s="119" t="s">
        <v>5</v>
      </c>
      <c r="M1893" s="127">
        <f>ROUND(Table13[[#This Row],[tenure]],0)</f>
        <v>42</v>
      </c>
      <c r="N1893" s="116">
        <f t="shared" si="59"/>
        <v>41.989342806394319</v>
      </c>
      <c r="O1893" s="116" t="b">
        <f t="shared" si="58"/>
        <v>1</v>
      </c>
      <c r="P1893" s="116" t="b">
        <f>Table13[[#This Row],[churn]]="Yes"</f>
        <v>0</v>
      </c>
      <c r="Q1893" t="b">
        <f>Table13[phone_service]&gt;0</f>
        <v>1</v>
      </c>
      <c r="R1893" t="b">
        <f>Table13[internet_service]&gt;0</f>
        <v>1</v>
      </c>
      <c r="S1893" t="b">
        <f>AND(Table13[[#This Row],[has_phone]],Table13[[#This Row],[has_internet]])</f>
        <v>1</v>
      </c>
      <c r="T1893" t="str">
        <f>_xlfn.IFS(Table13[[#This Row],[has_phone_and_internet]],"Phone and Internet",Table13[[#This Row],[has_phone]],"Phone",Table13[[#This Row],[has_internet]],"Internet")</f>
        <v>Phone and Internet</v>
      </c>
      <c r="U1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3" s="128">
        <f ca="1">EDATE(TODAY(),-Table13[[#This Row],[tenure]])</f>
        <v>42455</v>
      </c>
      <c r="W1893" s="129">
        <f>Table13[[#This Row],[total_charges]]/Table13[[#This Row],[tenure]]</f>
        <v>56.3</v>
      </c>
      <c r="X1893" s="127" t="b">
        <f>Table13[[#This Row],[monthly_charges]]=Table13[[#This Row],[avg_monthly_charge]]</f>
        <v>1</v>
      </c>
      <c r="Y1893" s="127" t="str">
        <f>VLOOKUP(Table13[[#This Row],[contract_type]],Table2_ContractType!A:B,2,0)</f>
        <v>1 Year</v>
      </c>
    </row>
    <row r="1894" spans="1:25" x14ac:dyDescent="0.15">
      <c r="A1894" s="119" t="s">
        <v>4151</v>
      </c>
      <c r="B1894" s="119" t="s">
        <v>3</v>
      </c>
      <c r="C1894" s="119">
        <v>0</v>
      </c>
      <c r="D1894" s="119" t="s">
        <v>5</v>
      </c>
      <c r="E1894" s="119" t="s">
        <v>5</v>
      </c>
      <c r="F1894" s="119">
        <v>2</v>
      </c>
      <c r="G1894" s="119">
        <v>2</v>
      </c>
      <c r="H1894" s="119">
        <v>1</v>
      </c>
      <c r="I1894" s="119" t="s">
        <v>13</v>
      </c>
      <c r="J1894" s="142">
        <v>99.9</v>
      </c>
      <c r="K1894" s="118">
        <v>6137</v>
      </c>
      <c r="L1894" s="119" t="s">
        <v>4</v>
      </c>
      <c r="M1894" s="127">
        <f>ROUND(Table13[[#This Row],[tenure]],0)</f>
        <v>61</v>
      </c>
      <c r="N1894" s="116">
        <f t="shared" si="59"/>
        <v>61.431431431431427</v>
      </c>
      <c r="O1894" s="116" t="b">
        <f t="shared" si="58"/>
        <v>1</v>
      </c>
      <c r="P1894" s="116" t="b">
        <f>Table13[[#This Row],[churn]]="Yes"</f>
        <v>1</v>
      </c>
      <c r="Q1894" t="b">
        <f>Table13[phone_service]&gt;0</f>
        <v>1</v>
      </c>
      <c r="R1894" t="b">
        <f>Table13[internet_service]&gt;0</f>
        <v>1</v>
      </c>
      <c r="S1894" t="b">
        <f>AND(Table13[[#This Row],[has_phone]],Table13[[#This Row],[has_internet]])</f>
        <v>1</v>
      </c>
      <c r="T1894" t="str">
        <f>_xlfn.IFS(Table13[[#This Row],[has_phone_and_internet]],"Phone and Internet",Table13[[#This Row],[has_phone]],"Phone",Table13[[#This Row],[has_internet]],"Internet")</f>
        <v>Phone and Internet</v>
      </c>
      <c r="U1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4" s="128">
        <f ca="1">EDATE(TODAY(),-Table13[[#This Row],[tenure]])</f>
        <v>41846</v>
      </c>
      <c r="W1894" s="129">
        <f>Table13[[#This Row],[total_charges]]/Table13[[#This Row],[tenure]]</f>
        <v>99.9</v>
      </c>
      <c r="X1894" s="127" t="b">
        <f>Table13[[#This Row],[monthly_charges]]=Table13[[#This Row],[avg_monthly_charge]]</f>
        <v>1</v>
      </c>
      <c r="Y1894" s="127" t="str">
        <f>VLOOKUP(Table13[[#This Row],[contract_type]],Table2_ContractType!A:B,2,0)</f>
        <v>1 Year</v>
      </c>
    </row>
    <row r="1895" spans="1:25" x14ac:dyDescent="0.15">
      <c r="A1895" s="119" t="s">
        <v>168</v>
      </c>
      <c r="B1895" s="119" t="s">
        <v>9</v>
      </c>
      <c r="C1895" s="119">
        <v>0</v>
      </c>
      <c r="D1895" s="119" t="s">
        <v>4</v>
      </c>
      <c r="E1895" s="119" t="s">
        <v>4</v>
      </c>
      <c r="F1895" s="119">
        <v>1</v>
      </c>
      <c r="G1895" s="119">
        <v>0</v>
      </c>
      <c r="H1895" s="119">
        <v>1</v>
      </c>
      <c r="I1895" s="119" t="s">
        <v>10</v>
      </c>
      <c r="J1895" s="142">
        <v>20.149999999999999</v>
      </c>
      <c r="K1895" s="118">
        <v>419.9</v>
      </c>
      <c r="L1895" s="119" t="s">
        <v>5</v>
      </c>
      <c r="M1895" s="127">
        <f>ROUND(Table13[[#This Row],[tenure]],0)</f>
        <v>21</v>
      </c>
      <c r="N1895" s="116">
        <f t="shared" si="59"/>
        <v>20.838709677419356</v>
      </c>
      <c r="O1895" s="116" t="b">
        <f t="shared" si="58"/>
        <v>0</v>
      </c>
      <c r="P1895" s="116" t="b">
        <f>Table13[[#This Row],[churn]]="Yes"</f>
        <v>0</v>
      </c>
      <c r="Q1895" t="b">
        <f>Table13[phone_service]&gt;0</f>
        <v>1</v>
      </c>
      <c r="R1895" t="b">
        <f>Table13[internet_service]&gt;0</f>
        <v>0</v>
      </c>
      <c r="S1895" t="b">
        <f>AND(Table13[[#This Row],[has_phone]],Table13[[#This Row],[has_internet]])</f>
        <v>0</v>
      </c>
      <c r="T1895" t="str">
        <f>_xlfn.IFS(Table13[[#This Row],[has_phone_and_internet]],"Phone and Internet",Table13[[#This Row],[has_phone]],"Phone",Table13[[#This Row],[has_internet]],"Internet")</f>
        <v>Phone</v>
      </c>
      <c r="U1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95" s="128">
        <f ca="1">EDATE(TODAY(),-Table13[[#This Row],[tenure]])</f>
        <v>43095</v>
      </c>
      <c r="W1895" s="129">
        <f>Table13[[#This Row],[total_charges]]/Table13[[#This Row],[tenure]]</f>
        <v>20.149999999999999</v>
      </c>
      <c r="X1895" s="127" t="b">
        <f>Table13[[#This Row],[monthly_charges]]=Table13[[#This Row],[avg_monthly_charge]]</f>
        <v>1</v>
      </c>
      <c r="Y1895" s="127" t="str">
        <f>VLOOKUP(Table13[[#This Row],[contract_type]],Table2_ContractType!A:B,2,0)</f>
        <v>1 Year</v>
      </c>
    </row>
    <row r="1896" spans="1:25" x14ac:dyDescent="0.15">
      <c r="A1896" s="119" t="s">
        <v>6959</v>
      </c>
      <c r="B1896" s="119" t="s">
        <v>3</v>
      </c>
      <c r="C1896" s="119">
        <v>0</v>
      </c>
      <c r="D1896" s="119" t="s">
        <v>5</v>
      </c>
      <c r="E1896" s="119" t="s">
        <v>5</v>
      </c>
      <c r="F1896" s="119">
        <v>1</v>
      </c>
      <c r="G1896" s="119">
        <v>2</v>
      </c>
      <c r="H1896" s="119">
        <v>1</v>
      </c>
      <c r="I1896" s="119" t="s">
        <v>7</v>
      </c>
      <c r="J1896" s="142">
        <v>103.7</v>
      </c>
      <c r="K1896" s="118">
        <v>4730.6000000000004</v>
      </c>
      <c r="L1896" s="119" t="s">
        <v>5</v>
      </c>
      <c r="M1896" s="127">
        <f>ROUND(Table13[[#This Row],[tenure]],0)</f>
        <v>46</v>
      </c>
      <c r="N1896" s="116">
        <f t="shared" si="59"/>
        <v>45.618129218900677</v>
      </c>
      <c r="O1896" s="116" t="b">
        <f t="shared" si="58"/>
        <v>1</v>
      </c>
      <c r="P1896" s="116" t="b">
        <f>Table13[[#This Row],[churn]]="Yes"</f>
        <v>0</v>
      </c>
      <c r="Q1896" t="b">
        <f>Table13[phone_service]&gt;0</f>
        <v>1</v>
      </c>
      <c r="R1896" t="b">
        <f>Table13[internet_service]&gt;0</f>
        <v>1</v>
      </c>
      <c r="S1896" t="b">
        <f>AND(Table13[[#This Row],[has_phone]],Table13[[#This Row],[has_internet]])</f>
        <v>1</v>
      </c>
      <c r="T1896" t="str">
        <f>_xlfn.IFS(Table13[[#This Row],[has_phone_and_internet]],"Phone and Internet",Table13[[#This Row],[has_phone]],"Phone",Table13[[#This Row],[has_internet]],"Internet")</f>
        <v>Phone and Internet</v>
      </c>
      <c r="U1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6" s="128">
        <f ca="1">EDATE(TODAY(),-Table13[[#This Row],[tenure]])</f>
        <v>42334</v>
      </c>
      <c r="W1896" s="129">
        <f>Table13[[#This Row],[total_charges]]/Table13[[#This Row],[tenure]]</f>
        <v>103.7</v>
      </c>
      <c r="X1896" s="127" t="b">
        <f>Table13[[#This Row],[monthly_charges]]=Table13[[#This Row],[avg_monthly_charge]]</f>
        <v>1</v>
      </c>
      <c r="Y1896" s="127" t="str">
        <f>VLOOKUP(Table13[[#This Row],[contract_type]],Table2_ContractType!A:B,2,0)</f>
        <v>1 Year</v>
      </c>
    </row>
    <row r="1897" spans="1:25" x14ac:dyDescent="0.15">
      <c r="A1897" s="119" t="s">
        <v>740</v>
      </c>
      <c r="B1897" s="119" t="s">
        <v>9</v>
      </c>
      <c r="C1897" s="119">
        <v>0</v>
      </c>
      <c r="D1897" s="119" t="s">
        <v>5</v>
      </c>
      <c r="E1897" s="119" t="s">
        <v>5</v>
      </c>
      <c r="F1897" s="119">
        <v>2</v>
      </c>
      <c r="G1897" s="119">
        <v>1</v>
      </c>
      <c r="H1897" s="119">
        <v>2</v>
      </c>
      <c r="I1897" s="119" t="s">
        <v>17</v>
      </c>
      <c r="J1897" s="142">
        <v>74.2</v>
      </c>
      <c r="K1897" s="118">
        <v>4805.6499999999996</v>
      </c>
      <c r="L1897" s="119" t="s">
        <v>5</v>
      </c>
      <c r="M1897" s="127">
        <f>ROUND(Table13[[#This Row],[tenure]],0)</f>
        <v>65</v>
      </c>
      <c r="N1897" s="116">
        <f t="shared" si="59"/>
        <v>64.766172506738542</v>
      </c>
      <c r="O1897" s="116" t="b">
        <f t="shared" si="58"/>
        <v>0</v>
      </c>
      <c r="P1897" s="116" t="b">
        <f>Table13[[#This Row],[churn]]="Yes"</f>
        <v>0</v>
      </c>
      <c r="Q1897" t="b">
        <f>Table13[phone_service]&gt;0</f>
        <v>1</v>
      </c>
      <c r="R1897" t="b">
        <f>Table13[internet_service]&gt;0</f>
        <v>1</v>
      </c>
      <c r="S1897" t="b">
        <f>AND(Table13[[#This Row],[has_phone]],Table13[[#This Row],[has_internet]])</f>
        <v>1</v>
      </c>
      <c r="T1897" t="str">
        <f>_xlfn.IFS(Table13[[#This Row],[has_phone_and_internet]],"Phone and Internet",Table13[[#This Row],[has_phone]],"Phone",Table13[[#This Row],[has_internet]],"Internet")</f>
        <v>Phone and Internet</v>
      </c>
      <c r="U1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7" s="128">
        <f ca="1">EDATE(TODAY(),-Table13[[#This Row],[tenure]])</f>
        <v>41755</v>
      </c>
      <c r="W1897" s="129">
        <f>Table13[[#This Row],[total_charges]]/Table13[[#This Row],[tenure]]</f>
        <v>74.2</v>
      </c>
      <c r="X1897" s="127" t="b">
        <f>Table13[[#This Row],[monthly_charges]]=Table13[[#This Row],[avg_monthly_charge]]</f>
        <v>1</v>
      </c>
      <c r="Y1897" s="127" t="str">
        <f>VLOOKUP(Table13[[#This Row],[contract_type]],Table2_ContractType!A:B,2,0)</f>
        <v>2 Year</v>
      </c>
    </row>
    <row r="1898" spans="1:25" x14ac:dyDescent="0.15">
      <c r="A1898" s="119" t="s">
        <v>2291</v>
      </c>
      <c r="B1898" s="119" t="s">
        <v>3</v>
      </c>
      <c r="C1898" s="119">
        <v>1</v>
      </c>
      <c r="D1898" s="119" t="s">
        <v>5</v>
      </c>
      <c r="E1898" s="119" t="s">
        <v>5</v>
      </c>
      <c r="F1898" s="119">
        <v>2</v>
      </c>
      <c r="G1898" s="119">
        <v>2</v>
      </c>
      <c r="H1898" s="119">
        <v>0</v>
      </c>
      <c r="I1898" s="119" t="s">
        <v>17</v>
      </c>
      <c r="J1898" s="142">
        <v>100.15</v>
      </c>
      <c r="K1898" s="118">
        <v>908.55</v>
      </c>
      <c r="L1898" s="119" t="s">
        <v>5</v>
      </c>
      <c r="M1898" s="127">
        <f>ROUND(Table13[[#This Row],[tenure]],0)</f>
        <v>9</v>
      </c>
      <c r="N1898" s="116">
        <f t="shared" si="59"/>
        <v>9.0718921617573631</v>
      </c>
      <c r="O1898" s="116" t="b">
        <f t="shared" si="58"/>
        <v>1</v>
      </c>
      <c r="P1898" s="116" t="b">
        <f>Table13[[#This Row],[churn]]="Yes"</f>
        <v>0</v>
      </c>
      <c r="Q1898" t="b">
        <f>Table13[phone_service]&gt;0</f>
        <v>1</v>
      </c>
      <c r="R1898" t="b">
        <f>Table13[internet_service]&gt;0</f>
        <v>1</v>
      </c>
      <c r="S1898" t="b">
        <f>AND(Table13[[#This Row],[has_phone]],Table13[[#This Row],[has_internet]])</f>
        <v>1</v>
      </c>
      <c r="T1898" t="str">
        <f>_xlfn.IFS(Table13[[#This Row],[has_phone_and_internet]],"Phone and Internet",Table13[[#This Row],[has_phone]],"Phone",Table13[[#This Row],[has_internet]],"Internet")</f>
        <v>Phone and Internet</v>
      </c>
      <c r="U1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8" s="128">
        <f ca="1">EDATE(TODAY(),-Table13[[#This Row],[tenure]])</f>
        <v>43430</v>
      </c>
      <c r="W1898" s="129">
        <f>Table13[[#This Row],[total_charges]]/Table13[[#This Row],[tenure]]</f>
        <v>100.15</v>
      </c>
      <c r="X1898" s="127" t="b">
        <f>Table13[[#This Row],[monthly_charges]]=Table13[[#This Row],[avg_monthly_charge]]</f>
        <v>1</v>
      </c>
      <c r="Y1898" s="127" t="str">
        <f>VLOOKUP(Table13[[#This Row],[contract_type]],Table2_ContractType!A:B,2,0)</f>
        <v>Month-to-Month</v>
      </c>
    </row>
    <row r="1899" spans="1:25" x14ac:dyDescent="0.15">
      <c r="A1899" s="119" t="s">
        <v>6535</v>
      </c>
      <c r="B1899" s="119" t="s">
        <v>9</v>
      </c>
      <c r="C1899" s="119">
        <v>0</v>
      </c>
      <c r="D1899" s="119" t="s">
        <v>5</v>
      </c>
      <c r="E1899" s="119" t="s">
        <v>4</v>
      </c>
      <c r="F1899" s="119">
        <v>2</v>
      </c>
      <c r="G1899" s="119">
        <v>2</v>
      </c>
      <c r="H1899" s="119">
        <v>0</v>
      </c>
      <c r="I1899" s="119" t="s">
        <v>7</v>
      </c>
      <c r="J1899" s="142">
        <v>95.2</v>
      </c>
      <c r="K1899" s="118">
        <v>930.4</v>
      </c>
      <c r="L1899" s="119" t="s">
        <v>4</v>
      </c>
      <c r="M1899" s="127">
        <f>ROUND(Table13[[#This Row],[tenure]],0)</f>
        <v>10</v>
      </c>
      <c r="N1899" s="116">
        <f t="shared" si="59"/>
        <v>9.773109243697478</v>
      </c>
      <c r="O1899" s="116" t="b">
        <f t="shared" si="58"/>
        <v>0</v>
      </c>
      <c r="P1899" s="116" t="b">
        <f>Table13[[#This Row],[churn]]="Yes"</f>
        <v>1</v>
      </c>
      <c r="Q1899" t="b">
        <f>Table13[phone_service]&gt;0</f>
        <v>1</v>
      </c>
      <c r="R1899" t="b">
        <f>Table13[internet_service]&gt;0</f>
        <v>1</v>
      </c>
      <c r="S1899" t="b">
        <f>AND(Table13[[#This Row],[has_phone]],Table13[[#This Row],[has_internet]])</f>
        <v>1</v>
      </c>
      <c r="T1899" t="str">
        <f>_xlfn.IFS(Table13[[#This Row],[has_phone_and_internet]],"Phone and Internet",Table13[[#This Row],[has_phone]],"Phone",Table13[[#This Row],[has_internet]],"Internet")</f>
        <v>Phone and Internet</v>
      </c>
      <c r="U1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899" s="128">
        <f ca="1">EDATE(TODAY(),-Table13[[#This Row],[tenure]])</f>
        <v>43430</v>
      </c>
      <c r="W1899" s="129">
        <f>Table13[[#This Row],[total_charges]]/Table13[[#This Row],[tenure]]</f>
        <v>95.2</v>
      </c>
      <c r="X1899" s="127" t="b">
        <f>Table13[[#This Row],[monthly_charges]]=Table13[[#This Row],[avg_monthly_charge]]</f>
        <v>1</v>
      </c>
      <c r="Y1899" s="127" t="str">
        <f>VLOOKUP(Table13[[#This Row],[contract_type]],Table2_ContractType!A:B,2,0)</f>
        <v>Month-to-Month</v>
      </c>
    </row>
    <row r="1900" spans="1:25" x14ac:dyDescent="0.15">
      <c r="A1900" s="119" t="s">
        <v>6315</v>
      </c>
      <c r="B1900" s="119" t="s">
        <v>3</v>
      </c>
      <c r="C1900" s="119">
        <v>0</v>
      </c>
      <c r="D1900" s="119" t="s">
        <v>5</v>
      </c>
      <c r="E1900" s="119" t="s">
        <v>5</v>
      </c>
      <c r="F1900" s="119">
        <v>1</v>
      </c>
      <c r="G1900" s="119">
        <v>2</v>
      </c>
      <c r="H1900" s="119">
        <v>0</v>
      </c>
      <c r="I1900" s="119" t="s">
        <v>13</v>
      </c>
      <c r="J1900" s="142">
        <v>77.650000000000006</v>
      </c>
      <c r="K1900" s="118">
        <v>714.15</v>
      </c>
      <c r="L1900" s="119" t="s">
        <v>4</v>
      </c>
      <c r="M1900" s="127">
        <f>ROUND(Table13[[#This Row],[tenure]],0)</f>
        <v>9</v>
      </c>
      <c r="N1900" s="116">
        <f t="shared" si="59"/>
        <v>9.1970379909851889</v>
      </c>
      <c r="O1900" s="116" t="b">
        <f t="shared" si="58"/>
        <v>1</v>
      </c>
      <c r="P1900" s="116" t="b">
        <f>Table13[[#This Row],[churn]]="Yes"</f>
        <v>1</v>
      </c>
      <c r="Q1900" t="b">
        <f>Table13[phone_service]&gt;0</f>
        <v>1</v>
      </c>
      <c r="R1900" t="b">
        <f>Table13[internet_service]&gt;0</f>
        <v>1</v>
      </c>
      <c r="S1900" t="b">
        <f>AND(Table13[[#This Row],[has_phone]],Table13[[#This Row],[has_internet]])</f>
        <v>1</v>
      </c>
      <c r="T1900" t="str">
        <f>_xlfn.IFS(Table13[[#This Row],[has_phone_and_internet]],"Phone and Internet",Table13[[#This Row],[has_phone]],"Phone",Table13[[#This Row],[has_internet]],"Internet")</f>
        <v>Phone and Internet</v>
      </c>
      <c r="U1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0" s="128">
        <f ca="1">EDATE(TODAY(),-Table13[[#This Row],[tenure]])</f>
        <v>43430</v>
      </c>
      <c r="W1900" s="129">
        <f>Table13[[#This Row],[total_charges]]/Table13[[#This Row],[tenure]]</f>
        <v>77.650000000000006</v>
      </c>
      <c r="X1900" s="127" t="b">
        <f>Table13[[#This Row],[monthly_charges]]=Table13[[#This Row],[avg_monthly_charge]]</f>
        <v>1</v>
      </c>
      <c r="Y1900" s="127" t="str">
        <f>VLOOKUP(Table13[[#This Row],[contract_type]],Table2_ContractType!A:B,2,0)</f>
        <v>Month-to-Month</v>
      </c>
    </row>
    <row r="1901" spans="1:25" x14ac:dyDescent="0.15">
      <c r="A1901" s="119" t="s">
        <v>6950</v>
      </c>
      <c r="B1901" s="119" t="s">
        <v>9</v>
      </c>
      <c r="C1901" s="119">
        <v>0</v>
      </c>
      <c r="D1901" s="119" t="s">
        <v>5</v>
      </c>
      <c r="E1901" s="119" t="s">
        <v>5</v>
      </c>
      <c r="F1901" s="119">
        <v>1</v>
      </c>
      <c r="G1901" s="119">
        <v>2</v>
      </c>
      <c r="H1901" s="119">
        <v>1</v>
      </c>
      <c r="I1901" s="119" t="s">
        <v>7</v>
      </c>
      <c r="J1901" s="142">
        <v>89.2</v>
      </c>
      <c r="K1901" s="118">
        <v>3251.3</v>
      </c>
      <c r="L1901" s="119" t="s">
        <v>5</v>
      </c>
      <c r="M1901" s="127">
        <f>ROUND(Table13[[#This Row],[tenure]],0)</f>
        <v>36</v>
      </c>
      <c r="N1901" s="116">
        <f t="shared" si="59"/>
        <v>36.449551569506724</v>
      </c>
      <c r="O1901" s="116" t="b">
        <f t="shared" si="58"/>
        <v>0</v>
      </c>
      <c r="P1901" s="116" t="b">
        <f>Table13[[#This Row],[churn]]="Yes"</f>
        <v>0</v>
      </c>
      <c r="Q1901" t="b">
        <f>Table13[phone_service]&gt;0</f>
        <v>1</v>
      </c>
      <c r="R1901" t="b">
        <f>Table13[internet_service]&gt;0</f>
        <v>1</v>
      </c>
      <c r="S1901" t="b">
        <f>AND(Table13[[#This Row],[has_phone]],Table13[[#This Row],[has_internet]])</f>
        <v>1</v>
      </c>
      <c r="T1901" t="str">
        <f>_xlfn.IFS(Table13[[#This Row],[has_phone_and_internet]],"Phone and Internet",Table13[[#This Row],[has_phone]],"Phone",Table13[[#This Row],[has_internet]],"Internet")</f>
        <v>Phone and Internet</v>
      </c>
      <c r="U1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1" s="128">
        <f ca="1">EDATE(TODAY(),-Table13[[#This Row],[tenure]])</f>
        <v>42608</v>
      </c>
      <c r="W1901" s="129">
        <f>Table13[[#This Row],[total_charges]]/Table13[[#This Row],[tenure]]</f>
        <v>89.200000000000017</v>
      </c>
      <c r="X1901" s="127" t="b">
        <f>Table13[[#This Row],[monthly_charges]]=Table13[[#This Row],[avg_monthly_charge]]</f>
        <v>1</v>
      </c>
      <c r="Y1901" s="127" t="str">
        <f>VLOOKUP(Table13[[#This Row],[contract_type]],Table2_ContractType!A:B,2,0)</f>
        <v>1 Year</v>
      </c>
    </row>
    <row r="1902" spans="1:25" x14ac:dyDescent="0.15">
      <c r="A1902" s="119" t="s">
        <v>1606</v>
      </c>
      <c r="B1902" s="119" t="s">
        <v>9</v>
      </c>
      <c r="C1902" s="119">
        <v>1</v>
      </c>
      <c r="D1902" s="119" t="s">
        <v>5</v>
      </c>
      <c r="E1902" s="119" t="s">
        <v>5</v>
      </c>
      <c r="F1902" s="119">
        <v>1</v>
      </c>
      <c r="G1902" s="119">
        <v>2</v>
      </c>
      <c r="H1902" s="119">
        <v>0</v>
      </c>
      <c r="I1902" s="119" t="s">
        <v>7</v>
      </c>
      <c r="J1902" s="142">
        <v>74.7</v>
      </c>
      <c r="K1902" s="118">
        <v>165.4</v>
      </c>
      <c r="L1902" s="119" t="s">
        <v>4</v>
      </c>
      <c r="M1902" s="127">
        <f>ROUND(Table13[[#This Row],[tenure]],0)</f>
        <v>2</v>
      </c>
      <c r="N1902" s="116">
        <f t="shared" si="59"/>
        <v>2.214190093708166</v>
      </c>
      <c r="O1902" s="116" t="b">
        <f t="shared" si="58"/>
        <v>0</v>
      </c>
      <c r="P1902" s="116" t="b">
        <f>Table13[[#This Row],[churn]]="Yes"</f>
        <v>1</v>
      </c>
      <c r="Q1902" t="b">
        <f>Table13[phone_service]&gt;0</f>
        <v>1</v>
      </c>
      <c r="R1902" t="b">
        <f>Table13[internet_service]&gt;0</f>
        <v>1</v>
      </c>
      <c r="S1902" t="b">
        <f>AND(Table13[[#This Row],[has_phone]],Table13[[#This Row],[has_internet]])</f>
        <v>1</v>
      </c>
      <c r="T1902" t="str">
        <f>_xlfn.IFS(Table13[[#This Row],[has_phone_and_internet]],"Phone and Internet",Table13[[#This Row],[has_phone]],"Phone",Table13[[#This Row],[has_internet]],"Internet")</f>
        <v>Phone and Internet</v>
      </c>
      <c r="U1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2" s="128">
        <f ca="1">EDATE(TODAY(),-Table13[[#This Row],[tenure]])</f>
        <v>43642</v>
      </c>
      <c r="W1902" s="129">
        <f>Table13[[#This Row],[total_charges]]/Table13[[#This Row],[tenure]]</f>
        <v>74.7</v>
      </c>
      <c r="X1902" s="127" t="b">
        <f>Table13[[#This Row],[monthly_charges]]=Table13[[#This Row],[avg_monthly_charge]]</f>
        <v>1</v>
      </c>
      <c r="Y1902" s="127" t="str">
        <f>VLOOKUP(Table13[[#This Row],[contract_type]],Table2_ContractType!A:B,2,0)</f>
        <v>Month-to-Month</v>
      </c>
    </row>
    <row r="1903" spans="1:25" x14ac:dyDescent="0.15">
      <c r="A1903" s="119" t="s">
        <v>2929</v>
      </c>
      <c r="B1903" s="119" t="s">
        <v>9</v>
      </c>
      <c r="C1903" s="119">
        <v>1</v>
      </c>
      <c r="D1903" s="119" t="s">
        <v>4</v>
      </c>
      <c r="E1903" s="119" t="s">
        <v>5</v>
      </c>
      <c r="F1903" s="119">
        <v>0</v>
      </c>
      <c r="G1903" s="119">
        <v>1</v>
      </c>
      <c r="H1903" s="119">
        <v>0</v>
      </c>
      <c r="I1903" s="119" t="s">
        <v>10</v>
      </c>
      <c r="J1903" s="142">
        <v>43.35</v>
      </c>
      <c r="K1903" s="118">
        <v>371.4</v>
      </c>
      <c r="L1903" s="119" t="s">
        <v>5</v>
      </c>
      <c r="M1903" s="127">
        <f>ROUND(Table13[[#This Row],[tenure]],0)</f>
        <v>9</v>
      </c>
      <c r="N1903" s="116">
        <f t="shared" si="59"/>
        <v>8.5674740484429055</v>
      </c>
      <c r="O1903" s="116" t="b">
        <f t="shared" si="58"/>
        <v>0</v>
      </c>
      <c r="P1903" s="116" t="b">
        <f>Table13[[#This Row],[churn]]="Yes"</f>
        <v>0</v>
      </c>
      <c r="Q1903" t="b">
        <f>Table13[phone_service]&gt;0</f>
        <v>0</v>
      </c>
      <c r="R1903" t="b">
        <f>Table13[internet_service]&gt;0</f>
        <v>1</v>
      </c>
      <c r="S1903" t="b">
        <f>AND(Table13[[#This Row],[has_phone]],Table13[[#This Row],[has_internet]])</f>
        <v>0</v>
      </c>
      <c r="T1903" t="str">
        <f>_xlfn.IFS(Table13[[#This Row],[has_phone_and_internet]],"Phone and Internet",Table13[[#This Row],[has_phone]],"Phone",Table13[[#This Row],[has_internet]],"Internet")</f>
        <v>Internet</v>
      </c>
      <c r="U1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3" s="128">
        <f ca="1">EDATE(TODAY(),-Table13[[#This Row],[tenure]])</f>
        <v>43460</v>
      </c>
      <c r="W1903" s="129">
        <f>Table13[[#This Row],[total_charges]]/Table13[[#This Row],[tenure]]</f>
        <v>43.35</v>
      </c>
      <c r="X1903" s="127" t="b">
        <f>Table13[[#This Row],[monthly_charges]]=Table13[[#This Row],[avg_monthly_charge]]</f>
        <v>1</v>
      </c>
      <c r="Y1903" s="127" t="str">
        <f>VLOOKUP(Table13[[#This Row],[contract_type]],Table2_ContractType!A:B,2,0)</f>
        <v>Month-to-Month</v>
      </c>
    </row>
    <row r="1904" spans="1:25" x14ac:dyDescent="0.15">
      <c r="A1904" s="119" t="s">
        <v>2784</v>
      </c>
      <c r="B1904" s="119" t="s">
        <v>9</v>
      </c>
      <c r="C1904" s="119">
        <v>0</v>
      </c>
      <c r="D1904" s="119" t="s">
        <v>4</v>
      </c>
      <c r="E1904" s="119" t="s">
        <v>5</v>
      </c>
      <c r="F1904" s="119">
        <v>0</v>
      </c>
      <c r="G1904" s="119">
        <v>1</v>
      </c>
      <c r="H1904" s="119">
        <v>0</v>
      </c>
      <c r="I1904" s="119" t="s">
        <v>7</v>
      </c>
      <c r="J1904" s="142">
        <v>29.1</v>
      </c>
      <c r="K1904" s="118">
        <v>688</v>
      </c>
      <c r="L1904" s="119" t="s">
        <v>5</v>
      </c>
      <c r="M1904" s="127">
        <f>ROUND(Table13[[#This Row],[tenure]],0)</f>
        <v>24</v>
      </c>
      <c r="N1904" s="116">
        <f t="shared" si="59"/>
        <v>23.642611683848795</v>
      </c>
      <c r="O1904" s="116" t="b">
        <f t="shared" si="58"/>
        <v>0</v>
      </c>
      <c r="P1904" s="116" t="b">
        <f>Table13[[#This Row],[churn]]="Yes"</f>
        <v>0</v>
      </c>
      <c r="Q1904" t="b">
        <f>Table13[phone_service]&gt;0</f>
        <v>0</v>
      </c>
      <c r="R1904" t="b">
        <f>Table13[internet_service]&gt;0</f>
        <v>1</v>
      </c>
      <c r="S1904" t="b">
        <f>AND(Table13[[#This Row],[has_phone]],Table13[[#This Row],[has_internet]])</f>
        <v>0</v>
      </c>
      <c r="T1904" t="str">
        <f>_xlfn.IFS(Table13[[#This Row],[has_phone_and_internet]],"Phone and Internet",Table13[[#This Row],[has_phone]],"Phone",Table13[[#This Row],[has_internet]],"Internet")</f>
        <v>Internet</v>
      </c>
      <c r="U1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4" s="128">
        <f ca="1">EDATE(TODAY(),-Table13[[#This Row],[tenure]])</f>
        <v>43004</v>
      </c>
      <c r="W1904" s="129">
        <f>Table13[[#This Row],[total_charges]]/Table13[[#This Row],[tenure]]</f>
        <v>29.1</v>
      </c>
      <c r="X1904" s="127" t="b">
        <f>Table13[[#This Row],[monthly_charges]]=Table13[[#This Row],[avg_monthly_charge]]</f>
        <v>1</v>
      </c>
      <c r="Y1904" s="127" t="str">
        <f>VLOOKUP(Table13[[#This Row],[contract_type]],Table2_ContractType!A:B,2,0)</f>
        <v>Month-to-Month</v>
      </c>
    </row>
    <row r="1905" spans="1:25" x14ac:dyDescent="0.15">
      <c r="A1905" s="119" t="s">
        <v>1814</v>
      </c>
      <c r="B1905" s="119" t="s">
        <v>3</v>
      </c>
      <c r="C1905" s="119">
        <v>0</v>
      </c>
      <c r="D1905" s="119" t="s">
        <v>5</v>
      </c>
      <c r="E1905" s="119" t="s">
        <v>5</v>
      </c>
      <c r="F1905" s="119">
        <v>0</v>
      </c>
      <c r="G1905" s="119">
        <v>1</v>
      </c>
      <c r="H1905" s="119">
        <v>2</v>
      </c>
      <c r="I1905" s="119" t="s">
        <v>10</v>
      </c>
      <c r="J1905" s="142">
        <v>53.1</v>
      </c>
      <c r="K1905" s="118">
        <v>1901.25</v>
      </c>
      <c r="L1905" s="119" t="s">
        <v>5</v>
      </c>
      <c r="M1905" s="127">
        <f>ROUND(Table13[[#This Row],[tenure]],0)</f>
        <v>36</v>
      </c>
      <c r="N1905" s="116">
        <f t="shared" si="59"/>
        <v>35.805084745762713</v>
      </c>
      <c r="O1905" s="116" t="b">
        <f t="shared" si="58"/>
        <v>1</v>
      </c>
      <c r="P1905" s="116" t="b">
        <f>Table13[[#This Row],[churn]]="Yes"</f>
        <v>0</v>
      </c>
      <c r="Q1905" t="b">
        <f>Table13[phone_service]&gt;0</f>
        <v>0</v>
      </c>
      <c r="R1905" t="b">
        <f>Table13[internet_service]&gt;0</f>
        <v>1</v>
      </c>
      <c r="S1905" t="b">
        <f>AND(Table13[[#This Row],[has_phone]],Table13[[#This Row],[has_internet]])</f>
        <v>0</v>
      </c>
      <c r="T1905" t="str">
        <f>_xlfn.IFS(Table13[[#This Row],[has_phone_and_internet]],"Phone and Internet",Table13[[#This Row],[has_phone]],"Phone",Table13[[#This Row],[has_internet]],"Internet")</f>
        <v>Internet</v>
      </c>
      <c r="U1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5" s="128">
        <f ca="1">EDATE(TODAY(),-Table13[[#This Row],[tenure]])</f>
        <v>42639</v>
      </c>
      <c r="W1905" s="129">
        <f>Table13[[#This Row],[total_charges]]/Table13[[#This Row],[tenure]]</f>
        <v>53.1</v>
      </c>
      <c r="X1905" s="127" t="b">
        <f>Table13[[#This Row],[monthly_charges]]=Table13[[#This Row],[avg_monthly_charge]]</f>
        <v>1</v>
      </c>
      <c r="Y1905" s="127" t="str">
        <f>VLOOKUP(Table13[[#This Row],[contract_type]],Table2_ContractType!A:B,2,0)</f>
        <v>2 Year</v>
      </c>
    </row>
    <row r="1906" spans="1:25" x14ac:dyDescent="0.15">
      <c r="A1906" s="119" t="s">
        <v>3912</v>
      </c>
      <c r="B1906" s="119" t="s">
        <v>9</v>
      </c>
      <c r="C1906" s="119">
        <v>0</v>
      </c>
      <c r="D1906" s="119" t="s">
        <v>4</v>
      </c>
      <c r="E1906" s="119" t="s">
        <v>5</v>
      </c>
      <c r="F1906" s="119">
        <v>2</v>
      </c>
      <c r="G1906" s="119">
        <v>2</v>
      </c>
      <c r="H1906" s="119">
        <v>2</v>
      </c>
      <c r="I1906" s="119" t="s">
        <v>13</v>
      </c>
      <c r="J1906" s="142">
        <v>111.3</v>
      </c>
      <c r="K1906" s="118">
        <v>7567.2</v>
      </c>
      <c r="L1906" s="119" t="s">
        <v>5</v>
      </c>
      <c r="M1906" s="127">
        <f>ROUND(Table13[[#This Row],[tenure]],0)</f>
        <v>68</v>
      </c>
      <c r="N1906" s="116">
        <f t="shared" si="59"/>
        <v>67.989218328840977</v>
      </c>
      <c r="O1906" s="116" t="b">
        <f t="shared" si="58"/>
        <v>0</v>
      </c>
      <c r="P1906" s="116" t="b">
        <f>Table13[[#This Row],[churn]]="Yes"</f>
        <v>0</v>
      </c>
      <c r="Q1906" t="b">
        <f>Table13[phone_service]&gt;0</f>
        <v>1</v>
      </c>
      <c r="R1906" t="b">
        <f>Table13[internet_service]&gt;0</f>
        <v>1</v>
      </c>
      <c r="S1906" t="b">
        <f>AND(Table13[[#This Row],[has_phone]],Table13[[#This Row],[has_internet]])</f>
        <v>1</v>
      </c>
      <c r="T1906" t="str">
        <f>_xlfn.IFS(Table13[[#This Row],[has_phone_and_internet]],"Phone and Internet",Table13[[#This Row],[has_phone]],"Phone",Table13[[#This Row],[has_internet]],"Internet")</f>
        <v>Phone and Internet</v>
      </c>
      <c r="U1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6" s="128">
        <f ca="1">EDATE(TODAY(),-Table13[[#This Row],[tenure]])</f>
        <v>41665</v>
      </c>
      <c r="W1906" s="129">
        <f>Table13[[#This Row],[total_charges]]/Table13[[#This Row],[tenure]]</f>
        <v>111.29999999999998</v>
      </c>
      <c r="X1906" s="127" t="b">
        <f>Table13[[#This Row],[monthly_charges]]=Table13[[#This Row],[avg_monthly_charge]]</f>
        <v>1</v>
      </c>
      <c r="Y1906" s="127" t="str">
        <f>VLOOKUP(Table13[[#This Row],[contract_type]],Table2_ContractType!A:B,2,0)</f>
        <v>2 Year</v>
      </c>
    </row>
    <row r="1907" spans="1:25" x14ac:dyDescent="0.15">
      <c r="A1907" s="119" t="s">
        <v>2335</v>
      </c>
      <c r="B1907" s="119" t="s">
        <v>3</v>
      </c>
      <c r="C1907" s="119">
        <v>1</v>
      </c>
      <c r="D1907" s="119" t="s">
        <v>4</v>
      </c>
      <c r="E1907" s="119" t="s">
        <v>5</v>
      </c>
      <c r="F1907" s="119">
        <v>2</v>
      </c>
      <c r="G1907" s="119">
        <v>2</v>
      </c>
      <c r="H1907" s="119">
        <v>0</v>
      </c>
      <c r="I1907" s="119" t="s">
        <v>7</v>
      </c>
      <c r="J1907" s="142">
        <v>83.05</v>
      </c>
      <c r="K1907" s="118">
        <v>1258.3</v>
      </c>
      <c r="L1907" s="119" t="s">
        <v>4</v>
      </c>
      <c r="M1907" s="127">
        <f>ROUND(Table13[[#This Row],[tenure]],0)</f>
        <v>15</v>
      </c>
      <c r="N1907" s="116">
        <f t="shared" si="59"/>
        <v>15.151113786875376</v>
      </c>
      <c r="O1907" s="116" t="b">
        <f t="shared" si="58"/>
        <v>1</v>
      </c>
      <c r="P1907" s="116" t="b">
        <f>Table13[[#This Row],[churn]]="Yes"</f>
        <v>1</v>
      </c>
      <c r="Q1907" t="b">
        <f>Table13[phone_service]&gt;0</f>
        <v>1</v>
      </c>
      <c r="R1907" t="b">
        <f>Table13[internet_service]&gt;0</f>
        <v>1</v>
      </c>
      <c r="S1907" t="b">
        <f>AND(Table13[[#This Row],[has_phone]],Table13[[#This Row],[has_internet]])</f>
        <v>1</v>
      </c>
      <c r="T1907" t="str">
        <f>_xlfn.IFS(Table13[[#This Row],[has_phone_and_internet]],"Phone and Internet",Table13[[#This Row],[has_phone]],"Phone",Table13[[#This Row],[has_internet]],"Internet")</f>
        <v>Phone and Internet</v>
      </c>
      <c r="U1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07" s="128">
        <f ca="1">EDATE(TODAY(),-Table13[[#This Row],[tenure]])</f>
        <v>43246</v>
      </c>
      <c r="W1907" s="129">
        <f>Table13[[#This Row],[total_charges]]/Table13[[#This Row],[tenure]]</f>
        <v>83.05</v>
      </c>
      <c r="X1907" s="127" t="b">
        <f>Table13[[#This Row],[monthly_charges]]=Table13[[#This Row],[avg_monthly_charge]]</f>
        <v>1</v>
      </c>
      <c r="Y1907" s="127" t="str">
        <f>VLOOKUP(Table13[[#This Row],[contract_type]],Table2_ContractType!A:B,2,0)</f>
        <v>Month-to-Month</v>
      </c>
    </row>
    <row r="1908" spans="1:25" x14ac:dyDescent="0.15">
      <c r="A1908" s="119" t="s">
        <v>6765</v>
      </c>
      <c r="B1908" s="119" t="s">
        <v>9</v>
      </c>
      <c r="C1908" s="119">
        <v>0</v>
      </c>
      <c r="D1908" s="119" t="s">
        <v>5</v>
      </c>
      <c r="E1908" s="119" t="s">
        <v>4</v>
      </c>
      <c r="F1908" s="119">
        <v>2</v>
      </c>
      <c r="G1908" s="119">
        <v>1</v>
      </c>
      <c r="H1908" s="119">
        <v>2</v>
      </c>
      <c r="I1908" s="119" t="s">
        <v>13</v>
      </c>
      <c r="J1908" s="142">
        <v>61.9</v>
      </c>
      <c r="L1908" s="119" t="s">
        <v>5</v>
      </c>
      <c r="M1908" s="127">
        <f>ROUND(Table13[[#This Row],[tenure]],0)</f>
        <v>0</v>
      </c>
      <c r="N1908" s="116">
        <f t="shared" si="59"/>
        <v>0</v>
      </c>
      <c r="O1908" s="116" t="b">
        <f t="shared" si="58"/>
        <v>0</v>
      </c>
      <c r="P1908" s="116" t="b">
        <f>Table13[[#This Row],[churn]]="Yes"</f>
        <v>0</v>
      </c>
      <c r="Q1908" t="b">
        <f>Table13[phone_service]&gt;0</f>
        <v>1</v>
      </c>
      <c r="R1908" t="b">
        <f>Table13[internet_service]&gt;0</f>
        <v>1</v>
      </c>
      <c r="S1908" t="b">
        <f>AND(Table13[[#This Row],[has_phone]],Table13[[#This Row],[has_internet]])</f>
        <v>1</v>
      </c>
      <c r="T1908" t="str">
        <f>_xlfn.IFS(Table13[[#This Row],[has_phone_and_internet]],"Phone and Internet",Table13[[#This Row],[has_phone]],"Phone",Table13[[#This Row],[has_internet]],"Internet")</f>
        <v>Phone and Internet</v>
      </c>
      <c r="U1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08" s="128">
        <f ca="1">EDATE(TODAY(),-Table13[[#This Row],[tenure]])</f>
        <v>43703</v>
      </c>
      <c r="W1908" s="129" t="e">
        <f>Table13[[#This Row],[total_charges]]/Table13[[#This Row],[tenure]]</f>
        <v>#DIV/0!</v>
      </c>
      <c r="X1908" s="127" t="e">
        <f>Table13[[#This Row],[monthly_charges]]=Table13[[#This Row],[avg_monthly_charge]]</f>
        <v>#DIV/0!</v>
      </c>
      <c r="Y1908" s="127" t="str">
        <f>VLOOKUP(Table13[[#This Row],[contract_type]],Table2_ContractType!A:B,2,0)</f>
        <v>2 Year</v>
      </c>
    </row>
    <row r="1909" spans="1:25" x14ac:dyDescent="0.15">
      <c r="A1909" s="119" t="s">
        <v>4095</v>
      </c>
      <c r="B1909" s="119" t="s">
        <v>3</v>
      </c>
      <c r="C1909" s="119">
        <v>0</v>
      </c>
      <c r="D1909" s="119" t="s">
        <v>5</v>
      </c>
      <c r="E1909" s="119" t="s">
        <v>5</v>
      </c>
      <c r="F1909" s="119">
        <v>1</v>
      </c>
      <c r="G1909" s="119">
        <v>2</v>
      </c>
      <c r="H1909" s="119">
        <v>0</v>
      </c>
      <c r="I1909" s="119" t="s">
        <v>7</v>
      </c>
      <c r="J1909" s="142">
        <v>78.05</v>
      </c>
      <c r="K1909" s="118">
        <v>78.05</v>
      </c>
      <c r="L1909" s="119" t="s">
        <v>4</v>
      </c>
      <c r="M1909" s="127">
        <f>ROUND(Table13[[#This Row],[tenure]],0)</f>
        <v>1</v>
      </c>
      <c r="N1909" s="116">
        <f t="shared" si="59"/>
        <v>1</v>
      </c>
      <c r="O1909" s="116" t="b">
        <f t="shared" si="58"/>
        <v>1</v>
      </c>
      <c r="P1909" s="116" t="b">
        <f>Table13[[#This Row],[churn]]="Yes"</f>
        <v>1</v>
      </c>
      <c r="Q1909" t="b">
        <f>Table13[phone_service]&gt;0</f>
        <v>1</v>
      </c>
      <c r="R1909" t="b">
        <f>Table13[internet_service]&gt;0</f>
        <v>1</v>
      </c>
      <c r="S1909" t="b">
        <f>AND(Table13[[#This Row],[has_phone]],Table13[[#This Row],[has_internet]])</f>
        <v>1</v>
      </c>
      <c r="T1909" t="str">
        <f>_xlfn.IFS(Table13[[#This Row],[has_phone_and_internet]],"Phone and Internet",Table13[[#This Row],[has_phone]],"Phone",Table13[[#This Row],[has_internet]],"Internet")</f>
        <v>Phone and Internet</v>
      </c>
      <c r="U1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9" s="128">
        <f ca="1">EDATE(TODAY(),-Table13[[#This Row],[tenure]])</f>
        <v>43672</v>
      </c>
      <c r="W1909" s="129">
        <f>Table13[[#This Row],[total_charges]]/Table13[[#This Row],[tenure]]</f>
        <v>78.05</v>
      </c>
      <c r="X1909" s="127" t="b">
        <f>Table13[[#This Row],[monthly_charges]]=Table13[[#This Row],[avg_monthly_charge]]</f>
        <v>1</v>
      </c>
      <c r="Y1909" s="127" t="str">
        <f>VLOOKUP(Table13[[#This Row],[contract_type]],Table2_ContractType!A:B,2,0)</f>
        <v>Month-to-Month</v>
      </c>
    </row>
    <row r="1910" spans="1:25" x14ac:dyDescent="0.15">
      <c r="A1910" s="119" t="s">
        <v>4751</v>
      </c>
      <c r="B1910" s="119" t="s">
        <v>9</v>
      </c>
      <c r="C1910" s="119">
        <v>1</v>
      </c>
      <c r="D1910" s="119" t="s">
        <v>4</v>
      </c>
      <c r="E1910" s="119" t="s">
        <v>5</v>
      </c>
      <c r="F1910" s="119">
        <v>0</v>
      </c>
      <c r="G1910" s="119">
        <v>1</v>
      </c>
      <c r="H1910" s="119">
        <v>0</v>
      </c>
      <c r="I1910" s="119" t="s">
        <v>13</v>
      </c>
      <c r="J1910" s="142">
        <v>39.1</v>
      </c>
      <c r="K1910" s="118">
        <v>971.3</v>
      </c>
      <c r="L1910" s="119" t="s">
        <v>4</v>
      </c>
      <c r="M1910" s="127">
        <f>ROUND(Table13[[#This Row],[tenure]],0)</f>
        <v>25</v>
      </c>
      <c r="N1910" s="116">
        <f t="shared" si="59"/>
        <v>24.841432225063937</v>
      </c>
      <c r="O1910" s="116" t="b">
        <f t="shared" si="58"/>
        <v>0</v>
      </c>
      <c r="P1910" s="116" t="b">
        <f>Table13[[#This Row],[churn]]="Yes"</f>
        <v>1</v>
      </c>
      <c r="Q1910" t="b">
        <f>Table13[phone_service]&gt;0</f>
        <v>0</v>
      </c>
      <c r="R1910" t="b">
        <f>Table13[internet_service]&gt;0</f>
        <v>1</v>
      </c>
      <c r="S1910" t="b">
        <f>AND(Table13[[#This Row],[has_phone]],Table13[[#This Row],[has_internet]])</f>
        <v>0</v>
      </c>
      <c r="T1910" t="str">
        <f>_xlfn.IFS(Table13[[#This Row],[has_phone_and_internet]],"Phone and Internet",Table13[[#This Row],[has_phone]],"Phone",Table13[[#This Row],[has_internet]],"Internet")</f>
        <v>Internet</v>
      </c>
      <c r="U1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10" s="128">
        <f ca="1">EDATE(TODAY(),-Table13[[#This Row],[tenure]])</f>
        <v>42973</v>
      </c>
      <c r="W1910" s="129">
        <f>Table13[[#This Row],[total_charges]]/Table13[[#This Row],[tenure]]</f>
        <v>39.1</v>
      </c>
      <c r="X1910" s="127" t="b">
        <f>Table13[[#This Row],[monthly_charges]]=Table13[[#This Row],[avg_monthly_charge]]</f>
        <v>1</v>
      </c>
      <c r="Y1910" s="127" t="str">
        <f>VLOOKUP(Table13[[#This Row],[contract_type]],Table2_ContractType!A:B,2,0)</f>
        <v>Month-to-Month</v>
      </c>
    </row>
    <row r="1911" spans="1:25" x14ac:dyDescent="0.15">
      <c r="A1911" s="119" t="s">
        <v>1592</v>
      </c>
      <c r="B1911" s="119" t="s">
        <v>9</v>
      </c>
      <c r="C1911" s="119">
        <v>0</v>
      </c>
      <c r="D1911" s="119" t="s">
        <v>5</v>
      </c>
      <c r="E1911" s="119" t="s">
        <v>5</v>
      </c>
      <c r="F1911" s="119">
        <v>0</v>
      </c>
      <c r="G1911" s="119">
        <v>1</v>
      </c>
      <c r="H1911" s="119">
        <v>0</v>
      </c>
      <c r="I1911" s="119" t="s">
        <v>10</v>
      </c>
      <c r="J1911" s="142">
        <v>36</v>
      </c>
      <c r="K1911" s="118">
        <v>780.15</v>
      </c>
      <c r="L1911" s="119" t="s">
        <v>5</v>
      </c>
      <c r="M1911" s="127">
        <f>ROUND(Table13[[#This Row],[tenure]],0)</f>
        <v>22</v>
      </c>
      <c r="N1911" s="116">
        <f t="shared" si="59"/>
        <v>21.670833333333334</v>
      </c>
      <c r="O1911" s="116" t="b">
        <f t="shared" si="58"/>
        <v>0</v>
      </c>
      <c r="P1911" s="116" t="b">
        <f>Table13[[#This Row],[churn]]="Yes"</f>
        <v>0</v>
      </c>
      <c r="Q1911" t="b">
        <f>Table13[phone_service]&gt;0</f>
        <v>0</v>
      </c>
      <c r="R1911" t="b">
        <f>Table13[internet_service]&gt;0</f>
        <v>1</v>
      </c>
      <c r="S1911" t="b">
        <f>AND(Table13[[#This Row],[has_phone]],Table13[[#This Row],[has_internet]])</f>
        <v>0</v>
      </c>
      <c r="T1911" t="str">
        <f>_xlfn.IFS(Table13[[#This Row],[has_phone_and_internet]],"Phone and Internet",Table13[[#This Row],[has_phone]],"Phone",Table13[[#This Row],[has_internet]],"Internet")</f>
        <v>Internet</v>
      </c>
      <c r="U1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1" s="128">
        <f ca="1">EDATE(TODAY(),-Table13[[#This Row],[tenure]])</f>
        <v>43065</v>
      </c>
      <c r="W1911" s="129">
        <f>Table13[[#This Row],[total_charges]]/Table13[[#This Row],[tenure]]</f>
        <v>36</v>
      </c>
      <c r="X1911" s="127" t="b">
        <f>Table13[[#This Row],[monthly_charges]]=Table13[[#This Row],[avg_monthly_charge]]</f>
        <v>1</v>
      </c>
      <c r="Y1911" s="127" t="str">
        <f>VLOOKUP(Table13[[#This Row],[contract_type]],Table2_ContractType!A:B,2,0)</f>
        <v>Month-to-Month</v>
      </c>
    </row>
    <row r="1912" spans="1:25" x14ac:dyDescent="0.15">
      <c r="A1912" s="119" t="s">
        <v>552</v>
      </c>
      <c r="B1912" s="119" t="s">
        <v>3</v>
      </c>
      <c r="C1912" s="119">
        <v>0</v>
      </c>
      <c r="D1912" s="119" t="s">
        <v>5</v>
      </c>
      <c r="E1912" s="119" t="s">
        <v>5</v>
      </c>
      <c r="F1912" s="119">
        <v>2</v>
      </c>
      <c r="G1912" s="119">
        <v>1</v>
      </c>
      <c r="H1912" s="119">
        <v>0</v>
      </c>
      <c r="I1912" s="119" t="s">
        <v>10</v>
      </c>
      <c r="J1912" s="142">
        <v>58.95</v>
      </c>
      <c r="K1912" s="118">
        <v>601.6</v>
      </c>
      <c r="L1912" s="119" t="s">
        <v>5</v>
      </c>
      <c r="M1912" s="127">
        <f>ROUND(Table13[[#This Row],[tenure]],0)</f>
        <v>10</v>
      </c>
      <c r="N1912" s="116">
        <f t="shared" si="59"/>
        <v>10.205258693808313</v>
      </c>
      <c r="O1912" s="116" t="b">
        <f t="shared" si="58"/>
        <v>1</v>
      </c>
      <c r="P1912" s="116" t="b">
        <f>Table13[[#This Row],[churn]]="Yes"</f>
        <v>0</v>
      </c>
      <c r="Q1912" t="b">
        <f>Table13[phone_service]&gt;0</f>
        <v>1</v>
      </c>
      <c r="R1912" t="b">
        <f>Table13[internet_service]&gt;0</f>
        <v>1</v>
      </c>
      <c r="S1912" t="b">
        <f>AND(Table13[[#This Row],[has_phone]],Table13[[#This Row],[has_internet]])</f>
        <v>1</v>
      </c>
      <c r="T1912" t="str">
        <f>_xlfn.IFS(Table13[[#This Row],[has_phone_and_internet]],"Phone and Internet",Table13[[#This Row],[has_phone]],"Phone",Table13[[#This Row],[has_internet]],"Internet")</f>
        <v>Phone and Internet</v>
      </c>
      <c r="U1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2" s="128">
        <f ca="1">EDATE(TODAY(),-Table13[[#This Row],[tenure]])</f>
        <v>43399</v>
      </c>
      <c r="W1912" s="129">
        <f>Table13[[#This Row],[total_charges]]/Table13[[#This Row],[tenure]]</f>
        <v>58.949999999999996</v>
      </c>
      <c r="X1912" s="127" t="b">
        <f>Table13[[#This Row],[monthly_charges]]=Table13[[#This Row],[avg_monthly_charge]]</f>
        <v>1</v>
      </c>
      <c r="Y1912" s="127" t="str">
        <f>VLOOKUP(Table13[[#This Row],[contract_type]],Table2_ContractType!A:B,2,0)</f>
        <v>Month-to-Month</v>
      </c>
    </row>
    <row r="1913" spans="1:25" x14ac:dyDescent="0.15">
      <c r="A1913" s="119" t="s">
        <v>5383</v>
      </c>
      <c r="B1913" s="119" t="s">
        <v>3</v>
      </c>
      <c r="C1913" s="119">
        <v>1</v>
      </c>
      <c r="D1913" s="119" t="s">
        <v>5</v>
      </c>
      <c r="E1913" s="119" t="s">
        <v>5</v>
      </c>
      <c r="F1913" s="119">
        <v>2</v>
      </c>
      <c r="G1913" s="119">
        <v>2</v>
      </c>
      <c r="H1913" s="119">
        <v>0</v>
      </c>
      <c r="I1913" s="119" t="s">
        <v>7</v>
      </c>
      <c r="J1913" s="142">
        <v>104.95</v>
      </c>
      <c r="K1913" s="118">
        <v>5222.3500000000004</v>
      </c>
      <c r="L1913" s="119" t="s">
        <v>5</v>
      </c>
      <c r="M1913" s="127">
        <f>ROUND(Table13[[#This Row],[tenure]],0)</f>
        <v>50</v>
      </c>
      <c r="N1913" s="116">
        <f t="shared" si="59"/>
        <v>49.760362077179614</v>
      </c>
      <c r="O1913" s="116" t="b">
        <f t="shared" si="58"/>
        <v>1</v>
      </c>
      <c r="P1913" s="116" t="b">
        <f>Table13[[#This Row],[churn]]="Yes"</f>
        <v>0</v>
      </c>
      <c r="Q1913" t="b">
        <f>Table13[phone_service]&gt;0</f>
        <v>1</v>
      </c>
      <c r="R1913" t="b">
        <f>Table13[internet_service]&gt;0</f>
        <v>1</v>
      </c>
      <c r="S1913" t="b">
        <f>AND(Table13[[#This Row],[has_phone]],Table13[[#This Row],[has_internet]])</f>
        <v>1</v>
      </c>
      <c r="T1913" t="str">
        <f>_xlfn.IFS(Table13[[#This Row],[has_phone_and_internet]],"Phone and Internet",Table13[[#This Row],[has_phone]],"Phone",Table13[[#This Row],[has_internet]],"Internet")</f>
        <v>Phone and Internet</v>
      </c>
      <c r="U1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3" s="128">
        <f ca="1">EDATE(TODAY(),-Table13[[#This Row],[tenure]])</f>
        <v>42211</v>
      </c>
      <c r="W1913" s="129">
        <f>Table13[[#This Row],[total_charges]]/Table13[[#This Row],[tenure]]</f>
        <v>104.95</v>
      </c>
      <c r="X1913" s="127" t="b">
        <f>Table13[[#This Row],[monthly_charges]]=Table13[[#This Row],[avg_monthly_charge]]</f>
        <v>1</v>
      </c>
      <c r="Y1913" s="127" t="str">
        <f>VLOOKUP(Table13[[#This Row],[contract_type]],Table2_ContractType!A:B,2,0)</f>
        <v>Month-to-Month</v>
      </c>
    </row>
    <row r="1914" spans="1:25" x14ac:dyDescent="0.15">
      <c r="A1914" s="119" t="s">
        <v>1248</v>
      </c>
      <c r="B1914" s="119" t="s">
        <v>9</v>
      </c>
      <c r="C1914" s="119">
        <v>0</v>
      </c>
      <c r="D1914" s="119" t="s">
        <v>5</v>
      </c>
      <c r="E1914" s="119" t="s">
        <v>5</v>
      </c>
      <c r="F1914" s="119">
        <v>1</v>
      </c>
      <c r="G1914" s="119">
        <v>0</v>
      </c>
      <c r="H1914" s="119">
        <v>1</v>
      </c>
      <c r="I1914" s="119" t="s">
        <v>10</v>
      </c>
      <c r="J1914" s="142">
        <v>19.45</v>
      </c>
      <c r="K1914" s="118">
        <v>270.2</v>
      </c>
      <c r="L1914" s="119" t="s">
        <v>5</v>
      </c>
      <c r="M1914" s="127">
        <f>ROUND(Table13[[#This Row],[tenure]],0)</f>
        <v>14</v>
      </c>
      <c r="N1914" s="116">
        <f t="shared" si="59"/>
        <v>13.892030848329048</v>
      </c>
      <c r="O1914" s="116" t="b">
        <f t="shared" si="58"/>
        <v>0</v>
      </c>
      <c r="P1914" s="116" t="b">
        <f>Table13[[#This Row],[churn]]="Yes"</f>
        <v>0</v>
      </c>
      <c r="Q1914" t="b">
        <f>Table13[phone_service]&gt;0</f>
        <v>1</v>
      </c>
      <c r="R1914" t="b">
        <f>Table13[internet_service]&gt;0</f>
        <v>0</v>
      </c>
      <c r="S1914" t="b">
        <f>AND(Table13[[#This Row],[has_phone]],Table13[[#This Row],[has_internet]])</f>
        <v>0</v>
      </c>
      <c r="T1914" t="str">
        <f>_xlfn.IFS(Table13[[#This Row],[has_phone_and_internet]],"Phone and Internet",Table13[[#This Row],[has_phone]],"Phone",Table13[[#This Row],[has_internet]],"Internet")</f>
        <v>Phone</v>
      </c>
      <c r="U1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4" s="128">
        <f ca="1">EDATE(TODAY(),-Table13[[#This Row],[tenure]])</f>
        <v>43307</v>
      </c>
      <c r="W1914" s="129">
        <f>Table13[[#This Row],[total_charges]]/Table13[[#This Row],[tenure]]</f>
        <v>19.45</v>
      </c>
      <c r="X1914" s="127" t="b">
        <f>Table13[[#This Row],[monthly_charges]]=Table13[[#This Row],[avg_monthly_charge]]</f>
        <v>1</v>
      </c>
      <c r="Y1914" s="127" t="str">
        <f>VLOOKUP(Table13[[#This Row],[contract_type]],Table2_ContractType!A:B,2,0)</f>
        <v>1 Year</v>
      </c>
    </row>
    <row r="1915" spans="1:25" x14ac:dyDescent="0.15">
      <c r="A1915" s="119" t="s">
        <v>4302</v>
      </c>
      <c r="B1915" s="119" t="s">
        <v>3</v>
      </c>
      <c r="C1915" s="119">
        <v>0</v>
      </c>
      <c r="D1915" s="119" t="s">
        <v>4</v>
      </c>
      <c r="E1915" s="119" t="s">
        <v>4</v>
      </c>
      <c r="F1915" s="119">
        <v>2</v>
      </c>
      <c r="G1915" s="119">
        <v>2</v>
      </c>
      <c r="H1915" s="119">
        <v>2</v>
      </c>
      <c r="I1915" s="119" t="s">
        <v>13</v>
      </c>
      <c r="J1915" s="142">
        <v>110.3</v>
      </c>
      <c r="K1915" s="118">
        <v>6997.3</v>
      </c>
      <c r="L1915" s="119" t="s">
        <v>5</v>
      </c>
      <c r="M1915" s="127">
        <f>ROUND(Table13[[#This Row],[tenure]],0)</f>
        <v>63</v>
      </c>
      <c r="N1915" s="116">
        <f t="shared" si="59"/>
        <v>63.438803263825932</v>
      </c>
      <c r="O1915" s="116" t="b">
        <f t="shared" si="58"/>
        <v>1</v>
      </c>
      <c r="P1915" s="116" t="b">
        <f>Table13[[#This Row],[churn]]="Yes"</f>
        <v>0</v>
      </c>
      <c r="Q1915" t="b">
        <f>Table13[phone_service]&gt;0</f>
        <v>1</v>
      </c>
      <c r="R1915" t="b">
        <f>Table13[internet_service]&gt;0</f>
        <v>1</v>
      </c>
      <c r="S1915" t="b">
        <f>AND(Table13[[#This Row],[has_phone]],Table13[[#This Row],[has_internet]])</f>
        <v>1</v>
      </c>
      <c r="T1915" t="str">
        <f>_xlfn.IFS(Table13[[#This Row],[has_phone_and_internet]],"Phone and Internet",Table13[[#This Row],[has_phone]],"Phone",Table13[[#This Row],[has_internet]],"Internet")</f>
        <v>Phone and Internet</v>
      </c>
      <c r="U1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15" s="128">
        <f ca="1">EDATE(TODAY(),-Table13[[#This Row],[tenure]])</f>
        <v>41785</v>
      </c>
      <c r="W1915" s="129">
        <f>Table13[[#This Row],[total_charges]]/Table13[[#This Row],[tenure]]</f>
        <v>110.3</v>
      </c>
      <c r="X1915" s="127" t="b">
        <f>Table13[[#This Row],[monthly_charges]]=Table13[[#This Row],[avg_monthly_charge]]</f>
        <v>1</v>
      </c>
      <c r="Y1915" s="127" t="str">
        <f>VLOOKUP(Table13[[#This Row],[contract_type]],Table2_ContractType!A:B,2,0)</f>
        <v>2 Year</v>
      </c>
    </row>
    <row r="1916" spans="1:25" x14ac:dyDescent="0.15">
      <c r="A1916" s="119" t="s">
        <v>2364</v>
      </c>
      <c r="B1916" s="119" t="s">
        <v>9</v>
      </c>
      <c r="C1916" s="119">
        <v>0</v>
      </c>
      <c r="D1916" s="119" t="s">
        <v>5</v>
      </c>
      <c r="E1916" s="119" t="s">
        <v>5</v>
      </c>
      <c r="F1916" s="119">
        <v>1</v>
      </c>
      <c r="G1916" s="119">
        <v>2</v>
      </c>
      <c r="H1916" s="119">
        <v>0</v>
      </c>
      <c r="I1916" s="119" t="s">
        <v>7</v>
      </c>
      <c r="J1916" s="142">
        <v>80.349999999999994</v>
      </c>
      <c r="K1916" s="118">
        <v>253.8</v>
      </c>
      <c r="L1916" s="119" t="s">
        <v>5</v>
      </c>
      <c r="M1916" s="127">
        <f>ROUND(Table13[[#This Row],[tenure]],0)</f>
        <v>3</v>
      </c>
      <c r="N1916" s="116">
        <f t="shared" si="59"/>
        <v>3.1586807716241445</v>
      </c>
      <c r="O1916" s="116" t="b">
        <f t="shared" si="58"/>
        <v>0</v>
      </c>
      <c r="P1916" s="116" t="b">
        <f>Table13[[#This Row],[churn]]="Yes"</f>
        <v>0</v>
      </c>
      <c r="Q1916" t="b">
        <f>Table13[phone_service]&gt;0</f>
        <v>1</v>
      </c>
      <c r="R1916" t="b">
        <f>Table13[internet_service]&gt;0</f>
        <v>1</v>
      </c>
      <c r="S1916" t="b">
        <f>AND(Table13[[#This Row],[has_phone]],Table13[[#This Row],[has_internet]])</f>
        <v>1</v>
      </c>
      <c r="T1916" t="str">
        <f>_xlfn.IFS(Table13[[#This Row],[has_phone_and_internet]],"Phone and Internet",Table13[[#This Row],[has_phone]],"Phone",Table13[[#This Row],[has_internet]],"Internet")</f>
        <v>Phone and Internet</v>
      </c>
      <c r="U1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6" s="128">
        <f ca="1">EDATE(TODAY(),-Table13[[#This Row],[tenure]])</f>
        <v>43611</v>
      </c>
      <c r="W1916" s="129">
        <f>Table13[[#This Row],[total_charges]]/Table13[[#This Row],[tenure]]</f>
        <v>80.349999999999994</v>
      </c>
      <c r="X1916" s="127" t="b">
        <f>Table13[[#This Row],[monthly_charges]]=Table13[[#This Row],[avg_monthly_charge]]</f>
        <v>1</v>
      </c>
      <c r="Y1916" s="127" t="str">
        <f>VLOOKUP(Table13[[#This Row],[contract_type]],Table2_ContractType!A:B,2,0)</f>
        <v>Month-to-Month</v>
      </c>
    </row>
    <row r="1917" spans="1:25" x14ac:dyDescent="0.15">
      <c r="A1917" s="119" t="s">
        <v>2799</v>
      </c>
      <c r="B1917" s="119" t="s">
        <v>9</v>
      </c>
      <c r="C1917" s="119">
        <v>0</v>
      </c>
      <c r="D1917" s="119" t="s">
        <v>5</v>
      </c>
      <c r="E1917" s="119" t="s">
        <v>4</v>
      </c>
      <c r="F1917" s="119">
        <v>2</v>
      </c>
      <c r="G1917" s="119">
        <v>2</v>
      </c>
      <c r="H1917" s="119">
        <v>1</v>
      </c>
      <c r="I1917" s="119" t="s">
        <v>17</v>
      </c>
      <c r="J1917" s="142">
        <v>85.45</v>
      </c>
      <c r="K1917" s="118">
        <v>6028.95</v>
      </c>
      <c r="L1917" s="119" t="s">
        <v>5</v>
      </c>
      <c r="M1917" s="127">
        <f>ROUND(Table13[[#This Row],[tenure]],0)</f>
        <v>71</v>
      </c>
      <c r="N1917" s="116">
        <f t="shared" si="59"/>
        <v>70.555295494441182</v>
      </c>
      <c r="O1917" s="116" t="b">
        <f t="shared" si="58"/>
        <v>0</v>
      </c>
      <c r="P1917" s="116" t="b">
        <f>Table13[[#This Row],[churn]]="Yes"</f>
        <v>0</v>
      </c>
      <c r="Q1917" t="b">
        <f>Table13[phone_service]&gt;0</f>
        <v>1</v>
      </c>
      <c r="R1917" t="b">
        <f>Table13[internet_service]&gt;0</f>
        <v>1</v>
      </c>
      <c r="S1917" t="b">
        <f>AND(Table13[[#This Row],[has_phone]],Table13[[#This Row],[has_internet]])</f>
        <v>1</v>
      </c>
      <c r="T1917" t="str">
        <f>_xlfn.IFS(Table13[[#This Row],[has_phone_and_internet]],"Phone and Internet",Table13[[#This Row],[has_phone]],"Phone",Table13[[#This Row],[has_internet]],"Internet")</f>
        <v>Phone and Internet</v>
      </c>
      <c r="U1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17" s="128">
        <f ca="1">EDATE(TODAY(),-Table13[[#This Row],[tenure]])</f>
        <v>41573</v>
      </c>
      <c r="W1917" s="129">
        <f>Table13[[#This Row],[total_charges]]/Table13[[#This Row],[tenure]]</f>
        <v>85.450000000000017</v>
      </c>
      <c r="X1917" s="127" t="b">
        <f>Table13[[#This Row],[monthly_charges]]=Table13[[#This Row],[avg_monthly_charge]]</f>
        <v>1</v>
      </c>
      <c r="Y1917" s="127" t="str">
        <f>VLOOKUP(Table13[[#This Row],[contract_type]],Table2_ContractType!A:B,2,0)</f>
        <v>1 Year</v>
      </c>
    </row>
    <row r="1918" spans="1:25" x14ac:dyDescent="0.15">
      <c r="A1918" s="119" t="s">
        <v>6630</v>
      </c>
      <c r="B1918" s="119" t="s">
        <v>3</v>
      </c>
      <c r="C1918" s="119">
        <v>0</v>
      </c>
      <c r="D1918" s="119" t="s">
        <v>5</v>
      </c>
      <c r="E1918" s="119" t="s">
        <v>5</v>
      </c>
      <c r="F1918" s="119">
        <v>1</v>
      </c>
      <c r="G1918" s="119">
        <v>0</v>
      </c>
      <c r="H1918" s="119">
        <v>0</v>
      </c>
      <c r="I1918" s="119" t="s">
        <v>13</v>
      </c>
      <c r="J1918" s="142">
        <v>20.149999999999999</v>
      </c>
      <c r="K1918" s="118">
        <v>238.15</v>
      </c>
      <c r="L1918" s="119" t="s">
        <v>5</v>
      </c>
      <c r="M1918" s="127">
        <f>ROUND(Table13[[#This Row],[tenure]],0)</f>
        <v>12</v>
      </c>
      <c r="N1918" s="116">
        <f t="shared" si="59"/>
        <v>11.818858560794046</v>
      </c>
      <c r="O1918" s="116" t="b">
        <f t="shared" si="58"/>
        <v>1</v>
      </c>
      <c r="P1918" s="116" t="b">
        <f>Table13[[#This Row],[churn]]="Yes"</f>
        <v>0</v>
      </c>
      <c r="Q1918" t="b">
        <f>Table13[phone_service]&gt;0</f>
        <v>1</v>
      </c>
      <c r="R1918" t="b">
        <f>Table13[internet_service]&gt;0</f>
        <v>0</v>
      </c>
      <c r="S1918" t="b">
        <f>AND(Table13[[#This Row],[has_phone]],Table13[[#This Row],[has_internet]])</f>
        <v>0</v>
      </c>
      <c r="T1918" t="str">
        <f>_xlfn.IFS(Table13[[#This Row],[has_phone_and_internet]],"Phone and Internet",Table13[[#This Row],[has_phone]],"Phone",Table13[[#This Row],[has_internet]],"Internet")</f>
        <v>Phone</v>
      </c>
      <c r="U1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8" s="128">
        <f ca="1">EDATE(TODAY(),-Table13[[#This Row],[tenure]])</f>
        <v>43369</v>
      </c>
      <c r="W1918" s="129">
        <f>Table13[[#This Row],[total_charges]]/Table13[[#This Row],[tenure]]</f>
        <v>20.149999999999999</v>
      </c>
      <c r="X1918" s="127" t="b">
        <f>Table13[[#This Row],[monthly_charges]]=Table13[[#This Row],[avg_monthly_charge]]</f>
        <v>1</v>
      </c>
      <c r="Y1918" s="127" t="str">
        <f>VLOOKUP(Table13[[#This Row],[contract_type]],Table2_ContractType!A:B,2,0)</f>
        <v>Month-to-Month</v>
      </c>
    </row>
    <row r="1919" spans="1:25" x14ac:dyDescent="0.15">
      <c r="A1919" s="119" t="s">
        <v>2639</v>
      </c>
      <c r="B1919" s="119" t="s">
        <v>3</v>
      </c>
      <c r="C1919" s="119">
        <v>0</v>
      </c>
      <c r="D1919" s="119" t="s">
        <v>5</v>
      </c>
      <c r="E1919" s="119" t="s">
        <v>5</v>
      </c>
      <c r="F1919" s="119">
        <v>1</v>
      </c>
      <c r="G1919" s="119">
        <v>2</v>
      </c>
      <c r="H1919" s="119">
        <v>0</v>
      </c>
      <c r="I1919" s="119" t="s">
        <v>10</v>
      </c>
      <c r="J1919" s="142">
        <v>83.4</v>
      </c>
      <c r="K1919" s="118">
        <v>83.4</v>
      </c>
      <c r="L1919" s="119" t="s">
        <v>5</v>
      </c>
      <c r="M1919" s="127">
        <f>ROUND(Table13[[#This Row],[tenure]],0)</f>
        <v>1</v>
      </c>
      <c r="N1919" s="116">
        <f t="shared" si="59"/>
        <v>1</v>
      </c>
      <c r="O1919" s="116" t="b">
        <f t="shared" si="58"/>
        <v>1</v>
      </c>
      <c r="P1919" s="116" t="b">
        <f>Table13[[#This Row],[churn]]="Yes"</f>
        <v>0</v>
      </c>
      <c r="Q1919" t="b">
        <f>Table13[phone_service]&gt;0</f>
        <v>1</v>
      </c>
      <c r="R1919" t="b">
        <f>Table13[internet_service]&gt;0</f>
        <v>1</v>
      </c>
      <c r="S1919" t="b">
        <f>AND(Table13[[#This Row],[has_phone]],Table13[[#This Row],[has_internet]])</f>
        <v>1</v>
      </c>
      <c r="T1919" t="str">
        <f>_xlfn.IFS(Table13[[#This Row],[has_phone_and_internet]],"Phone and Internet",Table13[[#This Row],[has_phone]],"Phone",Table13[[#This Row],[has_internet]],"Internet")</f>
        <v>Phone and Internet</v>
      </c>
      <c r="U1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19" s="128">
        <f ca="1">EDATE(TODAY(),-Table13[[#This Row],[tenure]])</f>
        <v>43672</v>
      </c>
      <c r="W1919" s="129">
        <f>Table13[[#This Row],[total_charges]]/Table13[[#This Row],[tenure]]</f>
        <v>83.4</v>
      </c>
      <c r="X1919" s="127" t="b">
        <f>Table13[[#This Row],[monthly_charges]]=Table13[[#This Row],[avg_monthly_charge]]</f>
        <v>1</v>
      </c>
      <c r="Y1919" s="127" t="str">
        <f>VLOOKUP(Table13[[#This Row],[contract_type]],Table2_ContractType!A:B,2,0)</f>
        <v>Month-to-Month</v>
      </c>
    </row>
    <row r="1920" spans="1:25" x14ac:dyDescent="0.15">
      <c r="A1920" s="119" t="s">
        <v>1941</v>
      </c>
      <c r="B1920" s="119" t="s">
        <v>9</v>
      </c>
      <c r="C1920" s="119">
        <v>0</v>
      </c>
      <c r="D1920" s="119" t="s">
        <v>5</v>
      </c>
      <c r="E1920" s="119" t="s">
        <v>5</v>
      </c>
      <c r="F1920" s="119">
        <v>1</v>
      </c>
      <c r="G1920" s="119">
        <v>0</v>
      </c>
      <c r="H1920" s="119">
        <v>0</v>
      </c>
      <c r="I1920" s="119" t="s">
        <v>7</v>
      </c>
      <c r="J1920" s="142">
        <v>20.5</v>
      </c>
      <c r="K1920" s="118">
        <v>76.95</v>
      </c>
      <c r="L1920" s="119" t="s">
        <v>5</v>
      </c>
      <c r="M1920" s="127">
        <f>ROUND(Table13[[#This Row],[tenure]],0)</f>
        <v>4</v>
      </c>
      <c r="N1920" s="116">
        <f t="shared" si="59"/>
        <v>3.7536585365853661</v>
      </c>
      <c r="O1920" s="116" t="b">
        <f t="shared" si="58"/>
        <v>0</v>
      </c>
      <c r="P1920" s="116" t="b">
        <f>Table13[[#This Row],[churn]]="Yes"</f>
        <v>0</v>
      </c>
      <c r="Q1920" t="b">
        <f>Table13[phone_service]&gt;0</f>
        <v>1</v>
      </c>
      <c r="R1920" t="b">
        <f>Table13[internet_service]&gt;0</f>
        <v>0</v>
      </c>
      <c r="S1920" t="b">
        <f>AND(Table13[[#This Row],[has_phone]],Table13[[#This Row],[has_internet]])</f>
        <v>0</v>
      </c>
      <c r="T1920" t="str">
        <f>_xlfn.IFS(Table13[[#This Row],[has_phone_and_internet]],"Phone and Internet",Table13[[#This Row],[has_phone]],"Phone",Table13[[#This Row],[has_internet]],"Internet")</f>
        <v>Phone</v>
      </c>
      <c r="U1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0" s="128">
        <f ca="1">EDATE(TODAY(),-Table13[[#This Row],[tenure]])</f>
        <v>43611</v>
      </c>
      <c r="W1920" s="129">
        <f>Table13[[#This Row],[total_charges]]/Table13[[#This Row],[tenure]]</f>
        <v>20.5</v>
      </c>
      <c r="X1920" s="127" t="b">
        <f>Table13[[#This Row],[monthly_charges]]=Table13[[#This Row],[avg_monthly_charge]]</f>
        <v>1</v>
      </c>
      <c r="Y1920" s="127" t="str">
        <f>VLOOKUP(Table13[[#This Row],[contract_type]],Table2_ContractType!A:B,2,0)</f>
        <v>Month-to-Month</v>
      </c>
    </row>
    <row r="1921" spans="1:25" x14ac:dyDescent="0.15">
      <c r="A1921" s="119" t="s">
        <v>5221</v>
      </c>
      <c r="B1921" s="119" t="s">
        <v>9</v>
      </c>
      <c r="C1921" s="119">
        <v>0</v>
      </c>
      <c r="D1921" s="119" t="s">
        <v>4</v>
      </c>
      <c r="E1921" s="119" t="s">
        <v>5</v>
      </c>
      <c r="F1921" s="119">
        <v>0</v>
      </c>
      <c r="G1921" s="119">
        <v>1</v>
      </c>
      <c r="H1921" s="119">
        <v>1</v>
      </c>
      <c r="I1921" s="119" t="s">
        <v>7</v>
      </c>
      <c r="J1921" s="142">
        <v>60.45</v>
      </c>
      <c r="K1921" s="118">
        <v>3184.25</v>
      </c>
      <c r="L1921" s="119" t="s">
        <v>4</v>
      </c>
      <c r="M1921" s="127">
        <f>ROUND(Table13[[#This Row],[tenure]],0)</f>
        <v>53</v>
      </c>
      <c r="N1921" s="116">
        <f t="shared" si="59"/>
        <v>52.675765095119928</v>
      </c>
      <c r="O1921" s="116" t="b">
        <f t="shared" si="58"/>
        <v>0</v>
      </c>
      <c r="P1921" s="116" t="b">
        <f>Table13[[#This Row],[churn]]="Yes"</f>
        <v>1</v>
      </c>
      <c r="Q1921" t="b">
        <f>Table13[phone_service]&gt;0</f>
        <v>0</v>
      </c>
      <c r="R1921" t="b">
        <f>Table13[internet_service]&gt;0</f>
        <v>1</v>
      </c>
      <c r="S1921" t="b">
        <f>AND(Table13[[#This Row],[has_phone]],Table13[[#This Row],[has_internet]])</f>
        <v>0</v>
      </c>
      <c r="T1921" t="str">
        <f>_xlfn.IFS(Table13[[#This Row],[has_phone_and_internet]],"Phone and Internet",Table13[[#This Row],[has_phone]],"Phone",Table13[[#This Row],[has_internet]],"Internet")</f>
        <v>Internet</v>
      </c>
      <c r="U1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1" s="128">
        <f ca="1">EDATE(TODAY(),-Table13[[#This Row],[tenure]])</f>
        <v>42120</v>
      </c>
      <c r="W1921" s="129">
        <f>Table13[[#This Row],[total_charges]]/Table13[[#This Row],[tenure]]</f>
        <v>60.45000000000001</v>
      </c>
      <c r="X1921" s="127" t="b">
        <f>Table13[[#This Row],[monthly_charges]]=Table13[[#This Row],[avg_monthly_charge]]</f>
        <v>1</v>
      </c>
      <c r="Y1921" s="127" t="str">
        <f>VLOOKUP(Table13[[#This Row],[contract_type]],Table2_ContractType!A:B,2,0)</f>
        <v>1 Year</v>
      </c>
    </row>
    <row r="1922" spans="1:25" x14ac:dyDescent="0.15">
      <c r="A1922" s="119" t="s">
        <v>99</v>
      </c>
      <c r="B1922" s="119" t="s">
        <v>3</v>
      </c>
      <c r="C1922" s="119">
        <v>0</v>
      </c>
      <c r="D1922" s="119" t="s">
        <v>4</v>
      </c>
      <c r="E1922" s="119" t="s">
        <v>4</v>
      </c>
      <c r="F1922" s="119">
        <v>1</v>
      </c>
      <c r="G1922" s="119">
        <v>0</v>
      </c>
      <c r="H1922" s="119">
        <v>2</v>
      </c>
      <c r="I1922" s="119" t="s">
        <v>10</v>
      </c>
      <c r="J1922" s="142">
        <v>19.95</v>
      </c>
      <c r="K1922" s="118">
        <v>927.1</v>
      </c>
      <c r="L1922" s="119" t="s">
        <v>5</v>
      </c>
      <c r="M1922" s="127">
        <f>ROUND(Table13[[#This Row],[tenure]],0)</f>
        <v>46</v>
      </c>
      <c r="N1922" s="116">
        <f t="shared" si="59"/>
        <v>46.471177944862156</v>
      </c>
      <c r="O1922" s="116" t="b">
        <f t="shared" ref="O1922:O1985" si="60">B1922="Female"</f>
        <v>1</v>
      </c>
      <c r="P1922" s="116" t="b">
        <f>Table13[[#This Row],[churn]]="Yes"</f>
        <v>0</v>
      </c>
      <c r="Q1922" t="b">
        <f>Table13[phone_service]&gt;0</f>
        <v>1</v>
      </c>
      <c r="R1922" t="b">
        <f>Table13[internet_service]&gt;0</f>
        <v>0</v>
      </c>
      <c r="S1922" t="b">
        <f>AND(Table13[[#This Row],[has_phone]],Table13[[#This Row],[has_internet]])</f>
        <v>0</v>
      </c>
      <c r="T1922" t="str">
        <f>_xlfn.IFS(Table13[[#This Row],[has_phone_and_internet]],"Phone and Internet",Table13[[#This Row],[has_phone]],"Phone",Table13[[#This Row],[has_internet]],"Internet")</f>
        <v>Phone</v>
      </c>
      <c r="U1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2" s="128">
        <f ca="1">EDATE(TODAY(),-Table13[[#This Row],[tenure]])</f>
        <v>42303</v>
      </c>
      <c r="W1922" s="129">
        <f>Table13[[#This Row],[total_charges]]/Table13[[#This Row],[tenure]]</f>
        <v>19.95</v>
      </c>
      <c r="X1922" s="127" t="b">
        <f>Table13[[#This Row],[monthly_charges]]=Table13[[#This Row],[avg_monthly_charge]]</f>
        <v>1</v>
      </c>
      <c r="Y1922" s="127" t="str">
        <f>VLOOKUP(Table13[[#This Row],[contract_type]],Table2_ContractType!A:B,2,0)</f>
        <v>2 Year</v>
      </c>
    </row>
    <row r="1923" spans="1:25" x14ac:dyDescent="0.15">
      <c r="A1923" s="119" t="s">
        <v>1551</v>
      </c>
      <c r="B1923" s="119" t="s">
        <v>9</v>
      </c>
      <c r="C1923" s="119">
        <v>0</v>
      </c>
      <c r="D1923" s="119" t="s">
        <v>4</v>
      </c>
      <c r="E1923" s="119" t="s">
        <v>4</v>
      </c>
      <c r="F1923" s="119">
        <v>1</v>
      </c>
      <c r="G1923" s="119">
        <v>2</v>
      </c>
      <c r="H1923" s="119">
        <v>0</v>
      </c>
      <c r="I1923" s="119" t="s">
        <v>17</v>
      </c>
      <c r="J1923" s="142">
        <v>80.3</v>
      </c>
      <c r="K1923" s="118">
        <v>4896.3500000000004</v>
      </c>
      <c r="L1923" s="119" t="s">
        <v>5</v>
      </c>
      <c r="M1923" s="127">
        <f>ROUND(Table13[[#This Row],[tenure]],0)</f>
        <v>61</v>
      </c>
      <c r="N1923" s="116">
        <f t="shared" ref="N1923:N1986" si="61">K1923/J1923</f>
        <v>60.975716064757165</v>
      </c>
      <c r="O1923" s="116" t="b">
        <f t="shared" si="60"/>
        <v>0</v>
      </c>
      <c r="P1923" s="116" t="b">
        <f>Table13[[#This Row],[churn]]="Yes"</f>
        <v>0</v>
      </c>
      <c r="Q1923" t="b">
        <f>Table13[phone_service]&gt;0</f>
        <v>1</v>
      </c>
      <c r="R1923" t="b">
        <f>Table13[internet_service]&gt;0</f>
        <v>1</v>
      </c>
      <c r="S1923" t="b">
        <f>AND(Table13[[#This Row],[has_phone]],Table13[[#This Row],[has_internet]])</f>
        <v>1</v>
      </c>
      <c r="T1923" t="str">
        <f>_xlfn.IFS(Table13[[#This Row],[has_phone_and_internet]],"Phone and Internet",Table13[[#This Row],[has_phone]],"Phone",Table13[[#This Row],[has_internet]],"Internet")</f>
        <v>Phone and Internet</v>
      </c>
      <c r="U1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3" s="128">
        <f ca="1">EDATE(TODAY(),-Table13[[#This Row],[tenure]])</f>
        <v>41877</v>
      </c>
      <c r="W1923" s="129">
        <f>Table13[[#This Row],[total_charges]]/Table13[[#This Row],[tenure]]</f>
        <v>80.3</v>
      </c>
      <c r="X1923" s="127" t="b">
        <f>Table13[[#This Row],[monthly_charges]]=Table13[[#This Row],[avg_monthly_charge]]</f>
        <v>1</v>
      </c>
      <c r="Y1923" s="127" t="str">
        <f>VLOOKUP(Table13[[#This Row],[contract_type]],Table2_ContractType!A:B,2,0)</f>
        <v>Month-to-Month</v>
      </c>
    </row>
    <row r="1924" spans="1:25" x14ac:dyDescent="0.15">
      <c r="A1924" s="119" t="s">
        <v>818</v>
      </c>
      <c r="B1924" s="119" t="s">
        <v>9</v>
      </c>
      <c r="C1924" s="119">
        <v>0</v>
      </c>
      <c r="D1924" s="119" t="s">
        <v>4</v>
      </c>
      <c r="E1924" s="119" t="s">
        <v>5</v>
      </c>
      <c r="F1924" s="119">
        <v>2</v>
      </c>
      <c r="G1924" s="119">
        <v>2</v>
      </c>
      <c r="H1924" s="119">
        <v>2</v>
      </c>
      <c r="I1924" s="119" t="s">
        <v>17</v>
      </c>
      <c r="J1924" s="142">
        <v>108.55</v>
      </c>
      <c r="K1924" s="118">
        <v>7616</v>
      </c>
      <c r="L1924" s="119" t="s">
        <v>5</v>
      </c>
      <c r="M1924" s="127">
        <f>ROUND(Table13[[#This Row],[tenure]],0)</f>
        <v>70</v>
      </c>
      <c r="N1924" s="116">
        <f t="shared" si="61"/>
        <v>70.161216029479505</v>
      </c>
      <c r="O1924" s="116" t="b">
        <f t="shared" si="60"/>
        <v>0</v>
      </c>
      <c r="P1924" s="116" t="b">
        <f>Table13[[#This Row],[churn]]="Yes"</f>
        <v>0</v>
      </c>
      <c r="Q1924" t="b">
        <f>Table13[phone_service]&gt;0</f>
        <v>1</v>
      </c>
      <c r="R1924" t="b">
        <f>Table13[internet_service]&gt;0</f>
        <v>1</v>
      </c>
      <c r="S1924" t="b">
        <f>AND(Table13[[#This Row],[has_phone]],Table13[[#This Row],[has_internet]])</f>
        <v>1</v>
      </c>
      <c r="T1924" t="str">
        <f>_xlfn.IFS(Table13[[#This Row],[has_phone_and_internet]],"Phone and Internet",Table13[[#This Row],[has_phone]],"Phone",Table13[[#This Row],[has_internet]],"Internet")</f>
        <v>Phone and Internet</v>
      </c>
      <c r="U1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4" s="128">
        <f ca="1">EDATE(TODAY(),-Table13[[#This Row],[tenure]])</f>
        <v>41573</v>
      </c>
      <c r="W1924" s="129">
        <f>Table13[[#This Row],[total_charges]]/Table13[[#This Row],[tenure]]</f>
        <v>108.55</v>
      </c>
      <c r="X1924" s="127" t="b">
        <f>Table13[[#This Row],[monthly_charges]]=Table13[[#This Row],[avg_monthly_charge]]</f>
        <v>1</v>
      </c>
      <c r="Y1924" s="127" t="str">
        <f>VLOOKUP(Table13[[#This Row],[contract_type]],Table2_ContractType!A:B,2,0)</f>
        <v>2 Year</v>
      </c>
    </row>
    <row r="1925" spans="1:25" x14ac:dyDescent="0.15">
      <c r="A1925" s="119" t="s">
        <v>324</v>
      </c>
      <c r="B1925" s="119" t="s">
        <v>3</v>
      </c>
      <c r="C1925" s="119">
        <v>1</v>
      </c>
      <c r="D1925" s="119" t="s">
        <v>4</v>
      </c>
      <c r="E1925" s="119" t="s">
        <v>5</v>
      </c>
      <c r="F1925" s="119">
        <v>1</v>
      </c>
      <c r="G1925" s="119">
        <v>2</v>
      </c>
      <c r="H1925" s="119">
        <v>0</v>
      </c>
      <c r="I1925" s="119" t="s">
        <v>7</v>
      </c>
      <c r="J1925" s="142">
        <v>69.349999999999994</v>
      </c>
      <c r="K1925" s="118">
        <v>341.6</v>
      </c>
      <c r="L1925" s="119" t="s">
        <v>5</v>
      </c>
      <c r="M1925" s="127">
        <f>ROUND(Table13[[#This Row],[tenure]],0)</f>
        <v>5</v>
      </c>
      <c r="N1925" s="116">
        <f t="shared" si="61"/>
        <v>4.9257390050468643</v>
      </c>
      <c r="O1925" s="116" t="b">
        <f t="shared" si="60"/>
        <v>1</v>
      </c>
      <c r="P1925" s="116" t="b">
        <f>Table13[[#This Row],[churn]]="Yes"</f>
        <v>0</v>
      </c>
      <c r="Q1925" t="b">
        <f>Table13[phone_service]&gt;0</f>
        <v>1</v>
      </c>
      <c r="R1925" t="b">
        <f>Table13[internet_service]&gt;0</f>
        <v>1</v>
      </c>
      <c r="S1925" t="b">
        <f>AND(Table13[[#This Row],[has_phone]],Table13[[#This Row],[has_internet]])</f>
        <v>1</v>
      </c>
      <c r="T1925" t="str">
        <f>_xlfn.IFS(Table13[[#This Row],[has_phone_and_internet]],"Phone and Internet",Table13[[#This Row],[has_phone]],"Phone",Table13[[#This Row],[has_internet]],"Internet")</f>
        <v>Phone and Internet</v>
      </c>
      <c r="U1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25" s="128">
        <f ca="1">EDATE(TODAY(),-Table13[[#This Row],[tenure]])</f>
        <v>43581</v>
      </c>
      <c r="W1925" s="129">
        <f>Table13[[#This Row],[total_charges]]/Table13[[#This Row],[tenure]]</f>
        <v>69.349999999999994</v>
      </c>
      <c r="X1925" s="127" t="b">
        <f>Table13[[#This Row],[monthly_charges]]=Table13[[#This Row],[avg_monthly_charge]]</f>
        <v>1</v>
      </c>
      <c r="Y1925" s="127" t="str">
        <f>VLOOKUP(Table13[[#This Row],[contract_type]],Table2_ContractType!A:B,2,0)</f>
        <v>Month-to-Month</v>
      </c>
    </row>
    <row r="1926" spans="1:25" x14ac:dyDescent="0.15">
      <c r="A1926" s="119" t="s">
        <v>5503</v>
      </c>
      <c r="B1926" s="119" t="s">
        <v>3</v>
      </c>
      <c r="C1926" s="119">
        <v>0</v>
      </c>
      <c r="D1926" s="119" t="s">
        <v>4</v>
      </c>
      <c r="E1926" s="119" t="s">
        <v>4</v>
      </c>
      <c r="F1926" s="119">
        <v>2</v>
      </c>
      <c r="G1926" s="119">
        <v>0</v>
      </c>
      <c r="H1926" s="119">
        <v>2</v>
      </c>
      <c r="I1926" s="119" t="s">
        <v>13</v>
      </c>
      <c r="J1926" s="142">
        <v>25.3</v>
      </c>
      <c r="K1926" s="118">
        <v>1748.55</v>
      </c>
      <c r="L1926" s="119" t="s">
        <v>5</v>
      </c>
      <c r="M1926" s="127">
        <f>ROUND(Table13[[#This Row],[tenure]],0)</f>
        <v>69</v>
      </c>
      <c r="N1926" s="116">
        <f t="shared" si="61"/>
        <v>69.112648221343875</v>
      </c>
      <c r="O1926" s="116" t="b">
        <f t="shared" si="60"/>
        <v>1</v>
      </c>
      <c r="P1926" s="116" t="b">
        <f>Table13[[#This Row],[churn]]="Yes"</f>
        <v>0</v>
      </c>
      <c r="Q1926" t="b">
        <f>Table13[phone_service]&gt;0</f>
        <v>1</v>
      </c>
      <c r="R1926" t="b">
        <f>Table13[internet_service]&gt;0</f>
        <v>0</v>
      </c>
      <c r="S1926" t="b">
        <f>AND(Table13[[#This Row],[has_phone]],Table13[[#This Row],[has_internet]])</f>
        <v>0</v>
      </c>
      <c r="T1926" t="str">
        <f>_xlfn.IFS(Table13[[#This Row],[has_phone_and_internet]],"Phone and Internet",Table13[[#This Row],[has_phone]],"Phone",Table13[[#This Row],[has_internet]],"Internet")</f>
        <v>Phone</v>
      </c>
      <c r="U1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26" s="128">
        <f ca="1">EDATE(TODAY(),-Table13[[#This Row],[tenure]])</f>
        <v>41604</v>
      </c>
      <c r="W1926" s="129">
        <f>Table13[[#This Row],[total_charges]]/Table13[[#This Row],[tenure]]</f>
        <v>25.299999999999997</v>
      </c>
      <c r="X1926" s="127" t="b">
        <f>Table13[[#This Row],[monthly_charges]]=Table13[[#This Row],[avg_monthly_charge]]</f>
        <v>1</v>
      </c>
      <c r="Y1926" s="127" t="str">
        <f>VLOOKUP(Table13[[#This Row],[contract_type]],Table2_ContractType!A:B,2,0)</f>
        <v>2 Year</v>
      </c>
    </row>
    <row r="1927" spans="1:25" x14ac:dyDescent="0.15">
      <c r="A1927" s="119" t="s">
        <v>3809</v>
      </c>
      <c r="B1927" s="119" t="s">
        <v>9</v>
      </c>
      <c r="C1927" s="119">
        <v>0</v>
      </c>
      <c r="D1927" s="119" t="s">
        <v>5</v>
      </c>
      <c r="E1927" s="119" t="s">
        <v>5</v>
      </c>
      <c r="F1927" s="119">
        <v>2</v>
      </c>
      <c r="G1927" s="119">
        <v>2</v>
      </c>
      <c r="H1927" s="119">
        <v>0</v>
      </c>
      <c r="I1927" s="119" t="s">
        <v>7</v>
      </c>
      <c r="J1927" s="142">
        <v>100.3</v>
      </c>
      <c r="K1927" s="118">
        <v>4222.95</v>
      </c>
      <c r="L1927" s="119" t="s">
        <v>5</v>
      </c>
      <c r="M1927" s="127">
        <f>ROUND(Table13[[#This Row],[tenure]],0)</f>
        <v>42</v>
      </c>
      <c r="N1927" s="116">
        <f t="shared" si="61"/>
        <v>42.103190428713859</v>
      </c>
      <c r="O1927" s="116" t="b">
        <f t="shared" si="60"/>
        <v>0</v>
      </c>
      <c r="P1927" s="116" t="b">
        <f>Table13[[#This Row],[churn]]="Yes"</f>
        <v>0</v>
      </c>
      <c r="Q1927" t="b">
        <f>Table13[phone_service]&gt;0</f>
        <v>1</v>
      </c>
      <c r="R1927" t="b">
        <f>Table13[internet_service]&gt;0</f>
        <v>1</v>
      </c>
      <c r="S1927" t="b">
        <f>AND(Table13[[#This Row],[has_phone]],Table13[[#This Row],[has_internet]])</f>
        <v>1</v>
      </c>
      <c r="T1927" t="str">
        <f>_xlfn.IFS(Table13[[#This Row],[has_phone_and_internet]],"Phone and Internet",Table13[[#This Row],[has_phone]],"Phone",Table13[[#This Row],[has_internet]],"Internet")</f>
        <v>Phone and Internet</v>
      </c>
      <c r="U1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7" s="128">
        <f ca="1">EDATE(TODAY(),-Table13[[#This Row],[tenure]])</f>
        <v>42426</v>
      </c>
      <c r="W1927" s="129">
        <f>Table13[[#This Row],[total_charges]]/Table13[[#This Row],[tenure]]</f>
        <v>100.3</v>
      </c>
      <c r="X1927" s="127" t="b">
        <f>Table13[[#This Row],[monthly_charges]]=Table13[[#This Row],[avg_monthly_charge]]</f>
        <v>1</v>
      </c>
      <c r="Y1927" s="127" t="str">
        <f>VLOOKUP(Table13[[#This Row],[contract_type]],Table2_ContractType!A:B,2,0)</f>
        <v>Month-to-Month</v>
      </c>
    </row>
    <row r="1928" spans="1:25" x14ac:dyDescent="0.15">
      <c r="A1928" s="119" t="s">
        <v>676</v>
      </c>
      <c r="B1928" s="119" t="s">
        <v>3</v>
      </c>
      <c r="C1928" s="119">
        <v>0</v>
      </c>
      <c r="D1928" s="119" t="s">
        <v>5</v>
      </c>
      <c r="E1928" s="119" t="s">
        <v>5</v>
      </c>
      <c r="F1928" s="119">
        <v>1</v>
      </c>
      <c r="G1928" s="119">
        <v>2</v>
      </c>
      <c r="H1928" s="119">
        <v>0</v>
      </c>
      <c r="I1928" s="119" t="s">
        <v>10</v>
      </c>
      <c r="J1928" s="142">
        <v>74.75</v>
      </c>
      <c r="K1928" s="118">
        <v>238.1</v>
      </c>
      <c r="L1928" s="119" t="s">
        <v>5</v>
      </c>
      <c r="M1928" s="127">
        <f>ROUND(Table13[[#This Row],[tenure]],0)</f>
        <v>3</v>
      </c>
      <c r="N1928" s="116">
        <f t="shared" si="61"/>
        <v>3.1852842809364548</v>
      </c>
      <c r="O1928" s="116" t="b">
        <f t="shared" si="60"/>
        <v>1</v>
      </c>
      <c r="P1928" s="116" t="b">
        <f>Table13[[#This Row],[churn]]="Yes"</f>
        <v>0</v>
      </c>
      <c r="Q1928" t="b">
        <f>Table13[phone_service]&gt;0</f>
        <v>1</v>
      </c>
      <c r="R1928" t="b">
        <f>Table13[internet_service]&gt;0</f>
        <v>1</v>
      </c>
      <c r="S1928" t="b">
        <f>AND(Table13[[#This Row],[has_phone]],Table13[[#This Row],[has_internet]])</f>
        <v>1</v>
      </c>
      <c r="T1928" t="str">
        <f>_xlfn.IFS(Table13[[#This Row],[has_phone_and_internet]],"Phone and Internet",Table13[[#This Row],[has_phone]],"Phone",Table13[[#This Row],[has_internet]],"Internet")</f>
        <v>Phone and Internet</v>
      </c>
      <c r="U1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8" s="128">
        <f ca="1">EDATE(TODAY(),-Table13[[#This Row],[tenure]])</f>
        <v>43611</v>
      </c>
      <c r="W1928" s="129">
        <f>Table13[[#This Row],[total_charges]]/Table13[[#This Row],[tenure]]</f>
        <v>74.75</v>
      </c>
      <c r="X1928" s="127" t="b">
        <f>Table13[[#This Row],[monthly_charges]]=Table13[[#This Row],[avg_monthly_charge]]</f>
        <v>1</v>
      </c>
      <c r="Y1928" s="127" t="str">
        <f>VLOOKUP(Table13[[#This Row],[contract_type]],Table2_ContractType!A:B,2,0)</f>
        <v>Month-to-Month</v>
      </c>
    </row>
    <row r="1929" spans="1:25" x14ac:dyDescent="0.15">
      <c r="A1929" s="119" t="s">
        <v>1929</v>
      </c>
      <c r="B1929" s="119" t="s">
        <v>9</v>
      </c>
      <c r="C1929" s="119">
        <v>0</v>
      </c>
      <c r="D1929" s="119" t="s">
        <v>5</v>
      </c>
      <c r="E1929" s="119" t="s">
        <v>5</v>
      </c>
      <c r="F1929" s="119">
        <v>1</v>
      </c>
      <c r="G1929" s="119">
        <v>1</v>
      </c>
      <c r="H1929" s="119">
        <v>0</v>
      </c>
      <c r="I1929" s="119" t="s">
        <v>7</v>
      </c>
      <c r="J1929" s="142">
        <v>54.95</v>
      </c>
      <c r="K1929" s="118">
        <v>1348.5</v>
      </c>
      <c r="L1929" s="119" t="s">
        <v>5</v>
      </c>
      <c r="M1929" s="127">
        <f>ROUND(Table13[[#This Row],[tenure]],0)</f>
        <v>25</v>
      </c>
      <c r="N1929" s="116">
        <f t="shared" si="61"/>
        <v>24.540491355777977</v>
      </c>
      <c r="O1929" s="116" t="b">
        <f t="shared" si="60"/>
        <v>0</v>
      </c>
      <c r="P1929" s="116" t="b">
        <f>Table13[[#This Row],[churn]]="Yes"</f>
        <v>0</v>
      </c>
      <c r="Q1929" t="b">
        <f>Table13[phone_service]&gt;0</f>
        <v>1</v>
      </c>
      <c r="R1929" t="b">
        <f>Table13[internet_service]&gt;0</f>
        <v>1</v>
      </c>
      <c r="S1929" t="b">
        <f>AND(Table13[[#This Row],[has_phone]],Table13[[#This Row],[has_internet]])</f>
        <v>1</v>
      </c>
      <c r="T1929" t="str">
        <f>_xlfn.IFS(Table13[[#This Row],[has_phone_and_internet]],"Phone and Internet",Table13[[#This Row],[has_phone]],"Phone",Table13[[#This Row],[has_internet]],"Internet")</f>
        <v>Phone and Internet</v>
      </c>
      <c r="U1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9" s="128">
        <f ca="1">EDATE(TODAY(),-Table13[[#This Row],[tenure]])</f>
        <v>42973</v>
      </c>
      <c r="W1929" s="129">
        <f>Table13[[#This Row],[total_charges]]/Table13[[#This Row],[tenure]]</f>
        <v>54.95</v>
      </c>
      <c r="X1929" s="127" t="b">
        <f>Table13[[#This Row],[monthly_charges]]=Table13[[#This Row],[avg_monthly_charge]]</f>
        <v>1</v>
      </c>
      <c r="Y1929" s="127" t="str">
        <f>VLOOKUP(Table13[[#This Row],[contract_type]],Table2_ContractType!A:B,2,0)</f>
        <v>Month-to-Month</v>
      </c>
    </row>
    <row r="1930" spans="1:25" x14ac:dyDescent="0.15">
      <c r="A1930" s="119" t="s">
        <v>623</v>
      </c>
      <c r="B1930" s="119" t="s">
        <v>9</v>
      </c>
      <c r="C1930" s="119">
        <v>0</v>
      </c>
      <c r="D1930" s="119" t="s">
        <v>5</v>
      </c>
      <c r="E1930" s="119" t="s">
        <v>4</v>
      </c>
      <c r="F1930" s="119">
        <v>1</v>
      </c>
      <c r="G1930" s="119">
        <v>0</v>
      </c>
      <c r="H1930" s="119">
        <v>2</v>
      </c>
      <c r="I1930" s="119" t="s">
        <v>10</v>
      </c>
      <c r="J1930" s="142">
        <v>20.55</v>
      </c>
      <c r="K1930" s="118">
        <v>1357.1</v>
      </c>
      <c r="L1930" s="119" t="s">
        <v>5</v>
      </c>
      <c r="M1930" s="127">
        <f>ROUND(Table13[[#This Row],[tenure]],0)</f>
        <v>66</v>
      </c>
      <c r="N1930" s="116">
        <f t="shared" si="61"/>
        <v>66.038929440389282</v>
      </c>
      <c r="O1930" s="116" t="b">
        <f t="shared" si="60"/>
        <v>0</v>
      </c>
      <c r="P1930" s="116" t="b">
        <f>Table13[[#This Row],[churn]]="Yes"</f>
        <v>0</v>
      </c>
      <c r="Q1930" t="b">
        <f>Table13[phone_service]&gt;0</f>
        <v>1</v>
      </c>
      <c r="R1930" t="b">
        <f>Table13[internet_service]&gt;0</f>
        <v>0</v>
      </c>
      <c r="S1930" t="b">
        <f>AND(Table13[[#This Row],[has_phone]],Table13[[#This Row],[has_internet]])</f>
        <v>0</v>
      </c>
      <c r="T1930" t="str">
        <f>_xlfn.IFS(Table13[[#This Row],[has_phone_and_internet]],"Phone and Internet",Table13[[#This Row],[has_phone]],"Phone",Table13[[#This Row],[has_internet]],"Internet")</f>
        <v>Phone</v>
      </c>
      <c r="U1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30" s="128">
        <f ca="1">EDATE(TODAY(),-Table13[[#This Row],[tenure]])</f>
        <v>41696</v>
      </c>
      <c r="W1930" s="129">
        <f>Table13[[#This Row],[total_charges]]/Table13[[#This Row],[tenure]]</f>
        <v>20.550000000000004</v>
      </c>
      <c r="X1930" s="127" t="b">
        <f>Table13[[#This Row],[monthly_charges]]=Table13[[#This Row],[avg_monthly_charge]]</f>
        <v>1</v>
      </c>
      <c r="Y1930" s="127" t="str">
        <f>VLOOKUP(Table13[[#This Row],[contract_type]],Table2_ContractType!A:B,2,0)</f>
        <v>2 Year</v>
      </c>
    </row>
    <row r="1931" spans="1:25" x14ac:dyDescent="0.15">
      <c r="A1931" s="119" t="s">
        <v>5800</v>
      </c>
      <c r="B1931" s="119" t="s">
        <v>3</v>
      </c>
      <c r="C1931" s="119">
        <v>0</v>
      </c>
      <c r="D1931" s="119" t="s">
        <v>5</v>
      </c>
      <c r="E1931" s="119" t="s">
        <v>5</v>
      </c>
      <c r="F1931" s="119">
        <v>1</v>
      </c>
      <c r="G1931" s="119">
        <v>0</v>
      </c>
      <c r="H1931" s="119">
        <v>2</v>
      </c>
      <c r="I1931" s="119" t="s">
        <v>17</v>
      </c>
      <c r="J1931" s="142">
        <v>19.8</v>
      </c>
      <c r="K1931" s="118">
        <v>475.2</v>
      </c>
      <c r="L1931" s="119" t="s">
        <v>5</v>
      </c>
      <c r="M1931" s="127">
        <f>ROUND(Table13[[#This Row],[tenure]],0)</f>
        <v>24</v>
      </c>
      <c r="N1931" s="116">
        <f t="shared" si="61"/>
        <v>24</v>
      </c>
      <c r="O1931" s="116" t="b">
        <f t="shared" si="60"/>
        <v>1</v>
      </c>
      <c r="P1931" s="116" t="b">
        <f>Table13[[#This Row],[churn]]="Yes"</f>
        <v>0</v>
      </c>
      <c r="Q1931" t="b">
        <f>Table13[phone_service]&gt;0</f>
        <v>1</v>
      </c>
      <c r="R1931" t="b">
        <f>Table13[internet_service]&gt;0</f>
        <v>0</v>
      </c>
      <c r="S1931" t="b">
        <f>AND(Table13[[#This Row],[has_phone]],Table13[[#This Row],[has_internet]])</f>
        <v>0</v>
      </c>
      <c r="T1931" t="str">
        <f>_xlfn.IFS(Table13[[#This Row],[has_phone_and_internet]],"Phone and Internet",Table13[[#This Row],[has_phone]],"Phone",Table13[[#This Row],[has_internet]],"Internet")</f>
        <v>Phone</v>
      </c>
      <c r="U1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1" s="128">
        <f ca="1">EDATE(TODAY(),-Table13[[#This Row],[tenure]])</f>
        <v>42973</v>
      </c>
      <c r="W1931" s="129">
        <f>Table13[[#This Row],[total_charges]]/Table13[[#This Row],[tenure]]</f>
        <v>19.8</v>
      </c>
      <c r="X1931" s="127" t="b">
        <f>Table13[[#This Row],[monthly_charges]]=Table13[[#This Row],[avg_monthly_charge]]</f>
        <v>1</v>
      </c>
      <c r="Y1931" s="127" t="str">
        <f>VLOOKUP(Table13[[#This Row],[contract_type]],Table2_ContractType!A:B,2,0)</f>
        <v>2 Year</v>
      </c>
    </row>
    <row r="1932" spans="1:25" x14ac:dyDescent="0.15">
      <c r="A1932" s="119" t="s">
        <v>384</v>
      </c>
      <c r="B1932" s="119" t="s">
        <v>3</v>
      </c>
      <c r="C1932" s="119">
        <v>0</v>
      </c>
      <c r="D1932" s="119" t="s">
        <v>4</v>
      </c>
      <c r="E1932" s="119" t="s">
        <v>4</v>
      </c>
      <c r="F1932" s="119">
        <v>2</v>
      </c>
      <c r="G1932" s="119">
        <v>2</v>
      </c>
      <c r="H1932" s="119">
        <v>1</v>
      </c>
      <c r="I1932" s="119" t="s">
        <v>17</v>
      </c>
      <c r="J1932" s="142">
        <v>99.75</v>
      </c>
      <c r="K1932" s="118">
        <v>5608.4</v>
      </c>
      <c r="L1932" s="119" t="s">
        <v>5</v>
      </c>
      <c r="M1932" s="127">
        <f>ROUND(Table13[[#This Row],[tenure]],0)</f>
        <v>56</v>
      </c>
      <c r="N1932" s="116">
        <f t="shared" si="61"/>
        <v>56.224561403508766</v>
      </c>
      <c r="O1932" s="116" t="b">
        <f t="shared" si="60"/>
        <v>1</v>
      </c>
      <c r="P1932" s="116" t="b">
        <f>Table13[[#This Row],[churn]]="Yes"</f>
        <v>0</v>
      </c>
      <c r="Q1932" t="b">
        <f>Table13[phone_service]&gt;0</f>
        <v>1</v>
      </c>
      <c r="R1932" t="b">
        <f>Table13[internet_service]&gt;0</f>
        <v>1</v>
      </c>
      <c r="S1932" t="b">
        <f>AND(Table13[[#This Row],[has_phone]],Table13[[#This Row],[has_internet]])</f>
        <v>1</v>
      </c>
      <c r="T1932" t="str">
        <f>_xlfn.IFS(Table13[[#This Row],[has_phone_and_internet]],"Phone and Internet",Table13[[#This Row],[has_phone]],"Phone",Table13[[#This Row],[has_internet]],"Internet")</f>
        <v>Phone and Internet</v>
      </c>
      <c r="U1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2" s="128">
        <f ca="1">EDATE(TODAY(),-Table13[[#This Row],[tenure]])</f>
        <v>41999</v>
      </c>
      <c r="W1932" s="129">
        <f>Table13[[#This Row],[total_charges]]/Table13[[#This Row],[tenure]]</f>
        <v>99.75</v>
      </c>
      <c r="X1932" s="127" t="b">
        <f>Table13[[#This Row],[monthly_charges]]=Table13[[#This Row],[avg_monthly_charge]]</f>
        <v>1</v>
      </c>
      <c r="Y1932" s="127" t="str">
        <f>VLOOKUP(Table13[[#This Row],[contract_type]],Table2_ContractType!A:B,2,0)</f>
        <v>1 Year</v>
      </c>
    </row>
    <row r="1933" spans="1:25" x14ac:dyDescent="0.15">
      <c r="A1933" s="119" t="s">
        <v>437</v>
      </c>
      <c r="B1933" s="119" t="s">
        <v>9</v>
      </c>
      <c r="C1933" s="119">
        <v>1</v>
      </c>
      <c r="D1933" s="119" t="s">
        <v>4</v>
      </c>
      <c r="E1933" s="119" t="s">
        <v>5</v>
      </c>
      <c r="F1933" s="119">
        <v>2</v>
      </c>
      <c r="G1933" s="119">
        <v>2</v>
      </c>
      <c r="H1933" s="119">
        <v>1</v>
      </c>
      <c r="I1933" s="119" t="s">
        <v>13</v>
      </c>
      <c r="J1933" s="142">
        <v>105.1</v>
      </c>
      <c r="K1933" s="118">
        <v>5376.4</v>
      </c>
      <c r="L1933" s="119" t="s">
        <v>5</v>
      </c>
      <c r="M1933" s="127">
        <f>ROUND(Table13[[#This Row],[tenure]],0)</f>
        <v>51</v>
      </c>
      <c r="N1933" s="116">
        <f t="shared" si="61"/>
        <v>51.155090390104661</v>
      </c>
      <c r="O1933" s="116" t="b">
        <f t="shared" si="60"/>
        <v>0</v>
      </c>
      <c r="P1933" s="116" t="b">
        <f>Table13[[#This Row],[churn]]="Yes"</f>
        <v>0</v>
      </c>
      <c r="Q1933" t="b">
        <f>Table13[phone_service]&gt;0</f>
        <v>1</v>
      </c>
      <c r="R1933" t="b">
        <f>Table13[internet_service]&gt;0</f>
        <v>1</v>
      </c>
      <c r="S1933" t="b">
        <f>AND(Table13[[#This Row],[has_phone]],Table13[[#This Row],[has_internet]])</f>
        <v>1</v>
      </c>
      <c r="T1933" t="str">
        <f>_xlfn.IFS(Table13[[#This Row],[has_phone_and_internet]],"Phone and Internet",Table13[[#This Row],[has_phone]],"Phone",Table13[[#This Row],[has_internet]],"Internet")</f>
        <v>Phone and Internet</v>
      </c>
      <c r="U1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33" s="128">
        <f ca="1">EDATE(TODAY(),-Table13[[#This Row],[tenure]])</f>
        <v>42150</v>
      </c>
      <c r="W1933" s="129">
        <f>Table13[[#This Row],[total_charges]]/Table13[[#This Row],[tenure]]</f>
        <v>105.1</v>
      </c>
      <c r="X1933" s="127" t="b">
        <f>Table13[[#This Row],[monthly_charges]]=Table13[[#This Row],[avg_monthly_charge]]</f>
        <v>1</v>
      </c>
      <c r="Y1933" s="127" t="str">
        <f>VLOOKUP(Table13[[#This Row],[contract_type]],Table2_ContractType!A:B,2,0)</f>
        <v>1 Year</v>
      </c>
    </row>
    <row r="1934" spans="1:25" x14ac:dyDescent="0.15">
      <c r="A1934" s="119" t="s">
        <v>1685</v>
      </c>
      <c r="B1934" s="119" t="s">
        <v>3</v>
      </c>
      <c r="C1934" s="119">
        <v>0</v>
      </c>
      <c r="D1934" s="119" t="s">
        <v>4</v>
      </c>
      <c r="E1934" s="119" t="s">
        <v>4</v>
      </c>
      <c r="F1934" s="119">
        <v>2</v>
      </c>
      <c r="G1934" s="119">
        <v>0</v>
      </c>
      <c r="H1934" s="119">
        <v>2</v>
      </c>
      <c r="I1934" s="119" t="s">
        <v>10</v>
      </c>
      <c r="J1934" s="142">
        <v>25.1</v>
      </c>
      <c r="K1934" s="118">
        <v>611.45000000000005</v>
      </c>
      <c r="L1934" s="119" t="s">
        <v>5</v>
      </c>
      <c r="M1934" s="127">
        <f>ROUND(Table13[[#This Row],[tenure]],0)</f>
        <v>24</v>
      </c>
      <c r="N1934" s="116">
        <f t="shared" si="61"/>
        <v>24.360557768924302</v>
      </c>
      <c r="O1934" s="116" t="b">
        <f t="shared" si="60"/>
        <v>1</v>
      </c>
      <c r="P1934" s="116" t="b">
        <f>Table13[[#This Row],[churn]]="Yes"</f>
        <v>0</v>
      </c>
      <c r="Q1934" t="b">
        <f>Table13[phone_service]&gt;0</f>
        <v>1</v>
      </c>
      <c r="R1934" t="b">
        <f>Table13[internet_service]&gt;0</f>
        <v>0</v>
      </c>
      <c r="S1934" t="b">
        <f>AND(Table13[[#This Row],[has_phone]],Table13[[#This Row],[has_internet]])</f>
        <v>0</v>
      </c>
      <c r="T1934" t="str">
        <f>_xlfn.IFS(Table13[[#This Row],[has_phone_and_internet]],"Phone and Internet",Table13[[#This Row],[has_phone]],"Phone",Table13[[#This Row],[has_internet]],"Internet")</f>
        <v>Phone</v>
      </c>
      <c r="U1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4" s="128">
        <f ca="1">EDATE(TODAY(),-Table13[[#This Row],[tenure]])</f>
        <v>42973</v>
      </c>
      <c r="W1934" s="129">
        <f>Table13[[#This Row],[total_charges]]/Table13[[#This Row],[tenure]]</f>
        <v>25.1</v>
      </c>
      <c r="X1934" s="127" t="b">
        <f>Table13[[#This Row],[monthly_charges]]=Table13[[#This Row],[avg_monthly_charge]]</f>
        <v>1</v>
      </c>
      <c r="Y1934" s="127" t="str">
        <f>VLOOKUP(Table13[[#This Row],[contract_type]],Table2_ContractType!A:B,2,0)</f>
        <v>2 Year</v>
      </c>
    </row>
    <row r="1935" spans="1:25" x14ac:dyDescent="0.15">
      <c r="A1935" s="119" t="s">
        <v>2342</v>
      </c>
      <c r="B1935" s="119" t="s">
        <v>3</v>
      </c>
      <c r="C1935" s="119">
        <v>0</v>
      </c>
      <c r="D1935" s="119" t="s">
        <v>4</v>
      </c>
      <c r="E1935" s="119" t="s">
        <v>5</v>
      </c>
      <c r="F1935" s="119">
        <v>2</v>
      </c>
      <c r="G1935" s="119">
        <v>0</v>
      </c>
      <c r="H1935" s="119">
        <v>1</v>
      </c>
      <c r="I1935" s="119" t="s">
        <v>10</v>
      </c>
      <c r="J1935" s="142">
        <v>26.8</v>
      </c>
      <c r="K1935" s="118">
        <v>733.55</v>
      </c>
      <c r="L1935" s="119" t="s">
        <v>5</v>
      </c>
      <c r="M1935" s="127">
        <f>ROUND(Table13[[#This Row],[tenure]],0)</f>
        <v>27</v>
      </c>
      <c r="N1935" s="116">
        <f t="shared" si="61"/>
        <v>27.371268656716417</v>
      </c>
      <c r="O1935" s="116" t="b">
        <f t="shared" si="60"/>
        <v>1</v>
      </c>
      <c r="P1935" s="116" t="b">
        <f>Table13[[#This Row],[churn]]="Yes"</f>
        <v>0</v>
      </c>
      <c r="Q1935" t="b">
        <f>Table13[phone_service]&gt;0</f>
        <v>1</v>
      </c>
      <c r="R1935" t="b">
        <f>Table13[internet_service]&gt;0</f>
        <v>0</v>
      </c>
      <c r="S1935" t="b">
        <f>AND(Table13[[#This Row],[has_phone]],Table13[[#This Row],[has_internet]])</f>
        <v>0</v>
      </c>
      <c r="T1935" t="str">
        <f>_xlfn.IFS(Table13[[#This Row],[has_phone_and_internet]],"Phone and Internet",Table13[[#This Row],[has_phone]],"Phone",Table13[[#This Row],[has_internet]],"Internet")</f>
        <v>Phone</v>
      </c>
      <c r="U1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35" s="128">
        <f ca="1">EDATE(TODAY(),-Table13[[#This Row],[tenure]])</f>
        <v>42881</v>
      </c>
      <c r="W1935" s="129">
        <f>Table13[[#This Row],[total_charges]]/Table13[[#This Row],[tenure]]</f>
        <v>26.8</v>
      </c>
      <c r="X1935" s="127" t="b">
        <f>Table13[[#This Row],[monthly_charges]]=Table13[[#This Row],[avg_monthly_charge]]</f>
        <v>1</v>
      </c>
      <c r="Y1935" s="127" t="str">
        <f>VLOOKUP(Table13[[#This Row],[contract_type]],Table2_ContractType!A:B,2,0)</f>
        <v>1 Year</v>
      </c>
    </row>
    <row r="1936" spans="1:25" x14ac:dyDescent="0.15">
      <c r="A1936" s="119" t="s">
        <v>6451</v>
      </c>
      <c r="B1936" s="119" t="s">
        <v>3</v>
      </c>
      <c r="C1936" s="119">
        <v>0</v>
      </c>
      <c r="D1936" s="119" t="s">
        <v>5</v>
      </c>
      <c r="E1936" s="119" t="s">
        <v>5</v>
      </c>
      <c r="F1936" s="119">
        <v>2</v>
      </c>
      <c r="G1936" s="119">
        <v>2</v>
      </c>
      <c r="H1936" s="119">
        <v>0</v>
      </c>
      <c r="I1936" s="119" t="s">
        <v>7</v>
      </c>
      <c r="J1936" s="142">
        <v>101.35</v>
      </c>
      <c r="K1936" s="118">
        <v>3334.9</v>
      </c>
      <c r="L1936" s="119" t="s">
        <v>5</v>
      </c>
      <c r="M1936" s="127">
        <f>ROUND(Table13[[#This Row],[tenure]],0)</f>
        <v>33</v>
      </c>
      <c r="N1936" s="116">
        <f t="shared" si="61"/>
        <v>32.904785397138632</v>
      </c>
      <c r="O1936" s="116" t="b">
        <f t="shared" si="60"/>
        <v>1</v>
      </c>
      <c r="P1936" s="116" t="b">
        <f>Table13[[#This Row],[churn]]="Yes"</f>
        <v>0</v>
      </c>
      <c r="Q1936" t="b">
        <f>Table13[phone_service]&gt;0</f>
        <v>1</v>
      </c>
      <c r="R1936" t="b">
        <f>Table13[internet_service]&gt;0</f>
        <v>1</v>
      </c>
      <c r="S1936" t="b">
        <f>AND(Table13[[#This Row],[has_phone]],Table13[[#This Row],[has_internet]])</f>
        <v>1</v>
      </c>
      <c r="T1936" t="str">
        <f>_xlfn.IFS(Table13[[#This Row],[has_phone_and_internet]],"Phone and Internet",Table13[[#This Row],[has_phone]],"Phone",Table13[[#This Row],[has_internet]],"Internet")</f>
        <v>Phone and Internet</v>
      </c>
      <c r="U1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6" s="128">
        <f ca="1">EDATE(TODAY(),-Table13[[#This Row],[tenure]])</f>
        <v>42730</v>
      </c>
      <c r="W1936" s="129">
        <f>Table13[[#This Row],[total_charges]]/Table13[[#This Row],[tenure]]</f>
        <v>101.35</v>
      </c>
      <c r="X1936" s="127" t="b">
        <f>Table13[[#This Row],[monthly_charges]]=Table13[[#This Row],[avg_monthly_charge]]</f>
        <v>1</v>
      </c>
      <c r="Y1936" s="127" t="str">
        <f>VLOOKUP(Table13[[#This Row],[contract_type]],Table2_ContractType!A:B,2,0)</f>
        <v>Month-to-Month</v>
      </c>
    </row>
    <row r="1937" spans="1:25" x14ac:dyDescent="0.15">
      <c r="A1937" s="119" t="s">
        <v>6652</v>
      </c>
      <c r="B1937" s="119" t="s">
        <v>3</v>
      </c>
      <c r="C1937" s="119">
        <v>0</v>
      </c>
      <c r="D1937" s="119" t="s">
        <v>5</v>
      </c>
      <c r="E1937" s="119" t="s">
        <v>5</v>
      </c>
      <c r="F1937" s="119">
        <v>1</v>
      </c>
      <c r="G1937" s="119">
        <v>1</v>
      </c>
      <c r="H1937" s="119">
        <v>0</v>
      </c>
      <c r="I1937" s="119" t="s">
        <v>7</v>
      </c>
      <c r="J1937" s="142">
        <v>50.15</v>
      </c>
      <c r="K1937" s="118">
        <v>762.25</v>
      </c>
      <c r="L1937" s="119" t="s">
        <v>4</v>
      </c>
      <c r="M1937" s="127">
        <f>ROUND(Table13[[#This Row],[tenure]],0)</f>
        <v>15</v>
      </c>
      <c r="N1937" s="116">
        <f t="shared" si="61"/>
        <v>15.199401794616152</v>
      </c>
      <c r="O1937" s="116" t="b">
        <f t="shared" si="60"/>
        <v>1</v>
      </c>
      <c r="P1937" s="116" t="b">
        <f>Table13[[#This Row],[churn]]="Yes"</f>
        <v>1</v>
      </c>
      <c r="Q1937" t="b">
        <f>Table13[phone_service]&gt;0</f>
        <v>1</v>
      </c>
      <c r="R1937" t="b">
        <f>Table13[internet_service]&gt;0</f>
        <v>1</v>
      </c>
      <c r="S1937" t="b">
        <f>AND(Table13[[#This Row],[has_phone]],Table13[[#This Row],[has_internet]])</f>
        <v>1</v>
      </c>
      <c r="T1937" t="str">
        <f>_xlfn.IFS(Table13[[#This Row],[has_phone_and_internet]],"Phone and Internet",Table13[[#This Row],[has_phone]],"Phone",Table13[[#This Row],[has_internet]],"Internet")</f>
        <v>Phone and Internet</v>
      </c>
      <c r="U1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7" s="128">
        <f ca="1">EDATE(TODAY(),-Table13[[#This Row],[tenure]])</f>
        <v>43246</v>
      </c>
      <c r="W1937" s="129">
        <f>Table13[[#This Row],[total_charges]]/Table13[[#This Row],[tenure]]</f>
        <v>50.15</v>
      </c>
      <c r="X1937" s="127" t="b">
        <f>Table13[[#This Row],[monthly_charges]]=Table13[[#This Row],[avg_monthly_charge]]</f>
        <v>1</v>
      </c>
      <c r="Y1937" s="127" t="str">
        <f>VLOOKUP(Table13[[#This Row],[contract_type]],Table2_ContractType!A:B,2,0)</f>
        <v>Month-to-Month</v>
      </c>
    </row>
    <row r="1938" spans="1:25" x14ac:dyDescent="0.15">
      <c r="A1938" s="119" t="s">
        <v>1519</v>
      </c>
      <c r="B1938" s="119" t="s">
        <v>3</v>
      </c>
      <c r="C1938" s="119">
        <v>1</v>
      </c>
      <c r="D1938" s="119" t="s">
        <v>4</v>
      </c>
      <c r="E1938" s="119" t="s">
        <v>4</v>
      </c>
      <c r="F1938" s="119">
        <v>1</v>
      </c>
      <c r="G1938" s="119">
        <v>2</v>
      </c>
      <c r="H1938" s="119">
        <v>0</v>
      </c>
      <c r="I1938" s="119" t="s">
        <v>13</v>
      </c>
      <c r="J1938" s="142">
        <v>88.45</v>
      </c>
      <c r="K1938" s="118">
        <v>2130.5500000000002</v>
      </c>
      <c r="L1938" s="119" t="s">
        <v>5</v>
      </c>
      <c r="M1938" s="127">
        <f>ROUND(Table13[[#This Row],[tenure]],0)</f>
        <v>24</v>
      </c>
      <c r="N1938" s="116">
        <f t="shared" si="61"/>
        <v>24.087620124364047</v>
      </c>
      <c r="O1938" s="116" t="b">
        <f t="shared" si="60"/>
        <v>1</v>
      </c>
      <c r="P1938" s="116" t="b">
        <f>Table13[[#This Row],[churn]]="Yes"</f>
        <v>0</v>
      </c>
      <c r="Q1938" t="b">
        <f>Table13[phone_service]&gt;0</f>
        <v>1</v>
      </c>
      <c r="R1938" t="b">
        <f>Table13[internet_service]&gt;0</f>
        <v>1</v>
      </c>
      <c r="S1938" t="b">
        <f>AND(Table13[[#This Row],[has_phone]],Table13[[#This Row],[has_internet]])</f>
        <v>1</v>
      </c>
      <c r="T1938" t="str">
        <f>_xlfn.IFS(Table13[[#This Row],[has_phone_and_internet]],"Phone and Internet",Table13[[#This Row],[has_phone]],"Phone",Table13[[#This Row],[has_internet]],"Internet")</f>
        <v>Phone and Internet</v>
      </c>
      <c r="U1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38" s="128">
        <f ca="1">EDATE(TODAY(),-Table13[[#This Row],[tenure]])</f>
        <v>42973</v>
      </c>
      <c r="W1938" s="129">
        <f>Table13[[#This Row],[total_charges]]/Table13[[#This Row],[tenure]]</f>
        <v>88.45</v>
      </c>
      <c r="X1938" s="127" t="b">
        <f>Table13[[#This Row],[monthly_charges]]=Table13[[#This Row],[avg_monthly_charge]]</f>
        <v>1</v>
      </c>
      <c r="Y1938" s="127" t="str">
        <f>VLOOKUP(Table13[[#This Row],[contract_type]],Table2_ContractType!A:B,2,0)</f>
        <v>Month-to-Month</v>
      </c>
    </row>
    <row r="1939" spans="1:25" x14ac:dyDescent="0.15">
      <c r="A1939" s="119" t="s">
        <v>6296</v>
      </c>
      <c r="B1939" s="119" t="s">
        <v>9</v>
      </c>
      <c r="C1939" s="119">
        <v>0</v>
      </c>
      <c r="D1939" s="119" t="s">
        <v>5</v>
      </c>
      <c r="E1939" s="119" t="s">
        <v>5</v>
      </c>
      <c r="F1939" s="119">
        <v>0</v>
      </c>
      <c r="G1939" s="119">
        <v>1</v>
      </c>
      <c r="H1939" s="119">
        <v>1</v>
      </c>
      <c r="I1939" s="119" t="s">
        <v>17</v>
      </c>
      <c r="J1939" s="142">
        <v>54.55</v>
      </c>
      <c r="K1939" s="118">
        <v>1362.85</v>
      </c>
      <c r="L1939" s="119" t="s">
        <v>5</v>
      </c>
      <c r="M1939" s="127">
        <f>ROUND(Table13[[#This Row],[tenure]],0)</f>
        <v>25</v>
      </c>
      <c r="N1939" s="116">
        <f t="shared" si="61"/>
        <v>24.983501374885424</v>
      </c>
      <c r="O1939" s="116" t="b">
        <f t="shared" si="60"/>
        <v>0</v>
      </c>
      <c r="P1939" s="116" t="b">
        <f>Table13[[#This Row],[churn]]="Yes"</f>
        <v>0</v>
      </c>
      <c r="Q1939" t="b">
        <f>Table13[phone_service]&gt;0</f>
        <v>0</v>
      </c>
      <c r="R1939" t="b">
        <f>Table13[internet_service]&gt;0</f>
        <v>1</v>
      </c>
      <c r="S1939" t="b">
        <f>AND(Table13[[#This Row],[has_phone]],Table13[[#This Row],[has_internet]])</f>
        <v>0</v>
      </c>
      <c r="T1939" t="str">
        <f>_xlfn.IFS(Table13[[#This Row],[has_phone_and_internet]],"Phone and Internet",Table13[[#This Row],[has_phone]],"Phone",Table13[[#This Row],[has_internet]],"Internet")</f>
        <v>Internet</v>
      </c>
      <c r="U1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9" s="128">
        <f ca="1">EDATE(TODAY(),-Table13[[#This Row],[tenure]])</f>
        <v>42973</v>
      </c>
      <c r="W1939" s="129">
        <f>Table13[[#This Row],[total_charges]]/Table13[[#This Row],[tenure]]</f>
        <v>54.55</v>
      </c>
      <c r="X1939" s="127" t="b">
        <f>Table13[[#This Row],[monthly_charges]]=Table13[[#This Row],[avg_monthly_charge]]</f>
        <v>1</v>
      </c>
      <c r="Y1939" s="127" t="str">
        <f>VLOOKUP(Table13[[#This Row],[contract_type]],Table2_ContractType!A:B,2,0)</f>
        <v>1 Year</v>
      </c>
    </row>
    <row r="1940" spans="1:25" x14ac:dyDescent="0.15">
      <c r="A1940" s="119" t="s">
        <v>1626</v>
      </c>
      <c r="B1940" s="119" t="s">
        <v>3</v>
      </c>
      <c r="C1940" s="119">
        <v>0</v>
      </c>
      <c r="D1940" s="119" t="s">
        <v>4</v>
      </c>
      <c r="E1940" s="119" t="s">
        <v>5</v>
      </c>
      <c r="F1940" s="119">
        <v>1</v>
      </c>
      <c r="G1940" s="119">
        <v>0</v>
      </c>
      <c r="H1940" s="119">
        <v>1</v>
      </c>
      <c r="I1940" s="119" t="s">
        <v>13</v>
      </c>
      <c r="J1940" s="142">
        <v>20.05</v>
      </c>
      <c r="K1940" s="118">
        <v>923.1</v>
      </c>
      <c r="L1940" s="119" t="s">
        <v>5</v>
      </c>
      <c r="M1940" s="127">
        <f>ROUND(Table13[[#This Row],[tenure]],0)</f>
        <v>46</v>
      </c>
      <c r="N1940" s="116">
        <f t="shared" si="61"/>
        <v>46.039900249376558</v>
      </c>
      <c r="O1940" s="116" t="b">
        <f t="shared" si="60"/>
        <v>1</v>
      </c>
      <c r="P1940" s="116" t="b">
        <f>Table13[[#This Row],[churn]]="Yes"</f>
        <v>0</v>
      </c>
      <c r="Q1940" t="b">
        <f>Table13[phone_service]&gt;0</f>
        <v>1</v>
      </c>
      <c r="R1940" t="b">
        <f>Table13[internet_service]&gt;0</f>
        <v>0</v>
      </c>
      <c r="S1940" t="b">
        <f>AND(Table13[[#This Row],[has_phone]],Table13[[#This Row],[has_internet]])</f>
        <v>0</v>
      </c>
      <c r="T1940" t="str">
        <f>_xlfn.IFS(Table13[[#This Row],[has_phone_and_internet]],"Phone and Internet",Table13[[#This Row],[has_phone]],"Phone",Table13[[#This Row],[has_internet]],"Internet")</f>
        <v>Phone</v>
      </c>
      <c r="U1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40" s="128">
        <f ca="1">EDATE(TODAY(),-Table13[[#This Row],[tenure]])</f>
        <v>42303</v>
      </c>
      <c r="W1940" s="129">
        <f>Table13[[#This Row],[total_charges]]/Table13[[#This Row],[tenure]]</f>
        <v>20.05</v>
      </c>
      <c r="X1940" s="127" t="b">
        <f>Table13[[#This Row],[monthly_charges]]=Table13[[#This Row],[avg_monthly_charge]]</f>
        <v>1</v>
      </c>
      <c r="Y1940" s="127" t="str">
        <f>VLOOKUP(Table13[[#This Row],[contract_type]],Table2_ContractType!A:B,2,0)</f>
        <v>1 Year</v>
      </c>
    </row>
    <row r="1941" spans="1:25" x14ac:dyDescent="0.15">
      <c r="A1941" s="119" t="s">
        <v>1582</v>
      </c>
      <c r="B1941" s="119" t="s">
        <v>9</v>
      </c>
      <c r="C1941" s="119">
        <v>0</v>
      </c>
      <c r="D1941" s="119" t="s">
        <v>5</v>
      </c>
      <c r="E1941" s="119" t="s">
        <v>4</v>
      </c>
      <c r="F1941" s="119">
        <v>1</v>
      </c>
      <c r="G1941" s="119">
        <v>0</v>
      </c>
      <c r="H1941" s="119">
        <v>0</v>
      </c>
      <c r="I1941" s="119" t="s">
        <v>10</v>
      </c>
      <c r="J1941" s="142">
        <v>20.05</v>
      </c>
      <c r="K1941" s="118">
        <v>20.05</v>
      </c>
      <c r="L1941" s="119" t="s">
        <v>5</v>
      </c>
      <c r="M1941" s="127">
        <f>ROUND(Table13[[#This Row],[tenure]],0)</f>
        <v>1</v>
      </c>
      <c r="N1941" s="116">
        <f t="shared" si="61"/>
        <v>1</v>
      </c>
      <c r="O1941" s="116" t="b">
        <f t="shared" si="60"/>
        <v>0</v>
      </c>
      <c r="P1941" s="116" t="b">
        <f>Table13[[#This Row],[churn]]="Yes"</f>
        <v>0</v>
      </c>
      <c r="Q1941" t="b">
        <f>Table13[phone_service]&gt;0</f>
        <v>1</v>
      </c>
      <c r="R1941" t="b">
        <f>Table13[internet_service]&gt;0</f>
        <v>0</v>
      </c>
      <c r="S1941" t="b">
        <f>AND(Table13[[#This Row],[has_phone]],Table13[[#This Row],[has_internet]])</f>
        <v>0</v>
      </c>
      <c r="T1941" t="str">
        <f>_xlfn.IFS(Table13[[#This Row],[has_phone_and_internet]],"Phone and Internet",Table13[[#This Row],[has_phone]],"Phone",Table13[[#This Row],[has_internet]],"Internet")</f>
        <v>Phone</v>
      </c>
      <c r="U1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41" s="128">
        <f ca="1">EDATE(TODAY(),-Table13[[#This Row],[tenure]])</f>
        <v>43672</v>
      </c>
      <c r="W1941" s="129">
        <f>Table13[[#This Row],[total_charges]]/Table13[[#This Row],[tenure]]</f>
        <v>20.05</v>
      </c>
      <c r="X1941" s="127" t="b">
        <f>Table13[[#This Row],[monthly_charges]]=Table13[[#This Row],[avg_monthly_charge]]</f>
        <v>1</v>
      </c>
      <c r="Y1941" s="127" t="str">
        <f>VLOOKUP(Table13[[#This Row],[contract_type]],Table2_ContractType!A:B,2,0)</f>
        <v>Month-to-Month</v>
      </c>
    </row>
    <row r="1942" spans="1:25" x14ac:dyDescent="0.15">
      <c r="A1942" s="119" t="s">
        <v>2981</v>
      </c>
      <c r="B1942" s="119" t="s">
        <v>9</v>
      </c>
      <c r="C1942" s="119">
        <v>1</v>
      </c>
      <c r="D1942" s="119" t="s">
        <v>5</v>
      </c>
      <c r="E1942" s="119" t="s">
        <v>5</v>
      </c>
      <c r="F1942" s="119">
        <v>1</v>
      </c>
      <c r="G1942" s="119">
        <v>2</v>
      </c>
      <c r="H1942" s="119">
        <v>0</v>
      </c>
      <c r="I1942" s="119" t="s">
        <v>10</v>
      </c>
      <c r="J1942" s="142">
        <v>70.25</v>
      </c>
      <c r="K1942" s="118">
        <v>331.9</v>
      </c>
      <c r="L1942" s="119" t="s">
        <v>4</v>
      </c>
      <c r="M1942" s="127">
        <f>ROUND(Table13[[#This Row],[tenure]],0)</f>
        <v>5</v>
      </c>
      <c r="N1942" s="116">
        <f t="shared" si="61"/>
        <v>4.7245551601423488</v>
      </c>
      <c r="O1942" s="116" t="b">
        <f t="shared" si="60"/>
        <v>0</v>
      </c>
      <c r="P1942" s="116" t="b">
        <f>Table13[[#This Row],[churn]]="Yes"</f>
        <v>1</v>
      </c>
      <c r="Q1942" t="b">
        <f>Table13[phone_service]&gt;0</f>
        <v>1</v>
      </c>
      <c r="R1942" t="b">
        <f>Table13[internet_service]&gt;0</f>
        <v>1</v>
      </c>
      <c r="S1942" t="b">
        <f>AND(Table13[[#This Row],[has_phone]],Table13[[#This Row],[has_internet]])</f>
        <v>1</v>
      </c>
      <c r="T1942" t="str">
        <f>_xlfn.IFS(Table13[[#This Row],[has_phone_and_internet]],"Phone and Internet",Table13[[#This Row],[has_phone]],"Phone",Table13[[#This Row],[has_internet]],"Internet")</f>
        <v>Phone and Internet</v>
      </c>
      <c r="U1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2" s="128">
        <f ca="1">EDATE(TODAY(),-Table13[[#This Row],[tenure]])</f>
        <v>43581</v>
      </c>
      <c r="W1942" s="129">
        <f>Table13[[#This Row],[total_charges]]/Table13[[#This Row],[tenure]]</f>
        <v>70.25</v>
      </c>
      <c r="X1942" s="127" t="b">
        <f>Table13[[#This Row],[monthly_charges]]=Table13[[#This Row],[avg_monthly_charge]]</f>
        <v>1</v>
      </c>
      <c r="Y1942" s="127" t="str">
        <f>VLOOKUP(Table13[[#This Row],[contract_type]],Table2_ContractType!A:B,2,0)</f>
        <v>Month-to-Month</v>
      </c>
    </row>
    <row r="1943" spans="1:25" x14ac:dyDescent="0.15">
      <c r="A1943" s="119" t="s">
        <v>3117</v>
      </c>
      <c r="B1943" s="119" t="s">
        <v>3</v>
      </c>
      <c r="C1943" s="119">
        <v>0</v>
      </c>
      <c r="D1943" s="119" t="s">
        <v>5</v>
      </c>
      <c r="E1943" s="119" t="s">
        <v>5</v>
      </c>
      <c r="F1943" s="119">
        <v>1</v>
      </c>
      <c r="G1943" s="119">
        <v>0</v>
      </c>
      <c r="H1943" s="119">
        <v>2</v>
      </c>
      <c r="I1943" s="119" t="s">
        <v>17</v>
      </c>
      <c r="J1943" s="142">
        <v>19.399999999999999</v>
      </c>
      <c r="K1943" s="118">
        <v>1023.95</v>
      </c>
      <c r="L1943" s="119" t="s">
        <v>5</v>
      </c>
      <c r="M1943" s="127">
        <f>ROUND(Table13[[#This Row],[tenure]],0)</f>
        <v>53</v>
      </c>
      <c r="N1943" s="116">
        <f t="shared" si="61"/>
        <v>52.78092783505155</v>
      </c>
      <c r="O1943" s="116" t="b">
        <f t="shared" si="60"/>
        <v>1</v>
      </c>
      <c r="P1943" s="116" t="b">
        <f>Table13[[#This Row],[churn]]="Yes"</f>
        <v>0</v>
      </c>
      <c r="Q1943" t="b">
        <f>Table13[phone_service]&gt;0</f>
        <v>1</v>
      </c>
      <c r="R1943" t="b">
        <f>Table13[internet_service]&gt;0</f>
        <v>0</v>
      </c>
      <c r="S1943" t="b">
        <f>AND(Table13[[#This Row],[has_phone]],Table13[[#This Row],[has_internet]])</f>
        <v>0</v>
      </c>
      <c r="T1943" t="str">
        <f>_xlfn.IFS(Table13[[#This Row],[has_phone_and_internet]],"Phone and Internet",Table13[[#This Row],[has_phone]],"Phone",Table13[[#This Row],[has_internet]],"Internet")</f>
        <v>Phone</v>
      </c>
      <c r="U1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3" s="128">
        <f ca="1">EDATE(TODAY(),-Table13[[#This Row],[tenure]])</f>
        <v>42120</v>
      </c>
      <c r="W1943" s="129">
        <f>Table13[[#This Row],[total_charges]]/Table13[[#This Row],[tenure]]</f>
        <v>19.399999999999999</v>
      </c>
      <c r="X1943" s="127" t="b">
        <f>Table13[[#This Row],[monthly_charges]]=Table13[[#This Row],[avg_monthly_charge]]</f>
        <v>1</v>
      </c>
      <c r="Y1943" s="127" t="str">
        <f>VLOOKUP(Table13[[#This Row],[contract_type]],Table2_ContractType!A:B,2,0)</f>
        <v>2 Year</v>
      </c>
    </row>
    <row r="1944" spans="1:25" x14ac:dyDescent="0.15">
      <c r="A1944" s="119" t="s">
        <v>555</v>
      </c>
      <c r="B1944" s="119" t="s">
        <v>9</v>
      </c>
      <c r="C1944" s="119">
        <v>0</v>
      </c>
      <c r="D1944" s="119" t="s">
        <v>5</v>
      </c>
      <c r="E1944" s="119" t="s">
        <v>5</v>
      </c>
      <c r="F1944" s="119">
        <v>0</v>
      </c>
      <c r="G1944" s="119">
        <v>1</v>
      </c>
      <c r="H1944" s="119">
        <v>0</v>
      </c>
      <c r="I1944" s="119" t="s">
        <v>17</v>
      </c>
      <c r="J1944" s="142">
        <v>45.55</v>
      </c>
      <c r="K1944" s="118">
        <v>597</v>
      </c>
      <c r="L1944" s="119" t="s">
        <v>4</v>
      </c>
      <c r="M1944" s="127">
        <f>ROUND(Table13[[#This Row],[tenure]],0)</f>
        <v>13</v>
      </c>
      <c r="N1944" s="116">
        <f t="shared" si="61"/>
        <v>13.106476399560924</v>
      </c>
      <c r="O1944" s="116" t="b">
        <f t="shared" si="60"/>
        <v>0</v>
      </c>
      <c r="P1944" s="116" t="b">
        <f>Table13[[#This Row],[churn]]="Yes"</f>
        <v>1</v>
      </c>
      <c r="Q1944" t="b">
        <f>Table13[phone_service]&gt;0</f>
        <v>0</v>
      </c>
      <c r="R1944" t="b">
        <f>Table13[internet_service]&gt;0</f>
        <v>1</v>
      </c>
      <c r="S1944" t="b">
        <f>AND(Table13[[#This Row],[has_phone]],Table13[[#This Row],[has_internet]])</f>
        <v>0</v>
      </c>
      <c r="T1944" t="str">
        <f>_xlfn.IFS(Table13[[#This Row],[has_phone_and_internet]],"Phone and Internet",Table13[[#This Row],[has_phone]],"Phone",Table13[[#This Row],[has_internet]],"Internet")</f>
        <v>Internet</v>
      </c>
      <c r="U1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4" s="128">
        <f ca="1">EDATE(TODAY(),-Table13[[#This Row],[tenure]])</f>
        <v>43307</v>
      </c>
      <c r="W1944" s="129">
        <f>Table13[[#This Row],[total_charges]]/Table13[[#This Row],[tenure]]</f>
        <v>45.55</v>
      </c>
      <c r="X1944" s="127" t="b">
        <f>Table13[[#This Row],[monthly_charges]]=Table13[[#This Row],[avg_monthly_charge]]</f>
        <v>1</v>
      </c>
      <c r="Y1944" s="127" t="str">
        <f>VLOOKUP(Table13[[#This Row],[contract_type]],Table2_ContractType!A:B,2,0)</f>
        <v>Month-to-Month</v>
      </c>
    </row>
    <row r="1945" spans="1:25" x14ac:dyDescent="0.15">
      <c r="A1945" s="119" t="s">
        <v>4282</v>
      </c>
      <c r="B1945" s="119" t="s">
        <v>3</v>
      </c>
      <c r="C1945" s="119">
        <v>0</v>
      </c>
      <c r="D1945" s="119" t="s">
        <v>4</v>
      </c>
      <c r="E1945" s="119" t="s">
        <v>4</v>
      </c>
      <c r="F1945" s="119">
        <v>1</v>
      </c>
      <c r="G1945" s="119">
        <v>0</v>
      </c>
      <c r="H1945" s="119">
        <v>1</v>
      </c>
      <c r="I1945" s="119" t="s">
        <v>10</v>
      </c>
      <c r="J1945" s="142">
        <v>19.899999999999999</v>
      </c>
      <c r="K1945" s="118">
        <v>543</v>
      </c>
      <c r="L1945" s="119" t="s">
        <v>5</v>
      </c>
      <c r="M1945" s="127">
        <f>ROUND(Table13[[#This Row],[tenure]],0)</f>
        <v>27</v>
      </c>
      <c r="N1945" s="116">
        <f t="shared" si="61"/>
        <v>27.286432160804022</v>
      </c>
      <c r="O1945" s="116" t="b">
        <f t="shared" si="60"/>
        <v>1</v>
      </c>
      <c r="P1945" s="116" t="b">
        <f>Table13[[#This Row],[churn]]="Yes"</f>
        <v>0</v>
      </c>
      <c r="Q1945" t="b">
        <f>Table13[phone_service]&gt;0</f>
        <v>1</v>
      </c>
      <c r="R1945" t="b">
        <f>Table13[internet_service]&gt;0</f>
        <v>0</v>
      </c>
      <c r="S1945" t="b">
        <f>AND(Table13[[#This Row],[has_phone]],Table13[[#This Row],[has_internet]])</f>
        <v>0</v>
      </c>
      <c r="T1945" t="str">
        <f>_xlfn.IFS(Table13[[#This Row],[has_phone_and_internet]],"Phone and Internet",Table13[[#This Row],[has_phone]],"Phone",Table13[[#This Row],[has_internet]],"Internet")</f>
        <v>Phone</v>
      </c>
      <c r="U1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5" s="128">
        <f ca="1">EDATE(TODAY(),-Table13[[#This Row],[tenure]])</f>
        <v>42881</v>
      </c>
      <c r="W1945" s="129">
        <f>Table13[[#This Row],[total_charges]]/Table13[[#This Row],[tenure]]</f>
        <v>19.899999999999999</v>
      </c>
      <c r="X1945" s="127" t="b">
        <f>Table13[[#This Row],[monthly_charges]]=Table13[[#This Row],[avg_monthly_charge]]</f>
        <v>1</v>
      </c>
      <c r="Y1945" s="127" t="str">
        <f>VLOOKUP(Table13[[#This Row],[contract_type]],Table2_ContractType!A:B,2,0)</f>
        <v>1 Year</v>
      </c>
    </row>
    <row r="1946" spans="1:25" x14ac:dyDescent="0.15">
      <c r="A1946" s="119" t="s">
        <v>5085</v>
      </c>
      <c r="B1946" s="119" t="s">
        <v>3</v>
      </c>
      <c r="C1946" s="119">
        <v>0</v>
      </c>
      <c r="D1946" s="119" t="s">
        <v>5</v>
      </c>
      <c r="E1946" s="119" t="s">
        <v>4</v>
      </c>
      <c r="F1946" s="119">
        <v>1</v>
      </c>
      <c r="G1946" s="119">
        <v>0</v>
      </c>
      <c r="H1946" s="119">
        <v>1</v>
      </c>
      <c r="I1946" s="119" t="s">
        <v>17</v>
      </c>
      <c r="J1946" s="142">
        <v>19.45</v>
      </c>
      <c r="K1946" s="118">
        <v>921.3</v>
      </c>
      <c r="L1946" s="119" t="s">
        <v>5</v>
      </c>
      <c r="M1946" s="127">
        <f>ROUND(Table13[[#This Row],[tenure]],0)</f>
        <v>47</v>
      </c>
      <c r="N1946" s="116">
        <f t="shared" si="61"/>
        <v>47.367609254498717</v>
      </c>
      <c r="O1946" s="116" t="b">
        <f t="shared" si="60"/>
        <v>1</v>
      </c>
      <c r="P1946" s="116" t="b">
        <f>Table13[[#This Row],[churn]]="Yes"</f>
        <v>0</v>
      </c>
      <c r="Q1946" t="b">
        <f>Table13[phone_service]&gt;0</f>
        <v>1</v>
      </c>
      <c r="R1946" t="b">
        <f>Table13[internet_service]&gt;0</f>
        <v>0</v>
      </c>
      <c r="S1946" t="b">
        <f>AND(Table13[[#This Row],[has_phone]],Table13[[#This Row],[has_internet]])</f>
        <v>0</v>
      </c>
      <c r="T1946" t="str">
        <f>_xlfn.IFS(Table13[[#This Row],[has_phone_and_internet]],"Phone and Internet",Table13[[#This Row],[has_phone]],"Phone",Table13[[#This Row],[has_internet]],"Internet")</f>
        <v>Phone</v>
      </c>
      <c r="U1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46" s="128">
        <f ca="1">EDATE(TODAY(),-Table13[[#This Row],[tenure]])</f>
        <v>42273</v>
      </c>
      <c r="W1946" s="129">
        <f>Table13[[#This Row],[total_charges]]/Table13[[#This Row],[tenure]]</f>
        <v>19.45</v>
      </c>
      <c r="X1946" s="127" t="b">
        <f>Table13[[#This Row],[monthly_charges]]=Table13[[#This Row],[avg_monthly_charge]]</f>
        <v>1</v>
      </c>
      <c r="Y1946" s="127" t="str">
        <f>VLOOKUP(Table13[[#This Row],[contract_type]],Table2_ContractType!A:B,2,0)</f>
        <v>1 Year</v>
      </c>
    </row>
    <row r="1947" spans="1:25" x14ac:dyDescent="0.15">
      <c r="A1947" s="119" t="s">
        <v>7036</v>
      </c>
      <c r="B1947" s="119" t="s">
        <v>3</v>
      </c>
      <c r="C1947" s="119">
        <v>0</v>
      </c>
      <c r="D1947" s="119" t="s">
        <v>5</v>
      </c>
      <c r="E1947" s="119" t="s">
        <v>5</v>
      </c>
      <c r="F1947" s="119">
        <v>2</v>
      </c>
      <c r="G1947" s="119">
        <v>2</v>
      </c>
      <c r="H1947" s="119">
        <v>0</v>
      </c>
      <c r="I1947" s="119" t="s">
        <v>13</v>
      </c>
      <c r="J1947" s="142">
        <v>95.05</v>
      </c>
      <c r="K1947" s="118">
        <v>1679.4</v>
      </c>
      <c r="L1947" s="119" t="s">
        <v>5</v>
      </c>
      <c r="M1947" s="127">
        <f>ROUND(Table13[[#This Row],[tenure]],0)</f>
        <v>18</v>
      </c>
      <c r="N1947" s="116">
        <f t="shared" si="61"/>
        <v>17.668595476065232</v>
      </c>
      <c r="O1947" s="116" t="b">
        <f t="shared" si="60"/>
        <v>1</v>
      </c>
      <c r="P1947" s="116" t="b">
        <f>Table13[[#This Row],[churn]]="Yes"</f>
        <v>0</v>
      </c>
      <c r="Q1947" t="b">
        <f>Table13[phone_service]&gt;0</f>
        <v>1</v>
      </c>
      <c r="R1947" t="b">
        <f>Table13[internet_service]&gt;0</f>
        <v>1</v>
      </c>
      <c r="S1947" t="b">
        <f>AND(Table13[[#This Row],[has_phone]],Table13[[#This Row],[has_internet]])</f>
        <v>1</v>
      </c>
      <c r="T1947" t="str">
        <f>_xlfn.IFS(Table13[[#This Row],[has_phone_and_internet]],"Phone and Internet",Table13[[#This Row],[has_phone]],"Phone",Table13[[#This Row],[has_internet]],"Internet")</f>
        <v>Phone and Internet</v>
      </c>
      <c r="U1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7" s="128">
        <f ca="1">EDATE(TODAY(),-Table13[[#This Row],[tenure]])</f>
        <v>43185</v>
      </c>
      <c r="W1947" s="129">
        <f>Table13[[#This Row],[total_charges]]/Table13[[#This Row],[tenure]]</f>
        <v>95.05</v>
      </c>
      <c r="X1947" s="127" t="b">
        <f>Table13[[#This Row],[monthly_charges]]=Table13[[#This Row],[avg_monthly_charge]]</f>
        <v>1</v>
      </c>
      <c r="Y1947" s="127" t="str">
        <f>VLOOKUP(Table13[[#This Row],[contract_type]],Table2_ContractType!A:B,2,0)</f>
        <v>Month-to-Month</v>
      </c>
    </row>
    <row r="1948" spans="1:25" x14ac:dyDescent="0.15">
      <c r="A1948" s="119" t="s">
        <v>4419</v>
      </c>
      <c r="B1948" s="119" t="s">
        <v>3</v>
      </c>
      <c r="C1948" s="119">
        <v>0</v>
      </c>
      <c r="D1948" s="119" t="s">
        <v>4</v>
      </c>
      <c r="E1948" s="119" t="s">
        <v>4</v>
      </c>
      <c r="F1948" s="119">
        <v>2</v>
      </c>
      <c r="G1948" s="119">
        <v>1</v>
      </c>
      <c r="H1948" s="119">
        <v>2</v>
      </c>
      <c r="I1948" s="119" t="s">
        <v>13</v>
      </c>
      <c r="J1948" s="142">
        <v>71.45</v>
      </c>
      <c r="K1948" s="118">
        <v>5025.8500000000004</v>
      </c>
      <c r="L1948" s="119" t="s">
        <v>5</v>
      </c>
      <c r="M1948" s="127">
        <f>ROUND(Table13[[#This Row],[tenure]],0)</f>
        <v>70</v>
      </c>
      <c r="N1948" s="116">
        <f t="shared" si="61"/>
        <v>70.340797760671805</v>
      </c>
      <c r="O1948" s="116" t="b">
        <f t="shared" si="60"/>
        <v>1</v>
      </c>
      <c r="P1948" s="116" t="b">
        <f>Table13[[#This Row],[churn]]="Yes"</f>
        <v>0</v>
      </c>
      <c r="Q1948" t="b">
        <f>Table13[phone_service]&gt;0</f>
        <v>1</v>
      </c>
      <c r="R1948" t="b">
        <f>Table13[internet_service]&gt;0</f>
        <v>1</v>
      </c>
      <c r="S1948" t="b">
        <f>AND(Table13[[#This Row],[has_phone]],Table13[[#This Row],[has_internet]])</f>
        <v>1</v>
      </c>
      <c r="T1948" t="str">
        <f>_xlfn.IFS(Table13[[#This Row],[has_phone_and_internet]],"Phone and Internet",Table13[[#This Row],[has_phone]],"Phone",Table13[[#This Row],[has_internet]],"Internet")</f>
        <v>Phone and Internet</v>
      </c>
      <c r="U1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8" s="128">
        <f ca="1">EDATE(TODAY(),-Table13[[#This Row],[tenure]])</f>
        <v>41573</v>
      </c>
      <c r="W1948" s="129">
        <f>Table13[[#This Row],[total_charges]]/Table13[[#This Row],[tenure]]</f>
        <v>71.45</v>
      </c>
      <c r="X1948" s="127" t="b">
        <f>Table13[[#This Row],[monthly_charges]]=Table13[[#This Row],[avg_monthly_charge]]</f>
        <v>1</v>
      </c>
      <c r="Y1948" s="127" t="str">
        <f>VLOOKUP(Table13[[#This Row],[contract_type]],Table2_ContractType!A:B,2,0)</f>
        <v>2 Year</v>
      </c>
    </row>
    <row r="1949" spans="1:25" x14ac:dyDescent="0.15">
      <c r="A1949" s="119" t="s">
        <v>5674</v>
      </c>
      <c r="B1949" s="119" t="s">
        <v>3</v>
      </c>
      <c r="C1949" s="119">
        <v>0</v>
      </c>
      <c r="D1949" s="119" t="s">
        <v>4</v>
      </c>
      <c r="E1949" s="119" t="s">
        <v>4</v>
      </c>
      <c r="F1949" s="119">
        <v>2</v>
      </c>
      <c r="G1949" s="119">
        <v>2</v>
      </c>
      <c r="H1949" s="119">
        <v>0</v>
      </c>
      <c r="I1949" s="119" t="s">
        <v>7</v>
      </c>
      <c r="J1949" s="142">
        <v>95.25</v>
      </c>
      <c r="K1949" s="118">
        <v>3314.15</v>
      </c>
      <c r="L1949" s="119" t="s">
        <v>5</v>
      </c>
      <c r="M1949" s="127">
        <f>ROUND(Table13[[#This Row],[tenure]],0)</f>
        <v>35</v>
      </c>
      <c r="N1949" s="116">
        <f t="shared" si="61"/>
        <v>34.794225721784777</v>
      </c>
      <c r="O1949" s="116" t="b">
        <f t="shared" si="60"/>
        <v>1</v>
      </c>
      <c r="P1949" s="116" t="b">
        <f>Table13[[#This Row],[churn]]="Yes"</f>
        <v>0</v>
      </c>
      <c r="Q1949" t="b">
        <f>Table13[phone_service]&gt;0</f>
        <v>1</v>
      </c>
      <c r="R1949" t="b">
        <f>Table13[internet_service]&gt;0</f>
        <v>1</v>
      </c>
      <c r="S1949" t="b">
        <f>AND(Table13[[#This Row],[has_phone]],Table13[[#This Row],[has_internet]])</f>
        <v>1</v>
      </c>
      <c r="T1949" t="str">
        <f>_xlfn.IFS(Table13[[#This Row],[has_phone_and_internet]],"Phone and Internet",Table13[[#This Row],[has_phone]],"Phone",Table13[[#This Row],[has_internet]],"Internet")</f>
        <v>Phone and Internet</v>
      </c>
      <c r="U1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49" s="128">
        <f ca="1">EDATE(TODAY(),-Table13[[#This Row],[tenure]])</f>
        <v>42669</v>
      </c>
      <c r="W1949" s="129">
        <f>Table13[[#This Row],[total_charges]]/Table13[[#This Row],[tenure]]</f>
        <v>95.25</v>
      </c>
      <c r="X1949" s="127" t="b">
        <f>Table13[[#This Row],[monthly_charges]]=Table13[[#This Row],[avg_monthly_charge]]</f>
        <v>1</v>
      </c>
      <c r="Y1949" s="127" t="str">
        <f>VLOOKUP(Table13[[#This Row],[contract_type]],Table2_ContractType!A:B,2,0)</f>
        <v>Month-to-Month</v>
      </c>
    </row>
    <row r="1950" spans="1:25" x14ac:dyDescent="0.15">
      <c r="A1950" s="119" t="s">
        <v>971</v>
      </c>
      <c r="B1950" s="119" t="s">
        <v>9</v>
      </c>
      <c r="C1950" s="119">
        <v>1</v>
      </c>
      <c r="D1950" s="119" t="s">
        <v>4</v>
      </c>
      <c r="E1950" s="119" t="s">
        <v>5</v>
      </c>
      <c r="F1950" s="119">
        <v>0</v>
      </c>
      <c r="G1950" s="119">
        <v>1</v>
      </c>
      <c r="H1950" s="119">
        <v>0</v>
      </c>
      <c r="I1950" s="119" t="s">
        <v>13</v>
      </c>
      <c r="J1950" s="142">
        <v>29.8</v>
      </c>
      <c r="K1950" s="118">
        <v>220.45</v>
      </c>
      <c r="L1950" s="119" t="s">
        <v>5</v>
      </c>
      <c r="M1950" s="127">
        <f>ROUND(Table13[[#This Row],[tenure]],0)</f>
        <v>7</v>
      </c>
      <c r="N1950" s="116">
        <f t="shared" si="61"/>
        <v>7.397651006711409</v>
      </c>
      <c r="O1950" s="116" t="b">
        <f t="shared" si="60"/>
        <v>0</v>
      </c>
      <c r="P1950" s="116" t="b">
        <f>Table13[[#This Row],[churn]]="Yes"</f>
        <v>0</v>
      </c>
      <c r="Q1950" t="b">
        <f>Table13[phone_service]&gt;0</f>
        <v>0</v>
      </c>
      <c r="R1950" t="b">
        <f>Table13[internet_service]&gt;0</f>
        <v>1</v>
      </c>
      <c r="S1950" t="b">
        <f>AND(Table13[[#This Row],[has_phone]],Table13[[#This Row],[has_internet]])</f>
        <v>0</v>
      </c>
      <c r="T1950" t="str">
        <f>_xlfn.IFS(Table13[[#This Row],[has_phone_and_internet]],"Phone and Internet",Table13[[#This Row],[has_phone]],"Phone",Table13[[#This Row],[has_internet]],"Internet")</f>
        <v>Internet</v>
      </c>
      <c r="U1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50" s="128">
        <f ca="1">EDATE(TODAY(),-Table13[[#This Row],[tenure]])</f>
        <v>43491</v>
      </c>
      <c r="W1950" s="129">
        <f>Table13[[#This Row],[total_charges]]/Table13[[#This Row],[tenure]]</f>
        <v>29.8</v>
      </c>
      <c r="X1950" s="127" t="b">
        <f>Table13[[#This Row],[monthly_charges]]=Table13[[#This Row],[avg_monthly_charge]]</f>
        <v>1</v>
      </c>
      <c r="Y1950" s="127" t="str">
        <f>VLOOKUP(Table13[[#This Row],[contract_type]],Table2_ContractType!A:B,2,0)</f>
        <v>Month-to-Month</v>
      </c>
    </row>
    <row r="1951" spans="1:25" x14ac:dyDescent="0.15">
      <c r="A1951" s="119" t="s">
        <v>690</v>
      </c>
      <c r="B1951" s="119" t="s">
        <v>9</v>
      </c>
      <c r="C1951" s="119">
        <v>0</v>
      </c>
      <c r="D1951" s="119" t="s">
        <v>4</v>
      </c>
      <c r="E1951" s="119" t="s">
        <v>5</v>
      </c>
      <c r="F1951" s="119">
        <v>2</v>
      </c>
      <c r="G1951" s="119">
        <v>2</v>
      </c>
      <c r="H1951" s="119">
        <v>0</v>
      </c>
      <c r="I1951" s="119" t="s">
        <v>13</v>
      </c>
      <c r="J1951" s="142">
        <v>81.400000000000006</v>
      </c>
      <c r="K1951" s="118">
        <v>3775.85</v>
      </c>
      <c r="L1951" s="119" t="s">
        <v>5</v>
      </c>
      <c r="M1951" s="127">
        <f>ROUND(Table13[[#This Row],[tenure]],0)</f>
        <v>46</v>
      </c>
      <c r="N1951" s="116">
        <f t="shared" si="61"/>
        <v>46.386363636363633</v>
      </c>
      <c r="O1951" s="116" t="b">
        <f t="shared" si="60"/>
        <v>0</v>
      </c>
      <c r="P1951" s="116" t="b">
        <f>Table13[[#This Row],[churn]]="Yes"</f>
        <v>0</v>
      </c>
      <c r="Q1951" t="b">
        <f>Table13[phone_service]&gt;0</f>
        <v>1</v>
      </c>
      <c r="R1951" t="b">
        <f>Table13[internet_service]&gt;0</f>
        <v>1</v>
      </c>
      <c r="S1951" t="b">
        <f>AND(Table13[[#This Row],[has_phone]],Table13[[#This Row],[has_internet]])</f>
        <v>1</v>
      </c>
      <c r="T1951" t="str">
        <f>_xlfn.IFS(Table13[[#This Row],[has_phone_and_internet]],"Phone and Internet",Table13[[#This Row],[has_phone]],"Phone",Table13[[#This Row],[has_internet]],"Internet")</f>
        <v>Phone and Internet</v>
      </c>
      <c r="U1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51" s="128">
        <f ca="1">EDATE(TODAY(),-Table13[[#This Row],[tenure]])</f>
        <v>42303</v>
      </c>
      <c r="W1951" s="129">
        <f>Table13[[#This Row],[total_charges]]/Table13[[#This Row],[tenure]]</f>
        <v>81.400000000000006</v>
      </c>
      <c r="X1951" s="127" t="b">
        <f>Table13[[#This Row],[monthly_charges]]=Table13[[#This Row],[avg_monthly_charge]]</f>
        <v>1</v>
      </c>
      <c r="Y1951" s="127" t="str">
        <f>VLOOKUP(Table13[[#This Row],[contract_type]],Table2_ContractType!A:B,2,0)</f>
        <v>Month-to-Month</v>
      </c>
    </row>
    <row r="1952" spans="1:25" x14ac:dyDescent="0.15">
      <c r="A1952" s="119" t="s">
        <v>3493</v>
      </c>
      <c r="B1952" s="119" t="s">
        <v>9</v>
      </c>
      <c r="C1952" s="119">
        <v>0</v>
      </c>
      <c r="D1952" s="119" t="s">
        <v>5</v>
      </c>
      <c r="E1952" s="119" t="s">
        <v>5</v>
      </c>
      <c r="F1952" s="119">
        <v>1</v>
      </c>
      <c r="G1952" s="119">
        <v>1</v>
      </c>
      <c r="H1952" s="119">
        <v>0</v>
      </c>
      <c r="I1952" s="119" t="s">
        <v>13</v>
      </c>
      <c r="J1952" s="142">
        <v>45</v>
      </c>
      <c r="K1952" s="118">
        <v>865.85</v>
      </c>
      <c r="L1952" s="119" t="s">
        <v>5</v>
      </c>
      <c r="M1952" s="127">
        <f>ROUND(Table13[[#This Row],[tenure]],0)</f>
        <v>19</v>
      </c>
      <c r="N1952" s="116">
        <f t="shared" si="61"/>
        <v>19.241111111111113</v>
      </c>
      <c r="O1952" s="116" t="b">
        <f t="shared" si="60"/>
        <v>0</v>
      </c>
      <c r="P1952" s="116" t="b">
        <f>Table13[[#This Row],[churn]]="Yes"</f>
        <v>0</v>
      </c>
      <c r="Q1952" t="b">
        <f>Table13[phone_service]&gt;0</f>
        <v>1</v>
      </c>
      <c r="R1952" t="b">
        <f>Table13[internet_service]&gt;0</f>
        <v>1</v>
      </c>
      <c r="S1952" t="b">
        <f>AND(Table13[[#This Row],[has_phone]],Table13[[#This Row],[has_internet]])</f>
        <v>1</v>
      </c>
      <c r="T1952" t="str">
        <f>_xlfn.IFS(Table13[[#This Row],[has_phone_and_internet]],"Phone and Internet",Table13[[#This Row],[has_phone]],"Phone",Table13[[#This Row],[has_internet]],"Internet")</f>
        <v>Phone and Internet</v>
      </c>
      <c r="U1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2" s="128">
        <f ca="1">EDATE(TODAY(),-Table13[[#This Row],[tenure]])</f>
        <v>43126</v>
      </c>
      <c r="W1952" s="129">
        <f>Table13[[#This Row],[total_charges]]/Table13[[#This Row],[tenure]]</f>
        <v>44.999999999999993</v>
      </c>
      <c r="X1952" s="127" t="b">
        <f>Table13[[#This Row],[monthly_charges]]=Table13[[#This Row],[avg_monthly_charge]]</f>
        <v>1</v>
      </c>
      <c r="Y1952" s="127" t="str">
        <f>VLOOKUP(Table13[[#This Row],[contract_type]],Table2_ContractType!A:B,2,0)</f>
        <v>Month-to-Month</v>
      </c>
    </row>
    <row r="1953" spans="1:25" x14ac:dyDescent="0.15">
      <c r="A1953" s="119" t="s">
        <v>1059</v>
      </c>
      <c r="B1953" s="119" t="s">
        <v>9</v>
      </c>
      <c r="C1953" s="119">
        <v>0</v>
      </c>
      <c r="D1953" s="119" t="s">
        <v>5</v>
      </c>
      <c r="E1953" s="119" t="s">
        <v>5</v>
      </c>
      <c r="F1953" s="119">
        <v>1</v>
      </c>
      <c r="G1953" s="119">
        <v>0</v>
      </c>
      <c r="H1953" s="119">
        <v>1</v>
      </c>
      <c r="I1953" s="119" t="s">
        <v>10</v>
      </c>
      <c r="J1953" s="142">
        <v>19.8</v>
      </c>
      <c r="K1953" s="118">
        <v>572.20000000000005</v>
      </c>
      <c r="L1953" s="119" t="s">
        <v>5</v>
      </c>
      <c r="M1953" s="127">
        <f>ROUND(Table13[[#This Row],[tenure]],0)</f>
        <v>29</v>
      </c>
      <c r="N1953" s="116">
        <f t="shared" si="61"/>
        <v>28.8989898989899</v>
      </c>
      <c r="O1953" s="116" t="b">
        <f t="shared" si="60"/>
        <v>0</v>
      </c>
      <c r="P1953" s="116" t="b">
        <f>Table13[[#This Row],[churn]]="Yes"</f>
        <v>0</v>
      </c>
      <c r="Q1953" t="b">
        <f>Table13[phone_service]&gt;0</f>
        <v>1</v>
      </c>
      <c r="R1953" t="b">
        <f>Table13[internet_service]&gt;0</f>
        <v>0</v>
      </c>
      <c r="S1953" t="b">
        <f>AND(Table13[[#This Row],[has_phone]],Table13[[#This Row],[has_internet]])</f>
        <v>0</v>
      </c>
      <c r="T1953" t="str">
        <f>_xlfn.IFS(Table13[[#This Row],[has_phone_and_internet]],"Phone and Internet",Table13[[#This Row],[has_phone]],"Phone",Table13[[#This Row],[has_internet]],"Internet")</f>
        <v>Phone</v>
      </c>
      <c r="U1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3" s="128">
        <f ca="1">EDATE(TODAY(),-Table13[[#This Row],[tenure]])</f>
        <v>42851</v>
      </c>
      <c r="W1953" s="129">
        <f>Table13[[#This Row],[total_charges]]/Table13[[#This Row],[tenure]]</f>
        <v>19.8</v>
      </c>
      <c r="X1953" s="127" t="b">
        <f>Table13[[#This Row],[monthly_charges]]=Table13[[#This Row],[avg_monthly_charge]]</f>
        <v>1</v>
      </c>
      <c r="Y1953" s="127" t="str">
        <f>VLOOKUP(Table13[[#This Row],[contract_type]],Table2_ContractType!A:B,2,0)</f>
        <v>1 Year</v>
      </c>
    </row>
    <row r="1954" spans="1:25" x14ac:dyDescent="0.15">
      <c r="A1954" s="119" t="s">
        <v>4511</v>
      </c>
      <c r="B1954" s="119" t="s">
        <v>9</v>
      </c>
      <c r="C1954" s="119">
        <v>0</v>
      </c>
      <c r="D1954" s="119" t="s">
        <v>4</v>
      </c>
      <c r="E1954" s="119" t="s">
        <v>4</v>
      </c>
      <c r="F1954" s="119">
        <v>1</v>
      </c>
      <c r="G1954" s="119">
        <v>2</v>
      </c>
      <c r="H1954" s="119">
        <v>1</v>
      </c>
      <c r="I1954" s="119" t="s">
        <v>17</v>
      </c>
      <c r="J1954" s="142">
        <v>103.9</v>
      </c>
      <c r="K1954" s="118">
        <v>6449.15</v>
      </c>
      <c r="L1954" s="119" t="s">
        <v>5</v>
      </c>
      <c r="M1954" s="127">
        <f>ROUND(Table13[[#This Row],[tenure]],0)</f>
        <v>62</v>
      </c>
      <c r="N1954" s="116">
        <f t="shared" si="61"/>
        <v>62.070741097208845</v>
      </c>
      <c r="O1954" s="116" t="b">
        <f t="shared" si="60"/>
        <v>0</v>
      </c>
      <c r="P1954" s="116" t="b">
        <f>Table13[[#This Row],[churn]]="Yes"</f>
        <v>0</v>
      </c>
      <c r="Q1954" t="b">
        <f>Table13[phone_service]&gt;0</f>
        <v>1</v>
      </c>
      <c r="R1954" t="b">
        <f>Table13[internet_service]&gt;0</f>
        <v>1</v>
      </c>
      <c r="S1954" t="b">
        <f>AND(Table13[[#This Row],[has_phone]],Table13[[#This Row],[has_internet]])</f>
        <v>1</v>
      </c>
      <c r="T1954" t="str">
        <f>_xlfn.IFS(Table13[[#This Row],[has_phone_and_internet]],"Phone and Internet",Table13[[#This Row],[has_phone]],"Phone",Table13[[#This Row],[has_internet]],"Internet")</f>
        <v>Phone and Internet</v>
      </c>
      <c r="U1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54" s="128">
        <f ca="1">EDATE(TODAY(),-Table13[[#This Row],[tenure]])</f>
        <v>41816</v>
      </c>
      <c r="W1954" s="129">
        <f>Table13[[#This Row],[total_charges]]/Table13[[#This Row],[tenure]]</f>
        <v>103.9</v>
      </c>
      <c r="X1954" s="127" t="b">
        <f>Table13[[#This Row],[monthly_charges]]=Table13[[#This Row],[avg_monthly_charge]]</f>
        <v>1</v>
      </c>
      <c r="Y1954" s="127" t="str">
        <f>VLOOKUP(Table13[[#This Row],[contract_type]],Table2_ContractType!A:B,2,0)</f>
        <v>1 Year</v>
      </c>
    </row>
    <row r="1955" spans="1:25" x14ac:dyDescent="0.15">
      <c r="A1955" s="119" t="s">
        <v>3476</v>
      </c>
      <c r="B1955" s="119" t="s">
        <v>9</v>
      </c>
      <c r="C1955" s="119">
        <v>0</v>
      </c>
      <c r="D1955" s="119" t="s">
        <v>5</v>
      </c>
      <c r="E1955" s="119" t="s">
        <v>5</v>
      </c>
      <c r="F1955" s="119">
        <v>1</v>
      </c>
      <c r="G1955" s="119">
        <v>1</v>
      </c>
      <c r="H1955" s="119">
        <v>0</v>
      </c>
      <c r="I1955" s="119" t="s">
        <v>7</v>
      </c>
      <c r="J1955" s="142">
        <v>45.9</v>
      </c>
      <c r="K1955" s="118">
        <v>199.75</v>
      </c>
      <c r="L1955" s="119" t="s">
        <v>5</v>
      </c>
      <c r="M1955" s="127">
        <f>ROUND(Table13[[#This Row],[tenure]],0)</f>
        <v>4</v>
      </c>
      <c r="N1955" s="116">
        <f t="shared" si="61"/>
        <v>4.3518518518518521</v>
      </c>
      <c r="O1955" s="116" t="b">
        <f t="shared" si="60"/>
        <v>0</v>
      </c>
      <c r="P1955" s="116" t="b">
        <f>Table13[[#This Row],[churn]]="Yes"</f>
        <v>0</v>
      </c>
      <c r="Q1955" t="b">
        <f>Table13[phone_service]&gt;0</f>
        <v>1</v>
      </c>
      <c r="R1955" t="b">
        <f>Table13[internet_service]&gt;0</f>
        <v>1</v>
      </c>
      <c r="S1955" t="b">
        <f>AND(Table13[[#This Row],[has_phone]],Table13[[#This Row],[has_internet]])</f>
        <v>1</v>
      </c>
      <c r="T1955" t="str">
        <f>_xlfn.IFS(Table13[[#This Row],[has_phone_and_internet]],"Phone and Internet",Table13[[#This Row],[has_phone]],"Phone",Table13[[#This Row],[has_internet]],"Internet")</f>
        <v>Phone and Internet</v>
      </c>
      <c r="U1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5" s="128">
        <f ca="1">EDATE(TODAY(),-Table13[[#This Row],[tenure]])</f>
        <v>43581</v>
      </c>
      <c r="W1955" s="129">
        <f>Table13[[#This Row],[total_charges]]/Table13[[#This Row],[tenure]]</f>
        <v>45.9</v>
      </c>
      <c r="X1955" s="127" t="b">
        <f>Table13[[#This Row],[monthly_charges]]=Table13[[#This Row],[avg_monthly_charge]]</f>
        <v>1</v>
      </c>
      <c r="Y1955" s="127" t="str">
        <f>VLOOKUP(Table13[[#This Row],[contract_type]],Table2_ContractType!A:B,2,0)</f>
        <v>Month-to-Month</v>
      </c>
    </row>
    <row r="1956" spans="1:25" x14ac:dyDescent="0.15">
      <c r="A1956" s="119" t="s">
        <v>6679</v>
      </c>
      <c r="B1956" s="119" t="s">
        <v>3</v>
      </c>
      <c r="C1956" s="119">
        <v>0</v>
      </c>
      <c r="D1956" s="119" t="s">
        <v>5</v>
      </c>
      <c r="E1956" s="119" t="s">
        <v>5</v>
      </c>
      <c r="F1956" s="119">
        <v>2</v>
      </c>
      <c r="G1956" s="119">
        <v>2</v>
      </c>
      <c r="H1956" s="119">
        <v>0</v>
      </c>
      <c r="I1956" s="119" t="s">
        <v>7</v>
      </c>
      <c r="J1956" s="142">
        <v>103.65</v>
      </c>
      <c r="K1956" s="118">
        <v>3988.5</v>
      </c>
      <c r="L1956" s="119" t="s">
        <v>5</v>
      </c>
      <c r="M1956" s="127">
        <f>ROUND(Table13[[#This Row],[tenure]],0)</f>
        <v>38</v>
      </c>
      <c r="N1956" s="116">
        <f t="shared" si="61"/>
        <v>38.480463096960925</v>
      </c>
      <c r="O1956" s="116" t="b">
        <f t="shared" si="60"/>
        <v>1</v>
      </c>
      <c r="P1956" s="116" t="b">
        <f>Table13[[#This Row],[churn]]="Yes"</f>
        <v>0</v>
      </c>
      <c r="Q1956" t="b">
        <f>Table13[phone_service]&gt;0</f>
        <v>1</v>
      </c>
      <c r="R1956" t="b">
        <f>Table13[internet_service]&gt;0</f>
        <v>1</v>
      </c>
      <c r="S1956" t="b">
        <f>AND(Table13[[#This Row],[has_phone]],Table13[[#This Row],[has_internet]])</f>
        <v>1</v>
      </c>
      <c r="T1956" t="str">
        <f>_xlfn.IFS(Table13[[#This Row],[has_phone_and_internet]],"Phone and Internet",Table13[[#This Row],[has_phone]],"Phone",Table13[[#This Row],[has_internet]],"Internet")</f>
        <v>Phone and Internet</v>
      </c>
      <c r="U1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6" s="128">
        <f ca="1">EDATE(TODAY(),-Table13[[#This Row],[tenure]])</f>
        <v>42547</v>
      </c>
      <c r="W1956" s="129">
        <f>Table13[[#This Row],[total_charges]]/Table13[[#This Row],[tenure]]</f>
        <v>103.65</v>
      </c>
      <c r="X1956" s="127" t="b">
        <f>Table13[[#This Row],[monthly_charges]]=Table13[[#This Row],[avg_monthly_charge]]</f>
        <v>1</v>
      </c>
      <c r="Y1956" s="127" t="str">
        <f>VLOOKUP(Table13[[#This Row],[contract_type]],Table2_ContractType!A:B,2,0)</f>
        <v>Month-to-Month</v>
      </c>
    </row>
    <row r="1957" spans="1:25" x14ac:dyDescent="0.15">
      <c r="A1957" s="119" t="s">
        <v>4700</v>
      </c>
      <c r="B1957" s="119" t="s">
        <v>3</v>
      </c>
      <c r="C1957" s="119">
        <v>0</v>
      </c>
      <c r="D1957" s="119" t="s">
        <v>5</v>
      </c>
      <c r="E1957" s="119" t="s">
        <v>5</v>
      </c>
      <c r="F1957" s="119">
        <v>1</v>
      </c>
      <c r="G1957" s="119">
        <v>0</v>
      </c>
      <c r="H1957" s="119">
        <v>0</v>
      </c>
      <c r="I1957" s="119" t="s">
        <v>7</v>
      </c>
      <c r="J1957" s="142">
        <v>19.899999999999999</v>
      </c>
      <c r="K1957" s="118">
        <v>57.4</v>
      </c>
      <c r="L1957" s="119" t="s">
        <v>5</v>
      </c>
      <c r="M1957" s="127">
        <f>ROUND(Table13[[#This Row],[tenure]],0)</f>
        <v>3</v>
      </c>
      <c r="N1957" s="116">
        <f t="shared" si="61"/>
        <v>2.8844221105527641</v>
      </c>
      <c r="O1957" s="116" t="b">
        <f t="shared" si="60"/>
        <v>1</v>
      </c>
      <c r="P1957" s="116" t="b">
        <f>Table13[[#This Row],[churn]]="Yes"</f>
        <v>0</v>
      </c>
      <c r="Q1957" t="b">
        <f>Table13[phone_service]&gt;0</f>
        <v>1</v>
      </c>
      <c r="R1957" t="b">
        <f>Table13[internet_service]&gt;0</f>
        <v>0</v>
      </c>
      <c r="S1957" t="b">
        <f>AND(Table13[[#This Row],[has_phone]],Table13[[#This Row],[has_internet]])</f>
        <v>0</v>
      </c>
      <c r="T1957" t="str">
        <f>_xlfn.IFS(Table13[[#This Row],[has_phone_and_internet]],"Phone and Internet",Table13[[#This Row],[has_phone]],"Phone",Table13[[#This Row],[has_internet]],"Internet")</f>
        <v>Phone</v>
      </c>
      <c r="U1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7" s="128">
        <f ca="1">EDATE(TODAY(),-Table13[[#This Row],[tenure]])</f>
        <v>43642</v>
      </c>
      <c r="W1957" s="129">
        <f>Table13[[#This Row],[total_charges]]/Table13[[#This Row],[tenure]]</f>
        <v>19.899999999999999</v>
      </c>
      <c r="X1957" s="127" t="b">
        <f>Table13[[#This Row],[monthly_charges]]=Table13[[#This Row],[avg_monthly_charge]]</f>
        <v>1</v>
      </c>
      <c r="Y1957" s="127" t="str">
        <f>VLOOKUP(Table13[[#This Row],[contract_type]],Table2_ContractType!A:B,2,0)</f>
        <v>Month-to-Month</v>
      </c>
    </row>
    <row r="1958" spans="1:25" x14ac:dyDescent="0.15">
      <c r="A1958" s="119" t="s">
        <v>1260</v>
      </c>
      <c r="B1958" s="119" t="s">
        <v>9</v>
      </c>
      <c r="C1958" s="119">
        <v>0</v>
      </c>
      <c r="D1958" s="119" t="s">
        <v>5</v>
      </c>
      <c r="E1958" s="119" t="s">
        <v>5</v>
      </c>
      <c r="F1958" s="119">
        <v>1</v>
      </c>
      <c r="G1958" s="119">
        <v>1</v>
      </c>
      <c r="H1958" s="119">
        <v>0</v>
      </c>
      <c r="I1958" s="119" t="s">
        <v>10</v>
      </c>
      <c r="J1958" s="142">
        <v>45.05</v>
      </c>
      <c r="K1958" s="118">
        <v>45.05</v>
      </c>
      <c r="L1958" s="119" t="s">
        <v>4</v>
      </c>
      <c r="M1958" s="127">
        <f>ROUND(Table13[[#This Row],[tenure]],0)</f>
        <v>1</v>
      </c>
      <c r="N1958" s="116">
        <f t="shared" si="61"/>
        <v>1</v>
      </c>
      <c r="O1958" s="116" t="b">
        <f t="shared" si="60"/>
        <v>0</v>
      </c>
      <c r="P1958" s="116" t="b">
        <f>Table13[[#This Row],[churn]]="Yes"</f>
        <v>1</v>
      </c>
      <c r="Q1958" t="b">
        <f>Table13[phone_service]&gt;0</f>
        <v>1</v>
      </c>
      <c r="R1958" t="b">
        <f>Table13[internet_service]&gt;0</f>
        <v>1</v>
      </c>
      <c r="S1958" t="b">
        <f>AND(Table13[[#This Row],[has_phone]],Table13[[#This Row],[has_internet]])</f>
        <v>1</v>
      </c>
      <c r="T1958" t="str">
        <f>_xlfn.IFS(Table13[[#This Row],[has_phone_and_internet]],"Phone and Internet",Table13[[#This Row],[has_phone]],"Phone",Table13[[#This Row],[has_internet]],"Internet")</f>
        <v>Phone and Internet</v>
      </c>
      <c r="U1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8" s="128">
        <f ca="1">EDATE(TODAY(),-Table13[[#This Row],[tenure]])</f>
        <v>43672</v>
      </c>
      <c r="W1958" s="129">
        <f>Table13[[#This Row],[total_charges]]/Table13[[#This Row],[tenure]]</f>
        <v>45.05</v>
      </c>
      <c r="X1958" s="127" t="b">
        <f>Table13[[#This Row],[monthly_charges]]=Table13[[#This Row],[avg_monthly_charge]]</f>
        <v>1</v>
      </c>
      <c r="Y1958" s="127" t="str">
        <f>VLOOKUP(Table13[[#This Row],[contract_type]],Table2_ContractType!A:B,2,0)</f>
        <v>Month-to-Month</v>
      </c>
    </row>
    <row r="1959" spans="1:25" x14ac:dyDescent="0.15">
      <c r="A1959" s="119" t="s">
        <v>6534</v>
      </c>
      <c r="B1959" s="119" t="s">
        <v>3</v>
      </c>
      <c r="C1959" s="119">
        <v>0</v>
      </c>
      <c r="D1959" s="119" t="s">
        <v>5</v>
      </c>
      <c r="E1959" s="119" t="s">
        <v>5</v>
      </c>
      <c r="F1959" s="119">
        <v>0</v>
      </c>
      <c r="G1959" s="119">
        <v>1</v>
      </c>
      <c r="H1959" s="119">
        <v>1</v>
      </c>
      <c r="I1959" s="119" t="s">
        <v>10</v>
      </c>
      <c r="J1959" s="142">
        <v>45.9</v>
      </c>
      <c r="K1959" s="118">
        <v>693.45</v>
      </c>
      <c r="L1959" s="119" t="s">
        <v>5</v>
      </c>
      <c r="M1959" s="127">
        <f>ROUND(Table13[[#This Row],[tenure]],0)</f>
        <v>15</v>
      </c>
      <c r="N1959" s="116">
        <f t="shared" si="61"/>
        <v>15.107843137254903</v>
      </c>
      <c r="O1959" s="116" t="b">
        <f t="shared" si="60"/>
        <v>1</v>
      </c>
      <c r="P1959" s="116" t="b">
        <f>Table13[[#This Row],[churn]]="Yes"</f>
        <v>0</v>
      </c>
      <c r="Q1959" t="b">
        <f>Table13[phone_service]&gt;0</f>
        <v>0</v>
      </c>
      <c r="R1959" t="b">
        <f>Table13[internet_service]&gt;0</f>
        <v>1</v>
      </c>
      <c r="S1959" t="b">
        <f>AND(Table13[[#This Row],[has_phone]],Table13[[#This Row],[has_internet]])</f>
        <v>0</v>
      </c>
      <c r="T1959" t="str">
        <f>_xlfn.IFS(Table13[[#This Row],[has_phone_and_internet]],"Phone and Internet",Table13[[#This Row],[has_phone]],"Phone",Table13[[#This Row],[has_internet]],"Internet")</f>
        <v>Internet</v>
      </c>
      <c r="U1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9" s="128">
        <f ca="1">EDATE(TODAY(),-Table13[[#This Row],[tenure]])</f>
        <v>43246</v>
      </c>
      <c r="W1959" s="129">
        <f>Table13[[#This Row],[total_charges]]/Table13[[#This Row],[tenure]]</f>
        <v>45.9</v>
      </c>
      <c r="X1959" s="127" t="b">
        <f>Table13[[#This Row],[monthly_charges]]=Table13[[#This Row],[avg_monthly_charge]]</f>
        <v>1</v>
      </c>
      <c r="Y1959" s="127" t="str">
        <f>VLOOKUP(Table13[[#This Row],[contract_type]],Table2_ContractType!A:B,2,0)</f>
        <v>1 Year</v>
      </c>
    </row>
    <row r="1960" spans="1:25" x14ac:dyDescent="0.15">
      <c r="A1960" s="119" t="s">
        <v>986</v>
      </c>
      <c r="B1960" s="119" t="s">
        <v>9</v>
      </c>
      <c r="C1960" s="119">
        <v>0</v>
      </c>
      <c r="D1960" s="119" t="s">
        <v>5</v>
      </c>
      <c r="E1960" s="119" t="s">
        <v>5</v>
      </c>
      <c r="F1960" s="119">
        <v>2</v>
      </c>
      <c r="G1960" s="119">
        <v>2</v>
      </c>
      <c r="H1960" s="119">
        <v>2</v>
      </c>
      <c r="I1960" s="119" t="s">
        <v>7</v>
      </c>
      <c r="J1960" s="142">
        <v>108.05</v>
      </c>
      <c r="K1960" s="118">
        <v>7532.15</v>
      </c>
      <c r="L1960" s="119" t="s">
        <v>4</v>
      </c>
      <c r="M1960" s="127">
        <f>ROUND(Table13[[#This Row],[tenure]],0)</f>
        <v>70</v>
      </c>
      <c r="N1960" s="116">
        <f t="shared" si="61"/>
        <v>69.709856547894489</v>
      </c>
      <c r="O1960" s="116" t="b">
        <f t="shared" si="60"/>
        <v>0</v>
      </c>
      <c r="P1960" s="116" t="b">
        <f>Table13[[#This Row],[churn]]="Yes"</f>
        <v>1</v>
      </c>
      <c r="Q1960" t="b">
        <f>Table13[phone_service]&gt;0</f>
        <v>1</v>
      </c>
      <c r="R1960" t="b">
        <f>Table13[internet_service]&gt;0</f>
        <v>1</v>
      </c>
      <c r="S1960" t="b">
        <f>AND(Table13[[#This Row],[has_phone]],Table13[[#This Row],[has_internet]])</f>
        <v>1</v>
      </c>
      <c r="T1960" t="str">
        <f>_xlfn.IFS(Table13[[#This Row],[has_phone_and_internet]],"Phone and Internet",Table13[[#This Row],[has_phone]],"Phone",Table13[[#This Row],[has_internet]],"Internet")</f>
        <v>Phone and Internet</v>
      </c>
      <c r="U1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0" s="128">
        <f ca="1">EDATE(TODAY(),-Table13[[#This Row],[tenure]])</f>
        <v>41604</v>
      </c>
      <c r="W1960" s="129">
        <f>Table13[[#This Row],[total_charges]]/Table13[[#This Row],[tenure]]</f>
        <v>108.05</v>
      </c>
      <c r="X1960" s="127" t="b">
        <f>Table13[[#This Row],[monthly_charges]]=Table13[[#This Row],[avg_monthly_charge]]</f>
        <v>1</v>
      </c>
      <c r="Y1960" s="127" t="str">
        <f>VLOOKUP(Table13[[#This Row],[contract_type]],Table2_ContractType!A:B,2,0)</f>
        <v>2 Year</v>
      </c>
    </row>
    <row r="1961" spans="1:25" x14ac:dyDescent="0.15">
      <c r="A1961" s="119" t="s">
        <v>3189</v>
      </c>
      <c r="B1961" s="119" t="s">
        <v>9</v>
      </c>
      <c r="C1961" s="119">
        <v>0</v>
      </c>
      <c r="D1961" s="119" t="s">
        <v>4</v>
      </c>
      <c r="E1961" s="119" t="s">
        <v>5</v>
      </c>
      <c r="F1961" s="119">
        <v>1</v>
      </c>
      <c r="G1961" s="119">
        <v>2</v>
      </c>
      <c r="H1961" s="119">
        <v>0</v>
      </c>
      <c r="I1961" s="119" t="s">
        <v>7</v>
      </c>
      <c r="J1961" s="142">
        <v>84.1</v>
      </c>
      <c r="K1961" s="118">
        <v>4348.6499999999996</v>
      </c>
      <c r="L1961" s="119" t="s">
        <v>4</v>
      </c>
      <c r="M1961" s="127">
        <f>ROUND(Table13[[#This Row],[tenure]],0)</f>
        <v>52</v>
      </c>
      <c r="N1961" s="116">
        <f t="shared" si="61"/>
        <v>51.708085612366233</v>
      </c>
      <c r="O1961" s="116" t="b">
        <f t="shared" si="60"/>
        <v>0</v>
      </c>
      <c r="P1961" s="116" t="b">
        <f>Table13[[#This Row],[churn]]="Yes"</f>
        <v>1</v>
      </c>
      <c r="Q1961" t="b">
        <f>Table13[phone_service]&gt;0</f>
        <v>1</v>
      </c>
      <c r="R1961" t="b">
        <f>Table13[internet_service]&gt;0</f>
        <v>1</v>
      </c>
      <c r="S1961" t="b">
        <f>AND(Table13[[#This Row],[has_phone]],Table13[[#This Row],[has_internet]])</f>
        <v>1</v>
      </c>
      <c r="T1961" t="str">
        <f>_xlfn.IFS(Table13[[#This Row],[has_phone_and_internet]],"Phone and Internet",Table13[[#This Row],[has_phone]],"Phone",Table13[[#This Row],[has_internet]],"Internet")</f>
        <v>Phone and Internet</v>
      </c>
      <c r="U1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1" s="128">
        <f ca="1">EDATE(TODAY(),-Table13[[#This Row],[tenure]])</f>
        <v>42150</v>
      </c>
      <c r="W1961" s="129">
        <f>Table13[[#This Row],[total_charges]]/Table13[[#This Row],[tenure]]</f>
        <v>84.1</v>
      </c>
      <c r="X1961" s="127" t="b">
        <f>Table13[[#This Row],[monthly_charges]]=Table13[[#This Row],[avg_monthly_charge]]</f>
        <v>1</v>
      </c>
      <c r="Y1961" s="127" t="str">
        <f>VLOOKUP(Table13[[#This Row],[contract_type]],Table2_ContractType!A:B,2,0)</f>
        <v>Month-to-Month</v>
      </c>
    </row>
    <row r="1962" spans="1:25" x14ac:dyDescent="0.15">
      <c r="A1962" s="119" t="s">
        <v>3732</v>
      </c>
      <c r="B1962" s="119" t="s">
        <v>3</v>
      </c>
      <c r="C1962" s="119">
        <v>0</v>
      </c>
      <c r="D1962" s="119" t="s">
        <v>5</v>
      </c>
      <c r="E1962" s="119" t="s">
        <v>5</v>
      </c>
      <c r="F1962" s="119">
        <v>1</v>
      </c>
      <c r="G1962" s="119">
        <v>0</v>
      </c>
      <c r="H1962" s="119">
        <v>0</v>
      </c>
      <c r="I1962" s="119" t="s">
        <v>10</v>
      </c>
      <c r="J1962" s="142">
        <v>20.65</v>
      </c>
      <c r="K1962" s="118">
        <v>38.700000000000003</v>
      </c>
      <c r="L1962" s="119" t="s">
        <v>4</v>
      </c>
      <c r="M1962" s="127">
        <f>ROUND(Table13[[#This Row],[tenure]],0)</f>
        <v>2</v>
      </c>
      <c r="N1962" s="116">
        <f t="shared" si="61"/>
        <v>1.8740920096852303</v>
      </c>
      <c r="O1962" s="116" t="b">
        <f t="shared" si="60"/>
        <v>1</v>
      </c>
      <c r="P1962" s="116" t="b">
        <f>Table13[[#This Row],[churn]]="Yes"</f>
        <v>1</v>
      </c>
      <c r="Q1962" t="b">
        <f>Table13[phone_service]&gt;0</f>
        <v>1</v>
      </c>
      <c r="R1962" t="b">
        <f>Table13[internet_service]&gt;0</f>
        <v>0</v>
      </c>
      <c r="S1962" t="b">
        <f>AND(Table13[[#This Row],[has_phone]],Table13[[#This Row],[has_internet]])</f>
        <v>0</v>
      </c>
      <c r="T1962" t="str">
        <f>_xlfn.IFS(Table13[[#This Row],[has_phone_and_internet]],"Phone and Internet",Table13[[#This Row],[has_phone]],"Phone",Table13[[#This Row],[has_internet]],"Internet")</f>
        <v>Phone</v>
      </c>
      <c r="U1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2" s="128">
        <f ca="1">EDATE(TODAY(),-Table13[[#This Row],[tenure]])</f>
        <v>43672</v>
      </c>
      <c r="W1962" s="129">
        <f>Table13[[#This Row],[total_charges]]/Table13[[#This Row],[tenure]]</f>
        <v>20.65</v>
      </c>
      <c r="X1962" s="127" t="b">
        <f>Table13[[#This Row],[monthly_charges]]=Table13[[#This Row],[avg_monthly_charge]]</f>
        <v>1</v>
      </c>
      <c r="Y1962" s="127" t="str">
        <f>VLOOKUP(Table13[[#This Row],[contract_type]],Table2_ContractType!A:B,2,0)</f>
        <v>Month-to-Month</v>
      </c>
    </row>
    <row r="1963" spans="1:25" x14ac:dyDescent="0.15">
      <c r="A1963" s="119" t="s">
        <v>329</v>
      </c>
      <c r="B1963" s="119" t="s">
        <v>9</v>
      </c>
      <c r="C1963" s="119">
        <v>1</v>
      </c>
      <c r="D1963" s="119" t="s">
        <v>4</v>
      </c>
      <c r="E1963" s="119" t="s">
        <v>5</v>
      </c>
      <c r="F1963" s="119">
        <v>1</v>
      </c>
      <c r="G1963" s="119">
        <v>2</v>
      </c>
      <c r="H1963" s="119">
        <v>0</v>
      </c>
      <c r="I1963" s="119" t="s">
        <v>7</v>
      </c>
      <c r="J1963" s="142">
        <v>93.15</v>
      </c>
      <c r="K1963" s="118">
        <v>2231.0500000000002</v>
      </c>
      <c r="L1963" s="119" t="s">
        <v>4</v>
      </c>
      <c r="M1963" s="127">
        <f>ROUND(Table13[[#This Row],[tenure]],0)</f>
        <v>24</v>
      </c>
      <c r="N1963" s="116">
        <f t="shared" si="61"/>
        <v>23.951154052603329</v>
      </c>
      <c r="O1963" s="116" t="b">
        <f t="shared" si="60"/>
        <v>0</v>
      </c>
      <c r="P1963" s="116" t="b">
        <f>Table13[[#This Row],[churn]]="Yes"</f>
        <v>1</v>
      </c>
      <c r="Q1963" t="b">
        <f>Table13[phone_service]&gt;0</f>
        <v>1</v>
      </c>
      <c r="R1963" t="b">
        <f>Table13[internet_service]&gt;0</f>
        <v>1</v>
      </c>
      <c r="S1963" t="b">
        <f>AND(Table13[[#This Row],[has_phone]],Table13[[#This Row],[has_internet]])</f>
        <v>1</v>
      </c>
      <c r="T1963" t="str">
        <f>_xlfn.IFS(Table13[[#This Row],[has_phone_and_internet]],"Phone and Internet",Table13[[#This Row],[has_phone]],"Phone",Table13[[#This Row],[has_internet]],"Internet")</f>
        <v>Phone and Internet</v>
      </c>
      <c r="U1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3" s="128">
        <f ca="1">EDATE(TODAY(),-Table13[[#This Row],[tenure]])</f>
        <v>43004</v>
      </c>
      <c r="W1963" s="129">
        <f>Table13[[#This Row],[total_charges]]/Table13[[#This Row],[tenure]]</f>
        <v>93.15</v>
      </c>
      <c r="X1963" s="127" t="b">
        <f>Table13[[#This Row],[monthly_charges]]=Table13[[#This Row],[avg_monthly_charge]]</f>
        <v>1</v>
      </c>
      <c r="Y1963" s="127" t="str">
        <f>VLOOKUP(Table13[[#This Row],[contract_type]],Table2_ContractType!A:B,2,0)</f>
        <v>Month-to-Month</v>
      </c>
    </row>
    <row r="1964" spans="1:25" x14ac:dyDescent="0.15">
      <c r="A1964" s="119" t="s">
        <v>3695</v>
      </c>
      <c r="B1964" s="119" t="s">
        <v>9</v>
      </c>
      <c r="C1964" s="119">
        <v>0</v>
      </c>
      <c r="D1964" s="119" t="s">
        <v>5</v>
      </c>
      <c r="E1964" s="119" t="s">
        <v>5</v>
      </c>
      <c r="F1964" s="119">
        <v>2</v>
      </c>
      <c r="G1964" s="119">
        <v>2</v>
      </c>
      <c r="H1964" s="119">
        <v>0</v>
      </c>
      <c r="I1964" s="119" t="s">
        <v>17</v>
      </c>
      <c r="J1964" s="142">
        <v>75.349999999999994</v>
      </c>
      <c r="K1964" s="118">
        <v>3161.4</v>
      </c>
      <c r="L1964" s="119" t="s">
        <v>5</v>
      </c>
      <c r="M1964" s="127">
        <f>ROUND(Table13[[#This Row],[tenure]],0)</f>
        <v>42</v>
      </c>
      <c r="N1964" s="116">
        <f t="shared" si="61"/>
        <v>41.956204379562045</v>
      </c>
      <c r="O1964" s="116" t="b">
        <f t="shared" si="60"/>
        <v>0</v>
      </c>
      <c r="P1964" s="116" t="b">
        <f>Table13[[#This Row],[churn]]="Yes"</f>
        <v>0</v>
      </c>
      <c r="Q1964" t="b">
        <f>Table13[phone_service]&gt;0</f>
        <v>1</v>
      </c>
      <c r="R1964" t="b">
        <f>Table13[internet_service]&gt;0</f>
        <v>1</v>
      </c>
      <c r="S1964" t="b">
        <f>AND(Table13[[#This Row],[has_phone]],Table13[[#This Row],[has_internet]])</f>
        <v>1</v>
      </c>
      <c r="T1964" t="str">
        <f>_xlfn.IFS(Table13[[#This Row],[has_phone_and_internet]],"Phone and Internet",Table13[[#This Row],[has_phone]],"Phone",Table13[[#This Row],[has_internet]],"Internet")</f>
        <v>Phone and Internet</v>
      </c>
      <c r="U1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4" s="128">
        <f ca="1">EDATE(TODAY(),-Table13[[#This Row],[tenure]])</f>
        <v>42455</v>
      </c>
      <c r="W1964" s="129">
        <f>Table13[[#This Row],[total_charges]]/Table13[[#This Row],[tenure]]</f>
        <v>75.349999999999994</v>
      </c>
      <c r="X1964" s="127" t="b">
        <f>Table13[[#This Row],[monthly_charges]]=Table13[[#This Row],[avg_monthly_charge]]</f>
        <v>1</v>
      </c>
      <c r="Y1964" s="127" t="str">
        <f>VLOOKUP(Table13[[#This Row],[contract_type]],Table2_ContractType!A:B,2,0)</f>
        <v>Month-to-Month</v>
      </c>
    </row>
    <row r="1965" spans="1:25" x14ac:dyDescent="0.15">
      <c r="A1965" s="119" t="s">
        <v>6238</v>
      </c>
      <c r="B1965" s="119" t="s">
        <v>9</v>
      </c>
      <c r="C1965" s="119">
        <v>0</v>
      </c>
      <c r="D1965" s="119" t="s">
        <v>5</v>
      </c>
      <c r="E1965" s="119" t="s">
        <v>5</v>
      </c>
      <c r="F1965" s="119">
        <v>1</v>
      </c>
      <c r="G1965" s="119">
        <v>1</v>
      </c>
      <c r="H1965" s="119">
        <v>0</v>
      </c>
      <c r="I1965" s="119" t="s">
        <v>13</v>
      </c>
      <c r="J1965" s="142">
        <v>46.05</v>
      </c>
      <c r="K1965" s="118">
        <v>80.349999999999994</v>
      </c>
      <c r="L1965" s="119" t="s">
        <v>4</v>
      </c>
      <c r="M1965" s="127">
        <f>ROUND(Table13[[#This Row],[tenure]],0)</f>
        <v>2</v>
      </c>
      <c r="N1965" s="116">
        <f t="shared" si="61"/>
        <v>1.7448425624321389</v>
      </c>
      <c r="O1965" s="116" t="b">
        <f t="shared" si="60"/>
        <v>0</v>
      </c>
      <c r="P1965" s="116" t="b">
        <f>Table13[[#This Row],[churn]]="Yes"</f>
        <v>1</v>
      </c>
      <c r="Q1965" t="b">
        <f>Table13[phone_service]&gt;0</f>
        <v>1</v>
      </c>
      <c r="R1965" t="b">
        <f>Table13[internet_service]&gt;0</f>
        <v>1</v>
      </c>
      <c r="S1965" t="b">
        <f>AND(Table13[[#This Row],[has_phone]],Table13[[#This Row],[has_internet]])</f>
        <v>1</v>
      </c>
      <c r="T1965" t="str">
        <f>_xlfn.IFS(Table13[[#This Row],[has_phone_and_internet]],"Phone and Internet",Table13[[#This Row],[has_phone]],"Phone",Table13[[#This Row],[has_internet]],"Internet")</f>
        <v>Phone and Internet</v>
      </c>
      <c r="U1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5" s="128">
        <f ca="1">EDATE(TODAY(),-Table13[[#This Row],[tenure]])</f>
        <v>43672</v>
      </c>
      <c r="W1965" s="129">
        <f>Table13[[#This Row],[total_charges]]/Table13[[#This Row],[tenure]]</f>
        <v>46.05</v>
      </c>
      <c r="X1965" s="127" t="b">
        <f>Table13[[#This Row],[monthly_charges]]=Table13[[#This Row],[avg_monthly_charge]]</f>
        <v>1</v>
      </c>
      <c r="Y1965" s="127" t="str">
        <f>VLOOKUP(Table13[[#This Row],[contract_type]],Table2_ContractType!A:B,2,0)</f>
        <v>Month-to-Month</v>
      </c>
    </row>
    <row r="1966" spans="1:25" x14ac:dyDescent="0.15">
      <c r="A1966" s="119" t="s">
        <v>6988</v>
      </c>
      <c r="B1966" s="119" t="s">
        <v>9</v>
      </c>
      <c r="C1966" s="119">
        <v>0</v>
      </c>
      <c r="D1966" s="119" t="s">
        <v>5</v>
      </c>
      <c r="E1966" s="119" t="s">
        <v>5</v>
      </c>
      <c r="F1966" s="119">
        <v>1</v>
      </c>
      <c r="G1966" s="119">
        <v>1</v>
      </c>
      <c r="H1966" s="119">
        <v>0</v>
      </c>
      <c r="I1966" s="119" t="s">
        <v>10</v>
      </c>
      <c r="J1966" s="142">
        <v>49.7</v>
      </c>
      <c r="K1966" s="118">
        <v>1218.25</v>
      </c>
      <c r="L1966" s="119" t="s">
        <v>5</v>
      </c>
      <c r="M1966" s="127">
        <f>ROUND(Table13[[#This Row],[tenure]],0)</f>
        <v>25</v>
      </c>
      <c r="N1966" s="116">
        <f t="shared" si="61"/>
        <v>24.512072434607646</v>
      </c>
      <c r="O1966" s="116" t="b">
        <f t="shared" si="60"/>
        <v>0</v>
      </c>
      <c r="P1966" s="116" t="b">
        <f>Table13[[#This Row],[churn]]="Yes"</f>
        <v>0</v>
      </c>
      <c r="Q1966" t="b">
        <f>Table13[phone_service]&gt;0</f>
        <v>1</v>
      </c>
      <c r="R1966" t="b">
        <f>Table13[internet_service]&gt;0</f>
        <v>1</v>
      </c>
      <c r="S1966" t="b">
        <f>AND(Table13[[#This Row],[has_phone]],Table13[[#This Row],[has_internet]])</f>
        <v>1</v>
      </c>
      <c r="T1966" t="str">
        <f>_xlfn.IFS(Table13[[#This Row],[has_phone_and_internet]],"Phone and Internet",Table13[[#This Row],[has_phone]],"Phone",Table13[[#This Row],[has_internet]],"Internet")</f>
        <v>Phone and Internet</v>
      </c>
      <c r="U1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66" s="128">
        <f ca="1">EDATE(TODAY(),-Table13[[#This Row],[tenure]])</f>
        <v>42973</v>
      </c>
      <c r="W1966" s="129">
        <f>Table13[[#This Row],[total_charges]]/Table13[[#This Row],[tenure]]</f>
        <v>49.7</v>
      </c>
      <c r="X1966" s="127" t="b">
        <f>Table13[[#This Row],[monthly_charges]]=Table13[[#This Row],[avg_monthly_charge]]</f>
        <v>1</v>
      </c>
      <c r="Y1966" s="127" t="str">
        <f>VLOOKUP(Table13[[#This Row],[contract_type]],Table2_ContractType!A:B,2,0)</f>
        <v>Month-to-Month</v>
      </c>
    </row>
    <row r="1967" spans="1:25" x14ac:dyDescent="0.15">
      <c r="A1967" s="119" t="s">
        <v>2959</v>
      </c>
      <c r="B1967" s="119" t="s">
        <v>9</v>
      </c>
      <c r="C1967" s="119">
        <v>1</v>
      </c>
      <c r="D1967" s="119" t="s">
        <v>4</v>
      </c>
      <c r="E1967" s="119" t="s">
        <v>5</v>
      </c>
      <c r="F1967" s="119">
        <v>2</v>
      </c>
      <c r="G1967" s="119">
        <v>2</v>
      </c>
      <c r="H1967" s="119">
        <v>0</v>
      </c>
      <c r="I1967" s="119" t="s">
        <v>7</v>
      </c>
      <c r="J1967" s="142">
        <v>99.8</v>
      </c>
      <c r="K1967" s="118">
        <v>4259.3</v>
      </c>
      <c r="L1967" s="119" t="s">
        <v>4</v>
      </c>
      <c r="M1967" s="127">
        <f>ROUND(Table13[[#This Row],[tenure]],0)</f>
        <v>43</v>
      </c>
      <c r="N1967" s="116">
        <f t="shared" si="61"/>
        <v>42.678356713426858</v>
      </c>
      <c r="O1967" s="116" t="b">
        <f t="shared" si="60"/>
        <v>0</v>
      </c>
      <c r="P1967" s="116" t="b">
        <f>Table13[[#This Row],[churn]]="Yes"</f>
        <v>1</v>
      </c>
      <c r="Q1967" t="b">
        <f>Table13[phone_service]&gt;0</f>
        <v>1</v>
      </c>
      <c r="R1967" t="b">
        <f>Table13[internet_service]&gt;0</f>
        <v>1</v>
      </c>
      <c r="S1967" t="b">
        <f>AND(Table13[[#This Row],[has_phone]],Table13[[#This Row],[has_internet]])</f>
        <v>1</v>
      </c>
      <c r="T1967" t="str">
        <f>_xlfn.IFS(Table13[[#This Row],[has_phone_and_internet]],"Phone and Internet",Table13[[#This Row],[has_phone]],"Phone",Table13[[#This Row],[has_internet]],"Internet")</f>
        <v>Phone and Internet</v>
      </c>
      <c r="U1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7" s="128">
        <f ca="1">EDATE(TODAY(),-Table13[[#This Row],[tenure]])</f>
        <v>42426</v>
      </c>
      <c r="W1967" s="129">
        <f>Table13[[#This Row],[total_charges]]/Table13[[#This Row],[tenure]]</f>
        <v>99.8</v>
      </c>
      <c r="X1967" s="127" t="b">
        <f>Table13[[#This Row],[monthly_charges]]=Table13[[#This Row],[avg_monthly_charge]]</f>
        <v>1</v>
      </c>
      <c r="Y1967" s="127" t="str">
        <f>VLOOKUP(Table13[[#This Row],[contract_type]],Table2_ContractType!A:B,2,0)</f>
        <v>Month-to-Month</v>
      </c>
    </row>
    <row r="1968" spans="1:25" x14ac:dyDescent="0.15">
      <c r="A1968" s="119" t="s">
        <v>1357</v>
      </c>
      <c r="B1968" s="119" t="s">
        <v>3</v>
      </c>
      <c r="C1968" s="119">
        <v>0</v>
      </c>
      <c r="D1968" s="119" t="s">
        <v>4</v>
      </c>
      <c r="E1968" s="119" t="s">
        <v>4</v>
      </c>
      <c r="F1968" s="119">
        <v>2</v>
      </c>
      <c r="G1968" s="119">
        <v>2</v>
      </c>
      <c r="H1968" s="119">
        <v>0</v>
      </c>
      <c r="I1968" s="119" t="s">
        <v>7</v>
      </c>
      <c r="J1968" s="142">
        <v>87.25</v>
      </c>
      <c r="K1968" s="118">
        <v>1258.5999999999999</v>
      </c>
      <c r="L1968" s="119" t="s">
        <v>4</v>
      </c>
      <c r="M1968" s="127">
        <f>ROUND(Table13[[#This Row],[tenure]],0)</f>
        <v>14</v>
      </c>
      <c r="N1968" s="116">
        <f t="shared" si="61"/>
        <v>14.425214899713467</v>
      </c>
      <c r="O1968" s="116" t="b">
        <f t="shared" si="60"/>
        <v>1</v>
      </c>
      <c r="P1968" s="116" t="b">
        <f>Table13[[#This Row],[churn]]="Yes"</f>
        <v>1</v>
      </c>
      <c r="Q1968" t="b">
        <f>Table13[phone_service]&gt;0</f>
        <v>1</v>
      </c>
      <c r="R1968" t="b">
        <f>Table13[internet_service]&gt;0</f>
        <v>1</v>
      </c>
      <c r="S1968" t="b">
        <f>AND(Table13[[#This Row],[has_phone]],Table13[[#This Row],[has_internet]])</f>
        <v>1</v>
      </c>
      <c r="T1968" t="str">
        <f>_xlfn.IFS(Table13[[#This Row],[has_phone_and_internet]],"Phone and Internet",Table13[[#This Row],[has_phone]],"Phone",Table13[[#This Row],[has_internet]],"Internet")</f>
        <v>Phone and Internet</v>
      </c>
      <c r="U1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68" s="128">
        <f ca="1">EDATE(TODAY(),-Table13[[#This Row],[tenure]])</f>
        <v>43277</v>
      </c>
      <c r="W1968" s="129">
        <f>Table13[[#This Row],[total_charges]]/Table13[[#This Row],[tenure]]</f>
        <v>87.25</v>
      </c>
      <c r="X1968" s="127" t="b">
        <f>Table13[[#This Row],[monthly_charges]]=Table13[[#This Row],[avg_monthly_charge]]</f>
        <v>1</v>
      </c>
      <c r="Y1968" s="127" t="str">
        <f>VLOOKUP(Table13[[#This Row],[contract_type]],Table2_ContractType!A:B,2,0)</f>
        <v>Month-to-Month</v>
      </c>
    </row>
    <row r="1969" spans="1:25" x14ac:dyDescent="0.15">
      <c r="A1969" s="119" t="s">
        <v>6377</v>
      </c>
      <c r="B1969" s="119" t="s">
        <v>3</v>
      </c>
      <c r="C1969" s="119">
        <v>0</v>
      </c>
      <c r="D1969" s="119" t="s">
        <v>4</v>
      </c>
      <c r="E1969" s="119" t="s">
        <v>5</v>
      </c>
      <c r="F1969" s="119">
        <v>1</v>
      </c>
      <c r="G1969" s="119">
        <v>1</v>
      </c>
      <c r="H1969" s="119">
        <v>2</v>
      </c>
      <c r="I1969" s="119" t="s">
        <v>10</v>
      </c>
      <c r="J1969" s="142">
        <v>68.3</v>
      </c>
      <c r="K1969" s="118">
        <v>4378.8</v>
      </c>
      <c r="L1969" s="119" t="s">
        <v>5</v>
      </c>
      <c r="M1969" s="127">
        <f>ROUND(Table13[[#This Row],[tenure]],0)</f>
        <v>64</v>
      </c>
      <c r="N1969" s="116">
        <f t="shared" si="61"/>
        <v>64.111273792093712</v>
      </c>
      <c r="O1969" s="116" t="b">
        <f t="shared" si="60"/>
        <v>1</v>
      </c>
      <c r="P1969" s="116" t="b">
        <f>Table13[[#This Row],[churn]]="Yes"</f>
        <v>0</v>
      </c>
      <c r="Q1969" t="b">
        <f>Table13[phone_service]&gt;0</f>
        <v>1</v>
      </c>
      <c r="R1969" t="b">
        <f>Table13[internet_service]&gt;0</f>
        <v>1</v>
      </c>
      <c r="S1969" t="b">
        <f>AND(Table13[[#This Row],[has_phone]],Table13[[#This Row],[has_internet]])</f>
        <v>1</v>
      </c>
      <c r="T1969" t="str">
        <f>_xlfn.IFS(Table13[[#This Row],[has_phone_and_internet]],"Phone and Internet",Table13[[#This Row],[has_phone]],"Phone",Table13[[#This Row],[has_internet]],"Internet")</f>
        <v>Phone and Internet</v>
      </c>
      <c r="U1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69" s="128">
        <f ca="1">EDATE(TODAY(),-Table13[[#This Row],[tenure]])</f>
        <v>41755</v>
      </c>
      <c r="W1969" s="129">
        <f>Table13[[#This Row],[total_charges]]/Table13[[#This Row],[tenure]]</f>
        <v>68.3</v>
      </c>
      <c r="X1969" s="127" t="b">
        <f>Table13[[#This Row],[monthly_charges]]=Table13[[#This Row],[avg_monthly_charge]]</f>
        <v>1</v>
      </c>
      <c r="Y1969" s="127" t="str">
        <f>VLOOKUP(Table13[[#This Row],[contract_type]],Table2_ContractType!A:B,2,0)</f>
        <v>2 Year</v>
      </c>
    </row>
    <row r="1970" spans="1:25" x14ac:dyDescent="0.15">
      <c r="A1970" s="119" t="s">
        <v>120</v>
      </c>
      <c r="B1970" s="119" t="s">
        <v>9</v>
      </c>
      <c r="C1970" s="119">
        <v>0</v>
      </c>
      <c r="D1970" s="119" t="s">
        <v>4</v>
      </c>
      <c r="E1970" s="119" t="s">
        <v>4</v>
      </c>
      <c r="F1970" s="119">
        <v>1</v>
      </c>
      <c r="G1970" s="119">
        <v>0</v>
      </c>
      <c r="H1970" s="119">
        <v>2</v>
      </c>
      <c r="I1970" s="119" t="s">
        <v>17</v>
      </c>
      <c r="J1970" s="142">
        <v>19.399999999999999</v>
      </c>
      <c r="K1970" s="118">
        <v>1363.25</v>
      </c>
      <c r="L1970" s="119" t="s">
        <v>5</v>
      </c>
      <c r="M1970" s="127">
        <f>ROUND(Table13[[#This Row],[tenure]],0)</f>
        <v>70</v>
      </c>
      <c r="N1970" s="116">
        <f t="shared" si="61"/>
        <v>70.270618556701038</v>
      </c>
      <c r="O1970" s="116" t="b">
        <f t="shared" si="60"/>
        <v>0</v>
      </c>
      <c r="P1970" s="116" t="b">
        <f>Table13[[#This Row],[churn]]="Yes"</f>
        <v>0</v>
      </c>
      <c r="Q1970" t="b">
        <f>Table13[phone_service]&gt;0</f>
        <v>1</v>
      </c>
      <c r="R1970" t="b">
        <f>Table13[internet_service]&gt;0</f>
        <v>0</v>
      </c>
      <c r="S1970" t="b">
        <f>AND(Table13[[#This Row],[has_phone]],Table13[[#This Row],[has_internet]])</f>
        <v>0</v>
      </c>
      <c r="T1970" t="str">
        <f>_xlfn.IFS(Table13[[#This Row],[has_phone_and_internet]],"Phone and Internet",Table13[[#This Row],[has_phone]],"Phone",Table13[[#This Row],[has_internet]],"Internet")</f>
        <v>Phone</v>
      </c>
      <c r="U1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70" s="128">
        <f ca="1">EDATE(TODAY(),-Table13[[#This Row],[tenure]])</f>
        <v>41573</v>
      </c>
      <c r="W1970" s="129">
        <f>Table13[[#This Row],[total_charges]]/Table13[[#This Row],[tenure]]</f>
        <v>19.399999999999999</v>
      </c>
      <c r="X1970" s="127" t="b">
        <f>Table13[[#This Row],[monthly_charges]]=Table13[[#This Row],[avg_monthly_charge]]</f>
        <v>1</v>
      </c>
      <c r="Y1970" s="127" t="str">
        <f>VLOOKUP(Table13[[#This Row],[contract_type]],Table2_ContractType!A:B,2,0)</f>
        <v>2 Year</v>
      </c>
    </row>
    <row r="1971" spans="1:25" x14ac:dyDescent="0.15">
      <c r="A1971" s="119" t="s">
        <v>1660</v>
      </c>
      <c r="B1971" s="119" t="s">
        <v>3</v>
      </c>
      <c r="C1971" s="119">
        <v>0</v>
      </c>
      <c r="D1971" s="119" t="s">
        <v>5</v>
      </c>
      <c r="E1971" s="119" t="s">
        <v>5</v>
      </c>
      <c r="F1971" s="119">
        <v>1</v>
      </c>
      <c r="G1971" s="119">
        <v>1</v>
      </c>
      <c r="H1971" s="119">
        <v>0</v>
      </c>
      <c r="I1971" s="119" t="s">
        <v>10</v>
      </c>
      <c r="J1971" s="142">
        <v>56.15</v>
      </c>
      <c r="K1971" s="118">
        <v>1439.35</v>
      </c>
      <c r="L1971" s="119" t="s">
        <v>5</v>
      </c>
      <c r="M1971" s="127">
        <f>ROUND(Table13[[#This Row],[tenure]],0)</f>
        <v>26</v>
      </c>
      <c r="N1971" s="116">
        <f t="shared" si="61"/>
        <v>25.6340160284951</v>
      </c>
      <c r="O1971" s="116" t="b">
        <f t="shared" si="60"/>
        <v>1</v>
      </c>
      <c r="P1971" s="116" t="b">
        <f>Table13[[#This Row],[churn]]="Yes"</f>
        <v>0</v>
      </c>
      <c r="Q1971" t="b">
        <f>Table13[phone_service]&gt;0</f>
        <v>1</v>
      </c>
      <c r="R1971" t="b">
        <f>Table13[internet_service]&gt;0</f>
        <v>1</v>
      </c>
      <c r="S1971" t="b">
        <f>AND(Table13[[#This Row],[has_phone]],Table13[[#This Row],[has_internet]])</f>
        <v>1</v>
      </c>
      <c r="T1971" t="str">
        <f>_xlfn.IFS(Table13[[#This Row],[has_phone_and_internet]],"Phone and Internet",Table13[[#This Row],[has_phone]],"Phone",Table13[[#This Row],[has_internet]],"Internet")</f>
        <v>Phone and Internet</v>
      </c>
      <c r="U1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1" s="128">
        <f ca="1">EDATE(TODAY(),-Table13[[#This Row],[tenure]])</f>
        <v>42942</v>
      </c>
      <c r="W1971" s="129">
        <f>Table13[[#This Row],[total_charges]]/Table13[[#This Row],[tenure]]</f>
        <v>56.15</v>
      </c>
      <c r="X1971" s="127" t="b">
        <f>Table13[[#This Row],[monthly_charges]]=Table13[[#This Row],[avg_monthly_charge]]</f>
        <v>1</v>
      </c>
      <c r="Y1971" s="127" t="str">
        <f>VLOOKUP(Table13[[#This Row],[contract_type]],Table2_ContractType!A:B,2,0)</f>
        <v>Month-to-Month</v>
      </c>
    </row>
    <row r="1972" spans="1:25" x14ac:dyDescent="0.15">
      <c r="A1972" s="119" t="s">
        <v>5264</v>
      </c>
      <c r="B1972" s="119" t="s">
        <v>9</v>
      </c>
      <c r="C1972" s="119">
        <v>1</v>
      </c>
      <c r="D1972" s="119" t="s">
        <v>5</v>
      </c>
      <c r="E1972" s="119" t="s">
        <v>5</v>
      </c>
      <c r="F1972" s="119">
        <v>1</v>
      </c>
      <c r="G1972" s="119">
        <v>1</v>
      </c>
      <c r="H1972" s="119">
        <v>1</v>
      </c>
      <c r="I1972" s="119" t="s">
        <v>7</v>
      </c>
      <c r="J1972" s="142">
        <v>73</v>
      </c>
      <c r="K1972" s="118">
        <v>2471.25</v>
      </c>
      <c r="L1972" s="119" t="s">
        <v>5</v>
      </c>
      <c r="M1972" s="127">
        <f>ROUND(Table13[[#This Row],[tenure]],0)</f>
        <v>34</v>
      </c>
      <c r="N1972" s="116">
        <f t="shared" si="61"/>
        <v>33.852739726027394</v>
      </c>
      <c r="O1972" s="116" t="b">
        <f t="shared" si="60"/>
        <v>0</v>
      </c>
      <c r="P1972" s="116" t="b">
        <f>Table13[[#This Row],[churn]]="Yes"</f>
        <v>0</v>
      </c>
      <c r="Q1972" t="b">
        <f>Table13[phone_service]&gt;0</f>
        <v>1</v>
      </c>
      <c r="R1972" t="b">
        <f>Table13[internet_service]&gt;0</f>
        <v>1</v>
      </c>
      <c r="S1972" t="b">
        <f>AND(Table13[[#This Row],[has_phone]],Table13[[#This Row],[has_internet]])</f>
        <v>1</v>
      </c>
      <c r="T1972" t="str">
        <f>_xlfn.IFS(Table13[[#This Row],[has_phone_and_internet]],"Phone and Internet",Table13[[#This Row],[has_phone]],"Phone",Table13[[#This Row],[has_internet]],"Internet")</f>
        <v>Phone and Internet</v>
      </c>
      <c r="U1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2" s="128">
        <f ca="1">EDATE(TODAY(),-Table13[[#This Row],[tenure]])</f>
        <v>42700</v>
      </c>
      <c r="W1972" s="129">
        <f>Table13[[#This Row],[total_charges]]/Table13[[#This Row],[tenure]]</f>
        <v>73</v>
      </c>
      <c r="X1972" s="127" t="b">
        <f>Table13[[#This Row],[monthly_charges]]=Table13[[#This Row],[avg_monthly_charge]]</f>
        <v>1</v>
      </c>
      <c r="Y1972" s="127" t="str">
        <f>VLOOKUP(Table13[[#This Row],[contract_type]],Table2_ContractType!A:B,2,0)</f>
        <v>1 Year</v>
      </c>
    </row>
    <row r="1973" spans="1:25" x14ac:dyDescent="0.15">
      <c r="A1973" s="119" t="s">
        <v>4618</v>
      </c>
      <c r="B1973" s="119" t="s">
        <v>9</v>
      </c>
      <c r="C1973" s="119">
        <v>0</v>
      </c>
      <c r="D1973" s="119" t="s">
        <v>5</v>
      </c>
      <c r="E1973" s="119" t="s">
        <v>4</v>
      </c>
      <c r="F1973" s="119">
        <v>1</v>
      </c>
      <c r="G1973" s="119">
        <v>1</v>
      </c>
      <c r="H1973" s="119">
        <v>0</v>
      </c>
      <c r="I1973" s="119" t="s">
        <v>10</v>
      </c>
      <c r="J1973" s="142">
        <v>59.55</v>
      </c>
      <c r="K1973" s="118">
        <v>59.55</v>
      </c>
      <c r="L1973" s="119" t="s">
        <v>5</v>
      </c>
      <c r="M1973" s="127">
        <f>ROUND(Table13[[#This Row],[tenure]],0)</f>
        <v>1</v>
      </c>
      <c r="N1973" s="116">
        <f t="shared" si="61"/>
        <v>1</v>
      </c>
      <c r="O1973" s="116" t="b">
        <f t="shared" si="60"/>
        <v>0</v>
      </c>
      <c r="P1973" s="116" t="b">
        <f>Table13[[#This Row],[churn]]="Yes"</f>
        <v>0</v>
      </c>
      <c r="Q1973" t="b">
        <f>Table13[phone_service]&gt;0</f>
        <v>1</v>
      </c>
      <c r="R1973" t="b">
        <f>Table13[internet_service]&gt;0</f>
        <v>1</v>
      </c>
      <c r="S1973" t="b">
        <f>AND(Table13[[#This Row],[has_phone]],Table13[[#This Row],[has_internet]])</f>
        <v>1</v>
      </c>
      <c r="T1973" t="str">
        <f>_xlfn.IFS(Table13[[#This Row],[has_phone_and_internet]],"Phone and Internet",Table13[[#This Row],[has_phone]],"Phone",Table13[[#This Row],[has_internet]],"Internet")</f>
        <v>Phone and Internet</v>
      </c>
      <c r="U1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73" s="128">
        <f ca="1">EDATE(TODAY(),-Table13[[#This Row],[tenure]])</f>
        <v>43672</v>
      </c>
      <c r="W1973" s="129">
        <f>Table13[[#This Row],[total_charges]]/Table13[[#This Row],[tenure]]</f>
        <v>59.55</v>
      </c>
      <c r="X1973" s="127" t="b">
        <f>Table13[[#This Row],[monthly_charges]]=Table13[[#This Row],[avg_monthly_charge]]</f>
        <v>1</v>
      </c>
      <c r="Y1973" s="127" t="str">
        <f>VLOOKUP(Table13[[#This Row],[contract_type]],Table2_ContractType!A:B,2,0)</f>
        <v>Month-to-Month</v>
      </c>
    </row>
    <row r="1974" spans="1:25" x14ac:dyDescent="0.15">
      <c r="A1974" s="119" t="s">
        <v>6565</v>
      </c>
      <c r="B1974" s="119" t="s">
        <v>3</v>
      </c>
      <c r="C1974" s="119">
        <v>0</v>
      </c>
      <c r="D1974" s="119" t="s">
        <v>5</v>
      </c>
      <c r="E1974" s="119" t="s">
        <v>5</v>
      </c>
      <c r="F1974" s="119">
        <v>1</v>
      </c>
      <c r="G1974" s="119">
        <v>2</v>
      </c>
      <c r="H1974" s="119">
        <v>0</v>
      </c>
      <c r="I1974" s="119" t="s">
        <v>7</v>
      </c>
      <c r="J1974" s="142">
        <v>68.650000000000006</v>
      </c>
      <c r="K1974" s="118">
        <v>68.650000000000006</v>
      </c>
      <c r="L1974" s="119" t="s">
        <v>4</v>
      </c>
      <c r="M1974" s="127">
        <f>ROUND(Table13[[#This Row],[tenure]],0)</f>
        <v>1</v>
      </c>
      <c r="N1974" s="116">
        <f t="shared" si="61"/>
        <v>1</v>
      </c>
      <c r="O1974" s="116" t="b">
        <f t="shared" si="60"/>
        <v>1</v>
      </c>
      <c r="P1974" s="116" t="b">
        <f>Table13[[#This Row],[churn]]="Yes"</f>
        <v>1</v>
      </c>
      <c r="Q1974" t="b">
        <f>Table13[phone_service]&gt;0</f>
        <v>1</v>
      </c>
      <c r="R1974" t="b">
        <f>Table13[internet_service]&gt;0</f>
        <v>1</v>
      </c>
      <c r="S1974" t="b">
        <f>AND(Table13[[#This Row],[has_phone]],Table13[[#This Row],[has_internet]])</f>
        <v>1</v>
      </c>
      <c r="T1974" t="str">
        <f>_xlfn.IFS(Table13[[#This Row],[has_phone_and_internet]],"Phone and Internet",Table13[[#This Row],[has_phone]],"Phone",Table13[[#This Row],[has_internet]],"Internet")</f>
        <v>Phone and Internet</v>
      </c>
      <c r="U1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4" s="128">
        <f ca="1">EDATE(TODAY(),-Table13[[#This Row],[tenure]])</f>
        <v>43672</v>
      </c>
      <c r="W1974" s="129">
        <f>Table13[[#This Row],[total_charges]]/Table13[[#This Row],[tenure]]</f>
        <v>68.650000000000006</v>
      </c>
      <c r="X1974" s="127" t="b">
        <f>Table13[[#This Row],[monthly_charges]]=Table13[[#This Row],[avg_monthly_charge]]</f>
        <v>1</v>
      </c>
      <c r="Y1974" s="127" t="str">
        <f>VLOOKUP(Table13[[#This Row],[contract_type]],Table2_ContractType!A:B,2,0)</f>
        <v>Month-to-Month</v>
      </c>
    </row>
    <row r="1975" spans="1:25" x14ac:dyDescent="0.15">
      <c r="A1975" s="119" t="s">
        <v>6210</v>
      </c>
      <c r="B1975" s="119" t="s">
        <v>9</v>
      </c>
      <c r="C1975" s="119">
        <v>1</v>
      </c>
      <c r="D1975" s="119" t="s">
        <v>5</v>
      </c>
      <c r="E1975" s="119" t="s">
        <v>5</v>
      </c>
      <c r="F1975" s="119">
        <v>1</v>
      </c>
      <c r="G1975" s="119">
        <v>2</v>
      </c>
      <c r="H1975" s="119">
        <v>0</v>
      </c>
      <c r="I1975" s="119" t="s">
        <v>10</v>
      </c>
      <c r="J1975" s="142">
        <v>89.55</v>
      </c>
      <c r="K1975" s="118">
        <v>3856.75</v>
      </c>
      <c r="L1975" s="119" t="s">
        <v>4</v>
      </c>
      <c r="M1975" s="127">
        <f>ROUND(Table13[[#This Row],[tenure]],0)</f>
        <v>43</v>
      </c>
      <c r="N1975" s="116">
        <f t="shared" si="61"/>
        <v>43.068118369625907</v>
      </c>
      <c r="O1975" s="116" t="b">
        <f t="shared" si="60"/>
        <v>0</v>
      </c>
      <c r="P1975" s="116" t="b">
        <f>Table13[[#This Row],[churn]]="Yes"</f>
        <v>1</v>
      </c>
      <c r="Q1975" t="b">
        <f>Table13[phone_service]&gt;0</f>
        <v>1</v>
      </c>
      <c r="R1975" t="b">
        <f>Table13[internet_service]&gt;0</f>
        <v>1</v>
      </c>
      <c r="S1975" t="b">
        <f>AND(Table13[[#This Row],[has_phone]],Table13[[#This Row],[has_internet]])</f>
        <v>1</v>
      </c>
      <c r="T1975" t="str">
        <f>_xlfn.IFS(Table13[[#This Row],[has_phone_and_internet]],"Phone and Internet",Table13[[#This Row],[has_phone]],"Phone",Table13[[#This Row],[has_internet]],"Internet")</f>
        <v>Phone and Internet</v>
      </c>
      <c r="U1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5" s="128">
        <f ca="1">EDATE(TODAY(),-Table13[[#This Row],[tenure]])</f>
        <v>42395</v>
      </c>
      <c r="W1975" s="129">
        <f>Table13[[#This Row],[total_charges]]/Table13[[#This Row],[tenure]]</f>
        <v>89.55</v>
      </c>
      <c r="X1975" s="127" t="b">
        <f>Table13[[#This Row],[monthly_charges]]=Table13[[#This Row],[avg_monthly_charge]]</f>
        <v>1</v>
      </c>
      <c r="Y1975" s="127" t="str">
        <f>VLOOKUP(Table13[[#This Row],[contract_type]],Table2_ContractType!A:B,2,0)</f>
        <v>Month-to-Month</v>
      </c>
    </row>
    <row r="1976" spans="1:25" x14ac:dyDescent="0.15">
      <c r="A1976" s="119" t="s">
        <v>1016</v>
      </c>
      <c r="B1976" s="119" t="s">
        <v>3</v>
      </c>
      <c r="C1976" s="119">
        <v>1</v>
      </c>
      <c r="D1976" s="119" t="s">
        <v>4</v>
      </c>
      <c r="E1976" s="119" t="s">
        <v>5</v>
      </c>
      <c r="F1976" s="119">
        <v>2</v>
      </c>
      <c r="G1976" s="119">
        <v>2</v>
      </c>
      <c r="H1976" s="119">
        <v>1</v>
      </c>
      <c r="I1976" s="119" t="s">
        <v>17</v>
      </c>
      <c r="J1976" s="142">
        <v>95.85</v>
      </c>
      <c r="K1976" s="118">
        <v>5016.25</v>
      </c>
      <c r="L1976" s="119" t="s">
        <v>5</v>
      </c>
      <c r="M1976" s="127">
        <f>ROUND(Table13[[#This Row],[tenure]],0)</f>
        <v>52</v>
      </c>
      <c r="N1976" s="116">
        <f t="shared" si="61"/>
        <v>52.334376630151283</v>
      </c>
      <c r="O1976" s="116" t="b">
        <f t="shared" si="60"/>
        <v>1</v>
      </c>
      <c r="P1976" s="116" t="b">
        <f>Table13[[#This Row],[churn]]="Yes"</f>
        <v>0</v>
      </c>
      <c r="Q1976" t="b">
        <f>Table13[phone_service]&gt;0</f>
        <v>1</v>
      </c>
      <c r="R1976" t="b">
        <f>Table13[internet_service]&gt;0</f>
        <v>1</v>
      </c>
      <c r="S1976" t="b">
        <f>AND(Table13[[#This Row],[has_phone]],Table13[[#This Row],[has_internet]])</f>
        <v>1</v>
      </c>
      <c r="T1976" t="str">
        <f>_xlfn.IFS(Table13[[#This Row],[has_phone_and_internet]],"Phone and Internet",Table13[[#This Row],[has_phone]],"Phone",Table13[[#This Row],[has_internet]],"Internet")</f>
        <v>Phone and Internet</v>
      </c>
      <c r="U1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76" s="128">
        <f ca="1">EDATE(TODAY(),-Table13[[#This Row],[tenure]])</f>
        <v>42120</v>
      </c>
      <c r="W1976" s="129">
        <f>Table13[[#This Row],[total_charges]]/Table13[[#This Row],[tenure]]</f>
        <v>95.85</v>
      </c>
      <c r="X1976" s="127" t="b">
        <f>Table13[[#This Row],[monthly_charges]]=Table13[[#This Row],[avg_monthly_charge]]</f>
        <v>1</v>
      </c>
      <c r="Y1976" s="127" t="str">
        <f>VLOOKUP(Table13[[#This Row],[contract_type]],Table2_ContractType!A:B,2,0)</f>
        <v>1 Year</v>
      </c>
    </row>
    <row r="1977" spans="1:25" x14ac:dyDescent="0.15">
      <c r="A1977" s="119" t="s">
        <v>3069</v>
      </c>
      <c r="B1977" s="119" t="s">
        <v>3</v>
      </c>
      <c r="C1977" s="119">
        <v>0</v>
      </c>
      <c r="D1977" s="119" t="s">
        <v>5</v>
      </c>
      <c r="E1977" s="119" t="s">
        <v>4</v>
      </c>
      <c r="F1977" s="119">
        <v>2</v>
      </c>
      <c r="G1977" s="119">
        <v>1</v>
      </c>
      <c r="H1977" s="119">
        <v>1</v>
      </c>
      <c r="I1977" s="119" t="s">
        <v>10</v>
      </c>
      <c r="J1977" s="142">
        <v>55.85</v>
      </c>
      <c r="K1977" s="118">
        <v>937.5</v>
      </c>
      <c r="L1977" s="119" t="s">
        <v>4</v>
      </c>
      <c r="M1977" s="127">
        <f>ROUND(Table13[[#This Row],[tenure]],0)</f>
        <v>17</v>
      </c>
      <c r="N1977" s="116">
        <f t="shared" si="61"/>
        <v>16.786034019695613</v>
      </c>
      <c r="O1977" s="116" t="b">
        <f t="shared" si="60"/>
        <v>1</v>
      </c>
      <c r="P1977" s="116" t="b">
        <f>Table13[[#This Row],[churn]]="Yes"</f>
        <v>1</v>
      </c>
      <c r="Q1977" t="b">
        <f>Table13[phone_service]&gt;0</f>
        <v>1</v>
      </c>
      <c r="R1977" t="b">
        <f>Table13[internet_service]&gt;0</f>
        <v>1</v>
      </c>
      <c r="S1977" t="b">
        <f>AND(Table13[[#This Row],[has_phone]],Table13[[#This Row],[has_internet]])</f>
        <v>1</v>
      </c>
      <c r="T1977" t="str">
        <f>_xlfn.IFS(Table13[[#This Row],[has_phone_and_internet]],"Phone and Internet",Table13[[#This Row],[has_phone]],"Phone",Table13[[#This Row],[has_internet]],"Internet")</f>
        <v>Phone and Internet</v>
      </c>
      <c r="U1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77" s="128">
        <f ca="1">EDATE(TODAY(),-Table13[[#This Row],[tenure]])</f>
        <v>43216</v>
      </c>
      <c r="W1977" s="129">
        <f>Table13[[#This Row],[total_charges]]/Table13[[#This Row],[tenure]]</f>
        <v>55.85</v>
      </c>
      <c r="X1977" s="127" t="b">
        <f>Table13[[#This Row],[monthly_charges]]=Table13[[#This Row],[avg_monthly_charge]]</f>
        <v>1</v>
      </c>
      <c r="Y1977" s="127" t="str">
        <f>VLOOKUP(Table13[[#This Row],[contract_type]],Table2_ContractType!A:B,2,0)</f>
        <v>1 Year</v>
      </c>
    </row>
    <row r="1978" spans="1:25" x14ac:dyDescent="0.15">
      <c r="A1978" s="119" t="s">
        <v>3986</v>
      </c>
      <c r="B1978" s="119" t="s">
        <v>3</v>
      </c>
      <c r="C1978" s="119">
        <v>1</v>
      </c>
      <c r="D1978" s="119" t="s">
        <v>5</v>
      </c>
      <c r="E1978" s="119" t="s">
        <v>5</v>
      </c>
      <c r="F1978" s="119">
        <v>2</v>
      </c>
      <c r="G1978" s="119">
        <v>2</v>
      </c>
      <c r="H1978" s="119">
        <v>0</v>
      </c>
      <c r="I1978" s="119" t="s">
        <v>17</v>
      </c>
      <c r="J1978" s="142">
        <v>85.8</v>
      </c>
      <c r="K1978" s="118">
        <v>1727.5</v>
      </c>
      <c r="L1978" s="119" t="s">
        <v>4</v>
      </c>
      <c r="M1978" s="127">
        <f>ROUND(Table13[[#This Row],[tenure]],0)</f>
        <v>20</v>
      </c>
      <c r="N1978" s="116">
        <f t="shared" si="61"/>
        <v>20.134032634032636</v>
      </c>
      <c r="O1978" s="116" t="b">
        <f t="shared" si="60"/>
        <v>1</v>
      </c>
      <c r="P1978" s="116" t="b">
        <f>Table13[[#This Row],[churn]]="Yes"</f>
        <v>1</v>
      </c>
      <c r="Q1978" t="b">
        <f>Table13[phone_service]&gt;0</f>
        <v>1</v>
      </c>
      <c r="R1978" t="b">
        <f>Table13[internet_service]&gt;0</f>
        <v>1</v>
      </c>
      <c r="S1978" t="b">
        <f>AND(Table13[[#This Row],[has_phone]],Table13[[#This Row],[has_internet]])</f>
        <v>1</v>
      </c>
      <c r="T1978" t="str">
        <f>_xlfn.IFS(Table13[[#This Row],[has_phone_and_internet]],"Phone and Internet",Table13[[#This Row],[has_phone]],"Phone",Table13[[#This Row],[has_internet]],"Internet")</f>
        <v>Phone and Internet</v>
      </c>
      <c r="U1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8" s="128">
        <f ca="1">EDATE(TODAY(),-Table13[[#This Row],[tenure]])</f>
        <v>43095</v>
      </c>
      <c r="W1978" s="129">
        <f>Table13[[#This Row],[total_charges]]/Table13[[#This Row],[tenure]]</f>
        <v>85.8</v>
      </c>
      <c r="X1978" s="127" t="b">
        <f>Table13[[#This Row],[monthly_charges]]=Table13[[#This Row],[avg_monthly_charge]]</f>
        <v>1</v>
      </c>
      <c r="Y1978" s="127" t="str">
        <f>VLOOKUP(Table13[[#This Row],[contract_type]],Table2_ContractType!A:B,2,0)</f>
        <v>Month-to-Month</v>
      </c>
    </row>
    <row r="1979" spans="1:25" x14ac:dyDescent="0.15">
      <c r="A1979" s="119" t="s">
        <v>5847</v>
      </c>
      <c r="B1979" s="119" t="s">
        <v>9</v>
      </c>
      <c r="C1979" s="119">
        <v>0</v>
      </c>
      <c r="D1979" s="119" t="s">
        <v>5</v>
      </c>
      <c r="E1979" s="119" t="s">
        <v>5</v>
      </c>
      <c r="F1979" s="119">
        <v>1</v>
      </c>
      <c r="G1979" s="119">
        <v>0</v>
      </c>
      <c r="H1979" s="119">
        <v>1</v>
      </c>
      <c r="I1979" s="119" t="s">
        <v>10</v>
      </c>
      <c r="J1979" s="142">
        <v>19.149999999999999</v>
      </c>
      <c r="K1979" s="118">
        <v>124.4</v>
      </c>
      <c r="L1979" s="119" t="s">
        <v>5</v>
      </c>
      <c r="M1979" s="127">
        <f>ROUND(Table13[[#This Row],[tenure]],0)</f>
        <v>6</v>
      </c>
      <c r="N1979" s="116">
        <f t="shared" si="61"/>
        <v>6.4960835509138386</v>
      </c>
      <c r="O1979" s="116" t="b">
        <f t="shared" si="60"/>
        <v>0</v>
      </c>
      <c r="P1979" s="116" t="b">
        <f>Table13[[#This Row],[churn]]="Yes"</f>
        <v>0</v>
      </c>
      <c r="Q1979" t="b">
        <f>Table13[phone_service]&gt;0</f>
        <v>1</v>
      </c>
      <c r="R1979" t="b">
        <f>Table13[internet_service]&gt;0</f>
        <v>0</v>
      </c>
      <c r="S1979" t="b">
        <f>AND(Table13[[#This Row],[has_phone]],Table13[[#This Row],[has_internet]])</f>
        <v>0</v>
      </c>
      <c r="T1979" t="str">
        <f>_xlfn.IFS(Table13[[#This Row],[has_phone_and_internet]],"Phone and Internet",Table13[[#This Row],[has_phone]],"Phone",Table13[[#This Row],[has_internet]],"Internet")</f>
        <v>Phone</v>
      </c>
      <c r="U1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79" s="128">
        <f ca="1">EDATE(TODAY(),-Table13[[#This Row],[tenure]])</f>
        <v>43522</v>
      </c>
      <c r="W1979" s="129">
        <f>Table13[[#This Row],[total_charges]]/Table13[[#This Row],[tenure]]</f>
        <v>19.149999999999999</v>
      </c>
      <c r="X1979" s="127" t="b">
        <f>Table13[[#This Row],[monthly_charges]]=Table13[[#This Row],[avg_monthly_charge]]</f>
        <v>1</v>
      </c>
      <c r="Y1979" s="127" t="str">
        <f>VLOOKUP(Table13[[#This Row],[contract_type]],Table2_ContractType!A:B,2,0)</f>
        <v>1 Year</v>
      </c>
    </row>
    <row r="1980" spans="1:25" x14ac:dyDescent="0.15">
      <c r="A1980" s="119" t="s">
        <v>5961</v>
      </c>
      <c r="B1980" s="119" t="s">
        <v>9</v>
      </c>
      <c r="C1980" s="119">
        <v>0</v>
      </c>
      <c r="D1980" s="119" t="s">
        <v>5</v>
      </c>
      <c r="E1980" s="119" t="s">
        <v>4</v>
      </c>
      <c r="F1980" s="119">
        <v>0</v>
      </c>
      <c r="G1980" s="119">
        <v>1</v>
      </c>
      <c r="H1980" s="119">
        <v>0</v>
      </c>
      <c r="I1980" s="119" t="s">
        <v>7</v>
      </c>
      <c r="J1980" s="142">
        <v>24.7</v>
      </c>
      <c r="K1980" s="118">
        <v>24.7</v>
      </c>
      <c r="L1980" s="119" t="s">
        <v>5</v>
      </c>
      <c r="M1980" s="127">
        <f>ROUND(Table13[[#This Row],[tenure]],0)</f>
        <v>1</v>
      </c>
      <c r="N1980" s="116">
        <f t="shared" si="61"/>
        <v>1</v>
      </c>
      <c r="O1980" s="116" t="b">
        <f t="shared" si="60"/>
        <v>0</v>
      </c>
      <c r="P1980" s="116" t="b">
        <f>Table13[[#This Row],[churn]]="Yes"</f>
        <v>0</v>
      </c>
      <c r="Q1980" t="b">
        <f>Table13[phone_service]&gt;0</f>
        <v>0</v>
      </c>
      <c r="R1980" t="b">
        <f>Table13[internet_service]&gt;0</f>
        <v>1</v>
      </c>
      <c r="S1980" t="b">
        <f>AND(Table13[[#This Row],[has_phone]],Table13[[#This Row],[has_internet]])</f>
        <v>0</v>
      </c>
      <c r="T1980" t="str">
        <f>_xlfn.IFS(Table13[[#This Row],[has_phone_and_internet]],"Phone and Internet",Table13[[#This Row],[has_phone]],"Phone",Table13[[#This Row],[has_internet]],"Internet")</f>
        <v>Internet</v>
      </c>
      <c r="U1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80" s="128">
        <f ca="1">EDATE(TODAY(),-Table13[[#This Row],[tenure]])</f>
        <v>43672</v>
      </c>
      <c r="W1980" s="129">
        <f>Table13[[#This Row],[total_charges]]/Table13[[#This Row],[tenure]]</f>
        <v>24.7</v>
      </c>
      <c r="X1980" s="127" t="b">
        <f>Table13[[#This Row],[monthly_charges]]=Table13[[#This Row],[avg_monthly_charge]]</f>
        <v>1</v>
      </c>
      <c r="Y1980" s="127" t="str">
        <f>VLOOKUP(Table13[[#This Row],[contract_type]],Table2_ContractType!A:B,2,0)</f>
        <v>Month-to-Month</v>
      </c>
    </row>
    <row r="1981" spans="1:25" x14ac:dyDescent="0.15">
      <c r="A1981" s="119" t="s">
        <v>389</v>
      </c>
      <c r="B1981" s="119" t="s">
        <v>3</v>
      </c>
      <c r="C1981" s="119">
        <v>0</v>
      </c>
      <c r="D1981" s="119" t="s">
        <v>5</v>
      </c>
      <c r="E1981" s="119" t="s">
        <v>5</v>
      </c>
      <c r="F1981" s="119">
        <v>2</v>
      </c>
      <c r="G1981" s="119">
        <v>1</v>
      </c>
      <c r="H1981" s="119">
        <v>2</v>
      </c>
      <c r="I1981" s="119" t="s">
        <v>7</v>
      </c>
      <c r="J1981" s="142">
        <v>89.65</v>
      </c>
      <c r="K1981" s="118">
        <v>5308.7</v>
      </c>
      <c r="L1981" s="119" t="s">
        <v>5</v>
      </c>
      <c r="M1981" s="127">
        <f>ROUND(Table13[[#This Row],[tenure]],0)</f>
        <v>59</v>
      </c>
      <c r="N1981" s="116">
        <f t="shared" si="61"/>
        <v>59.215839375348573</v>
      </c>
      <c r="O1981" s="116" t="b">
        <f t="shared" si="60"/>
        <v>1</v>
      </c>
      <c r="P1981" s="116" t="b">
        <f>Table13[[#This Row],[churn]]="Yes"</f>
        <v>0</v>
      </c>
      <c r="Q1981" t="b">
        <f>Table13[phone_service]&gt;0</f>
        <v>1</v>
      </c>
      <c r="R1981" t="b">
        <f>Table13[internet_service]&gt;0</f>
        <v>1</v>
      </c>
      <c r="S1981" t="b">
        <f>AND(Table13[[#This Row],[has_phone]],Table13[[#This Row],[has_internet]])</f>
        <v>1</v>
      </c>
      <c r="T1981" t="str">
        <f>_xlfn.IFS(Table13[[#This Row],[has_phone_and_internet]],"Phone and Internet",Table13[[#This Row],[has_phone]],"Phone",Table13[[#This Row],[has_internet]],"Internet")</f>
        <v>Phone and Internet</v>
      </c>
      <c r="U1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1" s="128">
        <f ca="1">EDATE(TODAY(),-Table13[[#This Row],[tenure]])</f>
        <v>41908</v>
      </c>
      <c r="W1981" s="129">
        <f>Table13[[#This Row],[total_charges]]/Table13[[#This Row],[tenure]]</f>
        <v>89.65</v>
      </c>
      <c r="X1981" s="127" t="b">
        <f>Table13[[#This Row],[monthly_charges]]=Table13[[#This Row],[avg_monthly_charge]]</f>
        <v>1</v>
      </c>
      <c r="Y1981" s="127" t="str">
        <f>VLOOKUP(Table13[[#This Row],[contract_type]],Table2_ContractType!A:B,2,0)</f>
        <v>2 Year</v>
      </c>
    </row>
    <row r="1982" spans="1:25" x14ac:dyDescent="0.15">
      <c r="A1982" s="119" t="s">
        <v>593</v>
      </c>
      <c r="B1982" s="119" t="s">
        <v>3</v>
      </c>
      <c r="C1982" s="119">
        <v>1</v>
      </c>
      <c r="D1982" s="119" t="s">
        <v>5</v>
      </c>
      <c r="E1982" s="119" t="s">
        <v>5</v>
      </c>
      <c r="F1982" s="119">
        <v>2</v>
      </c>
      <c r="G1982" s="119">
        <v>2</v>
      </c>
      <c r="H1982" s="119">
        <v>0</v>
      </c>
      <c r="I1982" s="119" t="s">
        <v>7</v>
      </c>
      <c r="J1982" s="142">
        <v>89.2</v>
      </c>
      <c r="K1982" s="118">
        <v>346.2</v>
      </c>
      <c r="L1982" s="119" t="s">
        <v>4</v>
      </c>
      <c r="M1982" s="127">
        <f>ROUND(Table13[[#This Row],[tenure]],0)</f>
        <v>4</v>
      </c>
      <c r="N1982" s="116">
        <f t="shared" si="61"/>
        <v>3.8811659192825108</v>
      </c>
      <c r="O1982" s="116" t="b">
        <f t="shared" si="60"/>
        <v>1</v>
      </c>
      <c r="P1982" s="116" t="b">
        <f>Table13[[#This Row],[churn]]="Yes"</f>
        <v>1</v>
      </c>
      <c r="Q1982" t="b">
        <f>Table13[phone_service]&gt;0</f>
        <v>1</v>
      </c>
      <c r="R1982" t="b">
        <f>Table13[internet_service]&gt;0</f>
        <v>1</v>
      </c>
      <c r="S1982" t="b">
        <f>AND(Table13[[#This Row],[has_phone]],Table13[[#This Row],[has_internet]])</f>
        <v>1</v>
      </c>
      <c r="T1982" t="str">
        <f>_xlfn.IFS(Table13[[#This Row],[has_phone_and_internet]],"Phone and Internet",Table13[[#This Row],[has_phone]],"Phone",Table13[[#This Row],[has_internet]],"Internet")</f>
        <v>Phone and Internet</v>
      </c>
      <c r="U1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2" s="128">
        <f ca="1">EDATE(TODAY(),-Table13[[#This Row],[tenure]])</f>
        <v>43611</v>
      </c>
      <c r="W1982" s="129">
        <f>Table13[[#This Row],[total_charges]]/Table13[[#This Row],[tenure]]</f>
        <v>89.2</v>
      </c>
      <c r="X1982" s="127" t="b">
        <f>Table13[[#This Row],[monthly_charges]]=Table13[[#This Row],[avg_monthly_charge]]</f>
        <v>1</v>
      </c>
      <c r="Y1982" s="127" t="str">
        <f>VLOOKUP(Table13[[#This Row],[contract_type]],Table2_ContractType!A:B,2,0)</f>
        <v>Month-to-Month</v>
      </c>
    </row>
    <row r="1983" spans="1:25" x14ac:dyDescent="0.15">
      <c r="A1983" s="119" t="s">
        <v>553</v>
      </c>
      <c r="B1983" s="119" t="s">
        <v>3</v>
      </c>
      <c r="C1983" s="119">
        <v>0</v>
      </c>
      <c r="D1983" s="119" t="s">
        <v>5</v>
      </c>
      <c r="E1983" s="119" t="s">
        <v>5</v>
      </c>
      <c r="F1983" s="119">
        <v>1</v>
      </c>
      <c r="G1983" s="119">
        <v>0</v>
      </c>
      <c r="H1983" s="119">
        <v>0</v>
      </c>
      <c r="I1983" s="119" t="s">
        <v>10</v>
      </c>
      <c r="J1983" s="142">
        <v>19.55</v>
      </c>
      <c r="K1983" s="118">
        <v>19.55</v>
      </c>
      <c r="L1983" s="119" t="s">
        <v>5</v>
      </c>
      <c r="M1983" s="127">
        <f>ROUND(Table13[[#This Row],[tenure]],0)</f>
        <v>1</v>
      </c>
      <c r="N1983" s="116">
        <f t="shared" si="61"/>
        <v>1</v>
      </c>
      <c r="O1983" s="116" t="b">
        <f t="shared" si="60"/>
        <v>1</v>
      </c>
      <c r="P1983" s="116" t="b">
        <f>Table13[[#This Row],[churn]]="Yes"</f>
        <v>0</v>
      </c>
      <c r="Q1983" t="b">
        <f>Table13[phone_service]&gt;0</f>
        <v>1</v>
      </c>
      <c r="R1983" t="b">
        <f>Table13[internet_service]&gt;0</f>
        <v>0</v>
      </c>
      <c r="S1983" t="b">
        <f>AND(Table13[[#This Row],[has_phone]],Table13[[#This Row],[has_internet]])</f>
        <v>0</v>
      </c>
      <c r="T1983" t="str">
        <f>_xlfn.IFS(Table13[[#This Row],[has_phone_and_internet]],"Phone and Internet",Table13[[#This Row],[has_phone]],"Phone",Table13[[#This Row],[has_internet]],"Internet")</f>
        <v>Phone</v>
      </c>
      <c r="U1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3" s="128">
        <f ca="1">EDATE(TODAY(),-Table13[[#This Row],[tenure]])</f>
        <v>43672</v>
      </c>
      <c r="W1983" s="129">
        <f>Table13[[#This Row],[total_charges]]/Table13[[#This Row],[tenure]]</f>
        <v>19.55</v>
      </c>
      <c r="X1983" s="127" t="b">
        <f>Table13[[#This Row],[monthly_charges]]=Table13[[#This Row],[avg_monthly_charge]]</f>
        <v>1</v>
      </c>
      <c r="Y1983" s="127" t="str">
        <f>VLOOKUP(Table13[[#This Row],[contract_type]],Table2_ContractType!A:B,2,0)</f>
        <v>Month-to-Month</v>
      </c>
    </row>
    <row r="1984" spans="1:25" x14ac:dyDescent="0.15">
      <c r="A1984" s="119" t="s">
        <v>6201</v>
      </c>
      <c r="B1984" s="119" t="s">
        <v>9</v>
      </c>
      <c r="C1984" s="119">
        <v>0</v>
      </c>
      <c r="D1984" s="119" t="s">
        <v>5</v>
      </c>
      <c r="E1984" s="119" t="s">
        <v>5</v>
      </c>
      <c r="F1984" s="119">
        <v>1</v>
      </c>
      <c r="G1984" s="119">
        <v>2</v>
      </c>
      <c r="H1984" s="119">
        <v>0</v>
      </c>
      <c r="I1984" s="119" t="s">
        <v>7</v>
      </c>
      <c r="J1984" s="142">
        <v>80.5</v>
      </c>
      <c r="K1984" s="118">
        <v>80.5</v>
      </c>
      <c r="L1984" s="119" t="s">
        <v>4</v>
      </c>
      <c r="M1984" s="127">
        <f>ROUND(Table13[[#This Row],[tenure]],0)</f>
        <v>1</v>
      </c>
      <c r="N1984" s="116">
        <f t="shared" si="61"/>
        <v>1</v>
      </c>
      <c r="O1984" s="116" t="b">
        <f t="shared" si="60"/>
        <v>0</v>
      </c>
      <c r="P1984" s="116" t="b">
        <f>Table13[[#This Row],[churn]]="Yes"</f>
        <v>1</v>
      </c>
      <c r="Q1984" t="b">
        <f>Table13[phone_service]&gt;0</f>
        <v>1</v>
      </c>
      <c r="R1984" t="b">
        <f>Table13[internet_service]&gt;0</f>
        <v>1</v>
      </c>
      <c r="S1984" t="b">
        <f>AND(Table13[[#This Row],[has_phone]],Table13[[#This Row],[has_internet]])</f>
        <v>1</v>
      </c>
      <c r="T1984" t="str">
        <f>_xlfn.IFS(Table13[[#This Row],[has_phone_and_internet]],"Phone and Internet",Table13[[#This Row],[has_phone]],"Phone",Table13[[#This Row],[has_internet]],"Internet")</f>
        <v>Phone and Internet</v>
      </c>
      <c r="U1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4" s="128">
        <f ca="1">EDATE(TODAY(),-Table13[[#This Row],[tenure]])</f>
        <v>43672</v>
      </c>
      <c r="W1984" s="129">
        <f>Table13[[#This Row],[total_charges]]/Table13[[#This Row],[tenure]]</f>
        <v>80.5</v>
      </c>
      <c r="X1984" s="127" t="b">
        <f>Table13[[#This Row],[monthly_charges]]=Table13[[#This Row],[avg_monthly_charge]]</f>
        <v>1</v>
      </c>
      <c r="Y1984" s="127" t="str">
        <f>VLOOKUP(Table13[[#This Row],[contract_type]],Table2_ContractType!A:B,2,0)</f>
        <v>Month-to-Month</v>
      </c>
    </row>
    <row r="1985" spans="1:25" x14ac:dyDescent="0.15">
      <c r="A1985" s="119" t="s">
        <v>6205</v>
      </c>
      <c r="B1985" s="119" t="s">
        <v>3</v>
      </c>
      <c r="C1985" s="119">
        <v>0</v>
      </c>
      <c r="D1985" s="119" t="s">
        <v>4</v>
      </c>
      <c r="E1985" s="119" t="s">
        <v>4</v>
      </c>
      <c r="F1985" s="119">
        <v>2</v>
      </c>
      <c r="G1985" s="119">
        <v>2</v>
      </c>
      <c r="H1985" s="119">
        <v>1</v>
      </c>
      <c r="I1985" s="119" t="s">
        <v>13</v>
      </c>
      <c r="J1985" s="142">
        <v>83.65</v>
      </c>
      <c r="K1985" s="118">
        <v>5733.4</v>
      </c>
      <c r="L1985" s="119" t="s">
        <v>5</v>
      </c>
      <c r="M1985" s="127">
        <f>ROUND(Table13[[#This Row],[tenure]],0)</f>
        <v>69</v>
      </c>
      <c r="N1985" s="116">
        <f t="shared" si="61"/>
        <v>68.540346682606085</v>
      </c>
      <c r="O1985" s="116" t="b">
        <f t="shared" si="60"/>
        <v>1</v>
      </c>
      <c r="P1985" s="116" t="b">
        <f>Table13[[#This Row],[churn]]="Yes"</f>
        <v>0</v>
      </c>
      <c r="Q1985" t="b">
        <f>Table13[phone_service]&gt;0</f>
        <v>1</v>
      </c>
      <c r="R1985" t="b">
        <f>Table13[internet_service]&gt;0</f>
        <v>1</v>
      </c>
      <c r="S1985" t="b">
        <f>AND(Table13[[#This Row],[has_phone]],Table13[[#This Row],[has_internet]])</f>
        <v>1</v>
      </c>
      <c r="T1985" t="str">
        <f>_xlfn.IFS(Table13[[#This Row],[has_phone_and_internet]],"Phone and Internet",Table13[[#This Row],[has_phone]],"Phone",Table13[[#This Row],[has_internet]],"Internet")</f>
        <v>Phone and Internet</v>
      </c>
      <c r="U1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85" s="128">
        <f ca="1">EDATE(TODAY(),-Table13[[#This Row],[tenure]])</f>
        <v>41634</v>
      </c>
      <c r="W1985" s="129">
        <f>Table13[[#This Row],[total_charges]]/Table13[[#This Row],[tenure]]</f>
        <v>83.65</v>
      </c>
      <c r="X1985" s="127" t="b">
        <f>Table13[[#This Row],[monthly_charges]]=Table13[[#This Row],[avg_monthly_charge]]</f>
        <v>1</v>
      </c>
      <c r="Y1985" s="127" t="str">
        <f>VLOOKUP(Table13[[#This Row],[contract_type]],Table2_ContractType!A:B,2,0)</f>
        <v>1 Year</v>
      </c>
    </row>
    <row r="1986" spans="1:25" x14ac:dyDescent="0.15">
      <c r="A1986" s="119" t="s">
        <v>6179</v>
      </c>
      <c r="B1986" s="119" t="s">
        <v>9</v>
      </c>
      <c r="C1986" s="119">
        <v>0</v>
      </c>
      <c r="D1986" s="119" t="s">
        <v>5</v>
      </c>
      <c r="E1986" s="119" t="s">
        <v>5</v>
      </c>
      <c r="F1986" s="119">
        <v>1</v>
      </c>
      <c r="G1986" s="119">
        <v>2</v>
      </c>
      <c r="H1986" s="119">
        <v>0</v>
      </c>
      <c r="I1986" s="119" t="s">
        <v>7</v>
      </c>
      <c r="J1986" s="142">
        <v>79.25</v>
      </c>
      <c r="K1986" s="118">
        <v>79.25</v>
      </c>
      <c r="L1986" s="119" t="s">
        <v>4</v>
      </c>
      <c r="M1986" s="127">
        <f>ROUND(Table13[[#This Row],[tenure]],0)</f>
        <v>1</v>
      </c>
      <c r="N1986" s="116">
        <f t="shared" si="61"/>
        <v>1</v>
      </c>
      <c r="O1986" s="116" t="b">
        <f t="shared" ref="O1986:O2049" si="62">B1986="Female"</f>
        <v>0</v>
      </c>
      <c r="P1986" s="116" t="b">
        <f>Table13[[#This Row],[churn]]="Yes"</f>
        <v>1</v>
      </c>
      <c r="Q1986" t="b">
        <f>Table13[phone_service]&gt;0</f>
        <v>1</v>
      </c>
      <c r="R1986" t="b">
        <f>Table13[internet_service]&gt;0</f>
        <v>1</v>
      </c>
      <c r="S1986" t="b">
        <f>AND(Table13[[#This Row],[has_phone]],Table13[[#This Row],[has_internet]])</f>
        <v>1</v>
      </c>
      <c r="T1986" t="str">
        <f>_xlfn.IFS(Table13[[#This Row],[has_phone_and_internet]],"Phone and Internet",Table13[[#This Row],[has_phone]],"Phone",Table13[[#This Row],[has_internet]],"Internet")</f>
        <v>Phone and Internet</v>
      </c>
      <c r="U1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6" s="128">
        <f ca="1">EDATE(TODAY(),-Table13[[#This Row],[tenure]])</f>
        <v>43672</v>
      </c>
      <c r="W1986" s="129">
        <f>Table13[[#This Row],[total_charges]]/Table13[[#This Row],[tenure]]</f>
        <v>79.25</v>
      </c>
      <c r="X1986" s="127" t="b">
        <f>Table13[[#This Row],[monthly_charges]]=Table13[[#This Row],[avg_monthly_charge]]</f>
        <v>1</v>
      </c>
      <c r="Y1986" s="127" t="str">
        <f>VLOOKUP(Table13[[#This Row],[contract_type]],Table2_ContractType!A:B,2,0)</f>
        <v>Month-to-Month</v>
      </c>
    </row>
    <row r="1987" spans="1:25" x14ac:dyDescent="0.15">
      <c r="A1987" s="119" t="s">
        <v>345</v>
      </c>
      <c r="B1987" s="119" t="s">
        <v>3</v>
      </c>
      <c r="C1987" s="119">
        <v>0</v>
      </c>
      <c r="D1987" s="119" t="s">
        <v>5</v>
      </c>
      <c r="E1987" s="119" t="s">
        <v>5</v>
      </c>
      <c r="F1987" s="119">
        <v>2</v>
      </c>
      <c r="G1987" s="119">
        <v>2</v>
      </c>
      <c r="H1987" s="119">
        <v>0</v>
      </c>
      <c r="I1987" s="119" t="s">
        <v>10</v>
      </c>
      <c r="J1987" s="142">
        <v>80.599999999999994</v>
      </c>
      <c r="K1987" s="118">
        <v>155.80000000000001</v>
      </c>
      <c r="L1987" s="119" t="s">
        <v>4</v>
      </c>
      <c r="M1987" s="127">
        <f>ROUND(Table13[[#This Row],[tenure]],0)</f>
        <v>2</v>
      </c>
      <c r="N1987" s="116">
        <f t="shared" ref="N1987:N2050" si="63">K1987/J1987</f>
        <v>1.9330024813895785</v>
      </c>
      <c r="O1987" s="116" t="b">
        <f t="shared" si="62"/>
        <v>1</v>
      </c>
      <c r="P1987" s="116" t="b">
        <f>Table13[[#This Row],[churn]]="Yes"</f>
        <v>1</v>
      </c>
      <c r="Q1987" t="b">
        <f>Table13[phone_service]&gt;0</f>
        <v>1</v>
      </c>
      <c r="R1987" t="b">
        <f>Table13[internet_service]&gt;0</f>
        <v>1</v>
      </c>
      <c r="S1987" t="b">
        <f>AND(Table13[[#This Row],[has_phone]],Table13[[#This Row],[has_internet]])</f>
        <v>1</v>
      </c>
      <c r="T1987" t="str">
        <f>_xlfn.IFS(Table13[[#This Row],[has_phone_and_internet]],"Phone and Internet",Table13[[#This Row],[has_phone]],"Phone",Table13[[#This Row],[has_internet]],"Internet")</f>
        <v>Phone and Internet</v>
      </c>
      <c r="U1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7" s="128">
        <f ca="1">EDATE(TODAY(),-Table13[[#This Row],[tenure]])</f>
        <v>43672</v>
      </c>
      <c r="W1987" s="129">
        <f>Table13[[#This Row],[total_charges]]/Table13[[#This Row],[tenure]]</f>
        <v>80.599999999999994</v>
      </c>
      <c r="X1987" s="127" t="b">
        <f>Table13[[#This Row],[monthly_charges]]=Table13[[#This Row],[avg_monthly_charge]]</f>
        <v>1</v>
      </c>
      <c r="Y1987" s="127" t="str">
        <f>VLOOKUP(Table13[[#This Row],[contract_type]],Table2_ContractType!A:B,2,0)</f>
        <v>Month-to-Month</v>
      </c>
    </row>
    <row r="1988" spans="1:25" x14ac:dyDescent="0.15">
      <c r="A1988" s="119" t="s">
        <v>6381</v>
      </c>
      <c r="B1988" s="119" t="s">
        <v>3</v>
      </c>
      <c r="C1988" s="119">
        <v>0</v>
      </c>
      <c r="D1988" s="119" t="s">
        <v>5</v>
      </c>
      <c r="E1988" s="119" t="s">
        <v>5</v>
      </c>
      <c r="F1988" s="119">
        <v>2</v>
      </c>
      <c r="G1988" s="119">
        <v>2</v>
      </c>
      <c r="H1988" s="119">
        <v>0</v>
      </c>
      <c r="I1988" s="119" t="s">
        <v>17</v>
      </c>
      <c r="J1988" s="142">
        <v>89.3</v>
      </c>
      <c r="K1988" s="118">
        <v>4016.85</v>
      </c>
      <c r="L1988" s="119" t="s">
        <v>4</v>
      </c>
      <c r="M1988" s="127">
        <f>ROUND(Table13[[#This Row],[tenure]],0)</f>
        <v>45</v>
      </c>
      <c r="N1988" s="116">
        <f t="shared" si="63"/>
        <v>44.981522956326991</v>
      </c>
      <c r="O1988" s="116" t="b">
        <f t="shared" si="62"/>
        <v>1</v>
      </c>
      <c r="P1988" s="116" t="b">
        <f>Table13[[#This Row],[churn]]="Yes"</f>
        <v>1</v>
      </c>
      <c r="Q1988" t="b">
        <f>Table13[phone_service]&gt;0</f>
        <v>1</v>
      </c>
      <c r="R1988" t="b">
        <f>Table13[internet_service]&gt;0</f>
        <v>1</v>
      </c>
      <c r="S1988" t="b">
        <f>AND(Table13[[#This Row],[has_phone]],Table13[[#This Row],[has_internet]])</f>
        <v>1</v>
      </c>
      <c r="T1988" t="str">
        <f>_xlfn.IFS(Table13[[#This Row],[has_phone_and_internet]],"Phone and Internet",Table13[[#This Row],[has_phone]],"Phone",Table13[[#This Row],[has_internet]],"Internet")</f>
        <v>Phone and Internet</v>
      </c>
      <c r="U1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8" s="128">
        <f ca="1">EDATE(TODAY(),-Table13[[#This Row],[tenure]])</f>
        <v>42364</v>
      </c>
      <c r="W1988" s="129">
        <f>Table13[[#This Row],[total_charges]]/Table13[[#This Row],[tenure]]</f>
        <v>89.3</v>
      </c>
      <c r="X1988" s="127" t="b">
        <f>Table13[[#This Row],[monthly_charges]]=Table13[[#This Row],[avg_monthly_charge]]</f>
        <v>1</v>
      </c>
      <c r="Y1988" s="127" t="str">
        <f>VLOOKUP(Table13[[#This Row],[contract_type]],Table2_ContractType!A:B,2,0)</f>
        <v>Month-to-Month</v>
      </c>
    </row>
    <row r="1989" spans="1:25" x14ac:dyDescent="0.15">
      <c r="A1989" s="119" t="s">
        <v>4069</v>
      </c>
      <c r="B1989" s="119" t="s">
        <v>3</v>
      </c>
      <c r="C1989" s="119">
        <v>0</v>
      </c>
      <c r="D1989" s="119" t="s">
        <v>4</v>
      </c>
      <c r="E1989" s="119" t="s">
        <v>4</v>
      </c>
      <c r="F1989" s="119">
        <v>2</v>
      </c>
      <c r="G1989" s="119">
        <v>2</v>
      </c>
      <c r="H1989" s="119">
        <v>0</v>
      </c>
      <c r="I1989" s="119" t="s">
        <v>7</v>
      </c>
      <c r="J1989" s="142">
        <v>84.85</v>
      </c>
      <c r="K1989" s="118">
        <v>3303.05</v>
      </c>
      <c r="L1989" s="119" t="s">
        <v>4</v>
      </c>
      <c r="M1989" s="127">
        <f>ROUND(Table13[[#This Row],[tenure]],0)</f>
        <v>39</v>
      </c>
      <c r="N1989" s="116">
        <f t="shared" si="63"/>
        <v>38.928108426635241</v>
      </c>
      <c r="O1989" s="116" t="b">
        <f t="shared" si="62"/>
        <v>1</v>
      </c>
      <c r="P1989" s="116" t="b">
        <f>Table13[[#This Row],[churn]]="Yes"</f>
        <v>1</v>
      </c>
      <c r="Q1989" t="b">
        <f>Table13[phone_service]&gt;0</f>
        <v>1</v>
      </c>
      <c r="R1989" t="b">
        <f>Table13[internet_service]&gt;0</f>
        <v>1</v>
      </c>
      <c r="S1989" t="b">
        <f>AND(Table13[[#This Row],[has_phone]],Table13[[#This Row],[has_internet]])</f>
        <v>1</v>
      </c>
      <c r="T1989" t="str">
        <f>_xlfn.IFS(Table13[[#This Row],[has_phone_and_internet]],"Phone and Internet",Table13[[#This Row],[has_phone]],"Phone",Table13[[#This Row],[has_internet]],"Internet")</f>
        <v>Phone and Internet</v>
      </c>
      <c r="U1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89" s="128">
        <f ca="1">EDATE(TODAY(),-Table13[[#This Row],[tenure]])</f>
        <v>42547</v>
      </c>
      <c r="W1989" s="129">
        <f>Table13[[#This Row],[total_charges]]/Table13[[#This Row],[tenure]]</f>
        <v>84.85</v>
      </c>
      <c r="X1989" s="127" t="b">
        <f>Table13[[#This Row],[monthly_charges]]=Table13[[#This Row],[avg_monthly_charge]]</f>
        <v>1</v>
      </c>
      <c r="Y1989" s="127" t="str">
        <f>VLOOKUP(Table13[[#This Row],[contract_type]],Table2_ContractType!A:B,2,0)</f>
        <v>Month-to-Month</v>
      </c>
    </row>
    <row r="1990" spans="1:25" x14ac:dyDescent="0.15">
      <c r="A1990" s="119" t="s">
        <v>3285</v>
      </c>
      <c r="B1990" s="119" t="s">
        <v>3</v>
      </c>
      <c r="C1990" s="119">
        <v>0</v>
      </c>
      <c r="D1990" s="119" t="s">
        <v>5</v>
      </c>
      <c r="E1990" s="119" t="s">
        <v>5</v>
      </c>
      <c r="F1990" s="119">
        <v>1</v>
      </c>
      <c r="G1990" s="119">
        <v>2</v>
      </c>
      <c r="H1990" s="119">
        <v>0</v>
      </c>
      <c r="I1990" s="119" t="s">
        <v>7</v>
      </c>
      <c r="J1990" s="142">
        <v>105.1</v>
      </c>
      <c r="K1990" s="118">
        <v>3634.8</v>
      </c>
      <c r="L1990" s="119" t="s">
        <v>5</v>
      </c>
      <c r="M1990" s="127">
        <f>ROUND(Table13[[#This Row],[tenure]],0)</f>
        <v>35</v>
      </c>
      <c r="N1990" s="116">
        <f t="shared" si="63"/>
        <v>34.584205518553759</v>
      </c>
      <c r="O1990" s="116" t="b">
        <f t="shared" si="62"/>
        <v>1</v>
      </c>
      <c r="P1990" s="116" t="b">
        <f>Table13[[#This Row],[churn]]="Yes"</f>
        <v>0</v>
      </c>
      <c r="Q1990" t="b">
        <f>Table13[phone_service]&gt;0</f>
        <v>1</v>
      </c>
      <c r="R1990" t="b">
        <f>Table13[internet_service]&gt;0</f>
        <v>1</v>
      </c>
      <c r="S1990" t="b">
        <f>AND(Table13[[#This Row],[has_phone]],Table13[[#This Row],[has_internet]])</f>
        <v>1</v>
      </c>
      <c r="T1990" t="str">
        <f>_xlfn.IFS(Table13[[#This Row],[has_phone_and_internet]],"Phone and Internet",Table13[[#This Row],[has_phone]],"Phone",Table13[[#This Row],[has_internet]],"Internet")</f>
        <v>Phone and Internet</v>
      </c>
      <c r="U1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0" s="128">
        <f ca="1">EDATE(TODAY(),-Table13[[#This Row],[tenure]])</f>
        <v>42669</v>
      </c>
      <c r="W1990" s="129">
        <f>Table13[[#This Row],[total_charges]]/Table13[[#This Row],[tenure]]</f>
        <v>105.10000000000001</v>
      </c>
      <c r="X1990" s="127" t="b">
        <f>Table13[[#This Row],[monthly_charges]]=Table13[[#This Row],[avg_monthly_charge]]</f>
        <v>1</v>
      </c>
      <c r="Y1990" s="127" t="str">
        <f>VLOOKUP(Table13[[#This Row],[contract_type]],Table2_ContractType!A:B,2,0)</f>
        <v>Month-to-Month</v>
      </c>
    </row>
    <row r="1991" spans="1:25" x14ac:dyDescent="0.15">
      <c r="A1991" s="119" t="s">
        <v>141</v>
      </c>
      <c r="B1991" s="119" t="s">
        <v>3</v>
      </c>
      <c r="C1991" s="119">
        <v>0</v>
      </c>
      <c r="D1991" s="119" t="s">
        <v>5</v>
      </c>
      <c r="E1991" s="119" t="s">
        <v>5</v>
      </c>
      <c r="F1991" s="119">
        <v>2</v>
      </c>
      <c r="G1991" s="119">
        <v>2</v>
      </c>
      <c r="H1991" s="119">
        <v>0</v>
      </c>
      <c r="I1991" s="119" t="s">
        <v>7</v>
      </c>
      <c r="J1991" s="142">
        <v>85.95</v>
      </c>
      <c r="K1991" s="118">
        <v>1215.6500000000001</v>
      </c>
      <c r="L1991" s="119" t="s">
        <v>5</v>
      </c>
      <c r="M1991" s="127">
        <f>ROUND(Table13[[#This Row],[tenure]],0)</f>
        <v>14</v>
      </c>
      <c r="N1991" s="116">
        <f t="shared" si="63"/>
        <v>14.143688190808611</v>
      </c>
      <c r="O1991" s="116" t="b">
        <f t="shared" si="62"/>
        <v>1</v>
      </c>
      <c r="P1991" s="116" t="b">
        <f>Table13[[#This Row],[churn]]="Yes"</f>
        <v>0</v>
      </c>
      <c r="Q1991" t="b">
        <f>Table13[phone_service]&gt;0</f>
        <v>1</v>
      </c>
      <c r="R1991" t="b">
        <f>Table13[internet_service]&gt;0</f>
        <v>1</v>
      </c>
      <c r="S1991" t="b">
        <f>AND(Table13[[#This Row],[has_phone]],Table13[[#This Row],[has_internet]])</f>
        <v>1</v>
      </c>
      <c r="T1991" t="str">
        <f>_xlfn.IFS(Table13[[#This Row],[has_phone_and_internet]],"Phone and Internet",Table13[[#This Row],[has_phone]],"Phone",Table13[[#This Row],[has_internet]],"Internet")</f>
        <v>Phone and Internet</v>
      </c>
      <c r="U1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1" s="128">
        <f ca="1">EDATE(TODAY(),-Table13[[#This Row],[tenure]])</f>
        <v>43277</v>
      </c>
      <c r="W1991" s="129">
        <f>Table13[[#This Row],[total_charges]]/Table13[[#This Row],[tenure]]</f>
        <v>85.95</v>
      </c>
      <c r="X1991" s="127" t="b">
        <f>Table13[[#This Row],[monthly_charges]]=Table13[[#This Row],[avg_monthly_charge]]</f>
        <v>1</v>
      </c>
      <c r="Y1991" s="127" t="str">
        <f>VLOOKUP(Table13[[#This Row],[contract_type]],Table2_ContractType!A:B,2,0)</f>
        <v>Month-to-Month</v>
      </c>
    </row>
    <row r="1992" spans="1:25" x14ac:dyDescent="0.15">
      <c r="A1992" s="119" t="s">
        <v>4142</v>
      </c>
      <c r="B1992" s="119" t="s">
        <v>3</v>
      </c>
      <c r="C1992" s="119">
        <v>0</v>
      </c>
      <c r="D1992" s="119" t="s">
        <v>5</v>
      </c>
      <c r="E1992" s="119" t="s">
        <v>5</v>
      </c>
      <c r="F1992" s="119">
        <v>1</v>
      </c>
      <c r="G1992" s="119">
        <v>0</v>
      </c>
      <c r="H1992" s="119">
        <v>0</v>
      </c>
      <c r="I1992" s="119" t="s">
        <v>10</v>
      </c>
      <c r="J1992" s="142">
        <v>20.25</v>
      </c>
      <c r="K1992" s="118">
        <v>20.25</v>
      </c>
      <c r="L1992" s="119" t="s">
        <v>4</v>
      </c>
      <c r="M1992" s="127">
        <f>ROUND(Table13[[#This Row],[tenure]],0)</f>
        <v>1</v>
      </c>
      <c r="N1992" s="116">
        <f t="shared" si="63"/>
        <v>1</v>
      </c>
      <c r="O1992" s="116" t="b">
        <f t="shared" si="62"/>
        <v>1</v>
      </c>
      <c r="P1992" s="116" t="b">
        <f>Table13[[#This Row],[churn]]="Yes"</f>
        <v>1</v>
      </c>
      <c r="Q1992" t="b">
        <f>Table13[phone_service]&gt;0</f>
        <v>1</v>
      </c>
      <c r="R1992" t="b">
        <f>Table13[internet_service]&gt;0</f>
        <v>0</v>
      </c>
      <c r="S1992" t="b">
        <f>AND(Table13[[#This Row],[has_phone]],Table13[[#This Row],[has_internet]])</f>
        <v>0</v>
      </c>
      <c r="T1992" t="str">
        <f>_xlfn.IFS(Table13[[#This Row],[has_phone_and_internet]],"Phone and Internet",Table13[[#This Row],[has_phone]],"Phone",Table13[[#This Row],[has_internet]],"Internet")</f>
        <v>Phone</v>
      </c>
      <c r="U1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2" s="128">
        <f ca="1">EDATE(TODAY(),-Table13[[#This Row],[tenure]])</f>
        <v>43672</v>
      </c>
      <c r="W1992" s="129">
        <f>Table13[[#This Row],[total_charges]]/Table13[[#This Row],[tenure]]</f>
        <v>20.25</v>
      </c>
      <c r="X1992" s="127" t="b">
        <f>Table13[[#This Row],[monthly_charges]]=Table13[[#This Row],[avg_monthly_charge]]</f>
        <v>1</v>
      </c>
      <c r="Y1992" s="127" t="str">
        <f>VLOOKUP(Table13[[#This Row],[contract_type]],Table2_ContractType!A:B,2,0)</f>
        <v>Month-to-Month</v>
      </c>
    </row>
    <row r="1993" spans="1:25" x14ac:dyDescent="0.15">
      <c r="A1993" s="119" t="s">
        <v>5612</v>
      </c>
      <c r="B1993" s="119" t="s">
        <v>3</v>
      </c>
      <c r="C1993" s="119">
        <v>0</v>
      </c>
      <c r="D1993" s="119" t="s">
        <v>4</v>
      </c>
      <c r="E1993" s="119" t="s">
        <v>4</v>
      </c>
      <c r="F1993" s="119">
        <v>0</v>
      </c>
      <c r="G1993" s="119">
        <v>1</v>
      </c>
      <c r="H1993" s="119">
        <v>1</v>
      </c>
      <c r="I1993" s="119" t="s">
        <v>10</v>
      </c>
      <c r="J1993" s="142">
        <v>40.9</v>
      </c>
      <c r="K1993" s="118">
        <v>1383.6</v>
      </c>
      <c r="L1993" s="119" t="s">
        <v>5</v>
      </c>
      <c r="M1993" s="127">
        <f>ROUND(Table13[[#This Row],[tenure]],0)</f>
        <v>34</v>
      </c>
      <c r="N1993" s="116">
        <f t="shared" si="63"/>
        <v>33.828850855745721</v>
      </c>
      <c r="O1993" s="116" t="b">
        <f t="shared" si="62"/>
        <v>1</v>
      </c>
      <c r="P1993" s="116" t="b">
        <f>Table13[[#This Row],[churn]]="Yes"</f>
        <v>0</v>
      </c>
      <c r="Q1993" t="b">
        <f>Table13[phone_service]&gt;0</f>
        <v>0</v>
      </c>
      <c r="R1993" t="b">
        <f>Table13[internet_service]&gt;0</f>
        <v>1</v>
      </c>
      <c r="S1993" t="b">
        <f>AND(Table13[[#This Row],[has_phone]],Table13[[#This Row],[has_internet]])</f>
        <v>0</v>
      </c>
      <c r="T1993" t="str">
        <f>_xlfn.IFS(Table13[[#This Row],[has_phone_and_internet]],"Phone and Internet",Table13[[#This Row],[has_phone]],"Phone",Table13[[#This Row],[has_internet]],"Internet")</f>
        <v>Internet</v>
      </c>
      <c r="U1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3" s="128">
        <f ca="1">EDATE(TODAY(),-Table13[[#This Row],[tenure]])</f>
        <v>42700</v>
      </c>
      <c r="W1993" s="129">
        <f>Table13[[#This Row],[total_charges]]/Table13[[#This Row],[tenure]]</f>
        <v>40.9</v>
      </c>
      <c r="X1993" s="127" t="b">
        <f>Table13[[#This Row],[monthly_charges]]=Table13[[#This Row],[avg_monthly_charge]]</f>
        <v>1</v>
      </c>
      <c r="Y1993" s="127" t="str">
        <f>VLOOKUP(Table13[[#This Row],[contract_type]],Table2_ContractType!A:B,2,0)</f>
        <v>1 Year</v>
      </c>
    </row>
    <row r="1994" spans="1:25" x14ac:dyDescent="0.15">
      <c r="A1994" s="119" t="s">
        <v>4780</v>
      </c>
      <c r="B1994" s="119" t="s">
        <v>9</v>
      </c>
      <c r="C1994" s="119">
        <v>0</v>
      </c>
      <c r="D1994" s="119" t="s">
        <v>4</v>
      </c>
      <c r="E1994" s="119" t="s">
        <v>4</v>
      </c>
      <c r="F1994" s="119">
        <v>1</v>
      </c>
      <c r="G1994" s="119">
        <v>0</v>
      </c>
      <c r="H1994" s="119">
        <v>1</v>
      </c>
      <c r="I1994" s="119" t="s">
        <v>7</v>
      </c>
      <c r="J1994" s="142">
        <v>19.899999999999999</v>
      </c>
      <c r="K1994" s="118">
        <v>666</v>
      </c>
      <c r="L1994" s="119" t="s">
        <v>5</v>
      </c>
      <c r="M1994" s="127">
        <f>ROUND(Table13[[#This Row],[tenure]],0)</f>
        <v>33</v>
      </c>
      <c r="N1994" s="116">
        <f t="shared" si="63"/>
        <v>33.467336683417088</v>
      </c>
      <c r="O1994" s="116" t="b">
        <f t="shared" si="62"/>
        <v>0</v>
      </c>
      <c r="P1994" s="116" t="b">
        <f>Table13[[#This Row],[churn]]="Yes"</f>
        <v>0</v>
      </c>
      <c r="Q1994" t="b">
        <f>Table13[phone_service]&gt;0</f>
        <v>1</v>
      </c>
      <c r="R1994" t="b">
        <f>Table13[internet_service]&gt;0</f>
        <v>0</v>
      </c>
      <c r="S1994" t="b">
        <f>AND(Table13[[#This Row],[has_phone]],Table13[[#This Row],[has_internet]])</f>
        <v>0</v>
      </c>
      <c r="T1994" t="str">
        <f>_xlfn.IFS(Table13[[#This Row],[has_phone_and_internet]],"Phone and Internet",Table13[[#This Row],[has_phone]],"Phone",Table13[[#This Row],[has_internet]],"Internet")</f>
        <v>Phone</v>
      </c>
      <c r="U1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4" s="128">
        <f ca="1">EDATE(TODAY(),-Table13[[#This Row],[tenure]])</f>
        <v>42700</v>
      </c>
      <c r="W1994" s="129">
        <f>Table13[[#This Row],[total_charges]]/Table13[[#This Row],[tenure]]</f>
        <v>19.899999999999999</v>
      </c>
      <c r="X1994" s="127" t="b">
        <f>Table13[[#This Row],[monthly_charges]]=Table13[[#This Row],[avg_monthly_charge]]</f>
        <v>1</v>
      </c>
      <c r="Y1994" s="127" t="str">
        <f>VLOOKUP(Table13[[#This Row],[contract_type]],Table2_ContractType!A:B,2,0)</f>
        <v>1 Year</v>
      </c>
    </row>
    <row r="1995" spans="1:25" x14ac:dyDescent="0.15">
      <c r="A1995" s="119" t="s">
        <v>2188</v>
      </c>
      <c r="B1995" s="119" t="s">
        <v>9</v>
      </c>
      <c r="C1995" s="119">
        <v>1</v>
      </c>
      <c r="D1995" s="119" t="s">
        <v>4</v>
      </c>
      <c r="E1995" s="119" t="s">
        <v>5</v>
      </c>
      <c r="F1995" s="119">
        <v>2</v>
      </c>
      <c r="G1995" s="119">
        <v>2</v>
      </c>
      <c r="H1995" s="119">
        <v>2</v>
      </c>
      <c r="I1995" s="119" t="s">
        <v>17</v>
      </c>
      <c r="J1995" s="142">
        <v>102.65</v>
      </c>
      <c r="K1995" s="118">
        <v>7550.3</v>
      </c>
      <c r="L1995" s="119" t="s">
        <v>5</v>
      </c>
      <c r="M1995" s="127">
        <f>ROUND(Table13[[#This Row],[tenure]],0)</f>
        <v>74</v>
      </c>
      <c r="N1995" s="116">
        <f t="shared" si="63"/>
        <v>73.553823672674127</v>
      </c>
      <c r="O1995" s="116" t="b">
        <f t="shared" si="62"/>
        <v>0</v>
      </c>
      <c r="P1995" s="116" t="b">
        <f>Table13[[#This Row],[churn]]="Yes"</f>
        <v>0</v>
      </c>
      <c r="Q1995" t="b">
        <f>Table13[phone_service]&gt;0</f>
        <v>1</v>
      </c>
      <c r="R1995" t="b">
        <f>Table13[internet_service]&gt;0</f>
        <v>1</v>
      </c>
      <c r="S1995" t="b">
        <f>AND(Table13[[#This Row],[has_phone]],Table13[[#This Row],[has_internet]])</f>
        <v>1</v>
      </c>
      <c r="T1995" t="str">
        <f>_xlfn.IFS(Table13[[#This Row],[has_phone_and_internet]],"Phone and Internet",Table13[[#This Row],[has_phone]],"Phone",Table13[[#This Row],[has_internet]],"Internet")</f>
        <v>Phone and Internet</v>
      </c>
      <c r="U1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95" s="128">
        <f ca="1">EDATE(TODAY(),-Table13[[#This Row],[tenure]])</f>
        <v>41481</v>
      </c>
      <c r="W1995" s="129">
        <f>Table13[[#This Row],[total_charges]]/Table13[[#This Row],[tenure]]</f>
        <v>102.65000000000002</v>
      </c>
      <c r="X1995" s="127" t="b">
        <f>Table13[[#This Row],[monthly_charges]]=Table13[[#This Row],[avg_monthly_charge]]</f>
        <v>1</v>
      </c>
      <c r="Y1995" s="127" t="str">
        <f>VLOOKUP(Table13[[#This Row],[contract_type]],Table2_ContractType!A:B,2,0)</f>
        <v>2 Year</v>
      </c>
    </row>
    <row r="1996" spans="1:25" x14ac:dyDescent="0.15">
      <c r="A1996" s="119" t="s">
        <v>3540</v>
      </c>
      <c r="B1996" s="119" t="s">
        <v>9</v>
      </c>
      <c r="C1996" s="119">
        <v>1</v>
      </c>
      <c r="D1996" s="119" t="s">
        <v>4</v>
      </c>
      <c r="E1996" s="119" t="s">
        <v>5</v>
      </c>
      <c r="F1996" s="119">
        <v>1</v>
      </c>
      <c r="G1996" s="119">
        <v>2</v>
      </c>
      <c r="H1996" s="119">
        <v>0</v>
      </c>
      <c r="I1996" s="119" t="s">
        <v>7</v>
      </c>
      <c r="J1996" s="142">
        <v>74.2</v>
      </c>
      <c r="K1996" s="118">
        <v>140.1</v>
      </c>
      <c r="L1996" s="119" t="s">
        <v>5</v>
      </c>
      <c r="M1996" s="127">
        <f>ROUND(Table13[[#This Row],[tenure]],0)</f>
        <v>2</v>
      </c>
      <c r="N1996" s="116">
        <f t="shared" si="63"/>
        <v>1.8881401617250673</v>
      </c>
      <c r="O1996" s="116" t="b">
        <f t="shared" si="62"/>
        <v>0</v>
      </c>
      <c r="P1996" s="116" t="b">
        <f>Table13[[#This Row],[churn]]="Yes"</f>
        <v>0</v>
      </c>
      <c r="Q1996" t="b">
        <f>Table13[phone_service]&gt;0</f>
        <v>1</v>
      </c>
      <c r="R1996" t="b">
        <f>Table13[internet_service]&gt;0</f>
        <v>1</v>
      </c>
      <c r="S1996" t="b">
        <f>AND(Table13[[#This Row],[has_phone]],Table13[[#This Row],[has_internet]])</f>
        <v>1</v>
      </c>
      <c r="T1996" t="str">
        <f>_xlfn.IFS(Table13[[#This Row],[has_phone_and_internet]],"Phone and Internet",Table13[[#This Row],[has_phone]],"Phone",Table13[[#This Row],[has_internet]],"Internet")</f>
        <v>Phone and Internet</v>
      </c>
      <c r="U1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96" s="128">
        <f ca="1">EDATE(TODAY(),-Table13[[#This Row],[tenure]])</f>
        <v>43672</v>
      </c>
      <c r="W1996" s="129">
        <f>Table13[[#This Row],[total_charges]]/Table13[[#This Row],[tenure]]</f>
        <v>74.2</v>
      </c>
      <c r="X1996" s="127" t="b">
        <f>Table13[[#This Row],[monthly_charges]]=Table13[[#This Row],[avg_monthly_charge]]</f>
        <v>1</v>
      </c>
      <c r="Y1996" s="127" t="str">
        <f>VLOOKUP(Table13[[#This Row],[contract_type]],Table2_ContractType!A:B,2,0)</f>
        <v>Month-to-Month</v>
      </c>
    </row>
    <row r="1997" spans="1:25" x14ac:dyDescent="0.15">
      <c r="A1997" s="119" t="s">
        <v>2562</v>
      </c>
      <c r="B1997" s="119" t="s">
        <v>3</v>
      </c>
      <c r="C1997" s="119">
        <v>0</v>
      </c>
      <c r="D1997" s="119" t="s">
        <v>5</v>
      </c>
      <c r="E1997" s="119" t="s">
        <v>5</v>
      </c>
      <c r="F1997" s="119">
        <v>1</v>
      </c>
      <c r="G1997" s="119">
        <v>0</v>
      </c>
      <c r="H1997" s="119">
        <v>0</v>
      </c>
      <c r="I1997" s="119" t="s">
        <v>13</v>
      </c>
      <c r="J1997" s="142">
        <v>19.45</v>
      </c>
      <c r="K1997" s="118">
        <v>227.45</v>
      </c>
      <c r="L1997" s="119" t="s">
        <v>5</v>
      </c>
      <c r="M1997" s="127">
        <f>ROUND(Table13[[#This Row],[tenure]],0)</f>
        <v>12</v>
      </c>
      <c r="N1997" s="116">
        <f t="shared" si="63"/>
        <v>11.694087403598971</v>
      </c>
      <c r="O1997" s="116" t="b">
        <f t="shared" si="62"/>
        <v>1</v>
      </c>
      <c r="P1997" s="116" t="b">
        <f>Table13[[#This Row],[churn]]="Yes"</f>
        <v>0</v>
      </c>
      <c r="Q1997" t="b">
        <f>Table13[phone_service]&gt;0</f>
        <v>1</v>
      </c>
      <c r="R1997" t="b">
        <f>Table13[internet_service]&gt;0</f>
        <v>0</v>
      </c>
      <c r="S1997" t="b">
        <f>AND(Table13[[#This Row],[has_phone]],Table13[[#This Row],[has_internet]])</f>
        <v>0</v>
      </c>
      <c r="T1997" t="str">
        <f>_xlfn.IFS(Table13[[#This Row],[has_phone_and_internet]],"Phone and Internet",Table13[[#This Row],[has_phone]],"Phone",Table13[[#This Row],[has_internet]],"Internet")</f>
        <v>Phone</v>
      </c>
      <c r="U1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7" s="128">
        <f ca="1">EDATE(TODAY(),-Table13[[#This Row],[tenure]])</f>
        <v>43369</v>
      </c>
      <c r="W1997" s="129">
        <f>Table13[[#This Row],[total_charges]]/Table13[[#This Row],[tenure]]</f>
        <v>19.45</v>
      </c>
      <c r="X1997" s="127" t="b">
        <f>Table13[[#This Row],[monthly_charges]]=Table13[[#This Row],[avg_monthly_charge]]</f>
        <v>1</v>
      </c>
      <c r="Y1997" s="127" t="str">
        <f>VLOOKUP(Table13[[#This Row],[contract_type]],Table2_ContractType!A:B,2,0)</f>
        <v>Month-to-Month</v>
      </c>
    </row>
    <row r="1998" spans="1:25" x14ac:dyDescent="0.15">
      <c r="A1998" s="119" t="s">
        <v>1547</v>
      </c>
      <c r="B1998" s="119" t="s">
        <v>9</v>
      </c>
      <c r="C1998" s="119">
        <v>0</v>
      </c>
      <c r="D1998" s="119" t="s">
        <v>4</v>
      </c>
      <c r="E1998" s="119" t="s">
        <v>4</v>
      </c>
      <c r="F1998" s="119">
        <v>1</v>
      </c>
      <c r="G1998" s="119">
        <v>1</v>
      </c>
      <c r="H1998" s="119">
        <v>2</v>
      </c>
      <c r="I1998" s="119" t="s">
        <v>13</v>
      </c>
      <c r="J1998" s="142">
        <v>75.75</v>
      </c>
      <c r="K1998" s="118">
        <v>5388.15</v>
      </c>
      <c r="L1998" s="119" t="s">
        <v>5</v>
      </c>
      <c r="M1998" s="127">
        <f>ROUND(Table13[[#This Row],[tenure]],0)</f>
        <v>71</v>
      </c>
      <c r="N1998" s="116">
        <f t="shared" si="63"/>
        <v>71.130693069306929</v>
      </c>
      <c r="O1998" s="116" t="b">
        <f t="shared" si="62"/>
        <v>0</v>
      </c>
      <c r="P1998" s="116" t="b">
        <f>Table13[[#This Row],[churn]]="Yes"</f>
        <v>0</v>
      </c>
      <c r="Q1998" t="b">
        <f>Table13[phone_service]&gt;0</f>
        <v>1</v>
      </c>
      <c r="R1998" t="b">
        <f>Table13[internet_service]&gt;0</f>
        <v>1</v>
      </c>
      <c r="S1998" t="b">
        <f>AND(Table13[[#This Row],[has_phone]],Table13[[#This Row],[has_internet]])</f>
        <v>1</v>
      </c>
      <c r="T1998" t="str">
        <f>_xlfn.IFS(Table13[[#This Row],[has_phone_and_internet]],"Phone and Internet",Table13[[#This Row],[has_phone]],"Phone",Table13[[#This Row],[has_internet]],"Internet")</f>
        <v>Phone and Internet</v>
      </c>
      <c r="U1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98" s="128">
        <f ca="1">EDATE(TODAY(),-Table13[[#This Row],[tenure]])</f>
        <v>41543</v>
      </c>
      <c r="W1998" s="129">
        <f>Table13[[#This Row],[total_charges]]/Table13[[#This Row],[tenure]]</f>
        <v>75.75</v>
      </c>
      <c r="X1998" s="127" t="b">
        <f>Table13[[#This Row],[monthly_charges]]=Table13[[#This Row],[avg_monthly_charge]]</f>
        <v>1</v>
      </c>
      <c r="Y1998" s="127" t="str">
        <f>VLOOKUP(Table13[[#This Row],[contract_type]],Table2_ContractType!A:B,2,0)</f>
        <v>2 Year</v>
      </c>
    </row>
    <row r="1999" spans="1:25" x14ac:dyDescent="0.15">
      <c r="A1999" s="119" t="s">
        <v>3383</v>
      </c>
      <c r="B1999" s="119" t="s">
        <v>9</v>
      </c>
      <c r="C1999" s="119">
        <v>1</v>
      </c>
      <c r="D1999" s="119" t="s">
        <v>5</v>
      </c>
      <c r="E1999" s="119" t="s">
        <v>5</v>
      </c>
      <c r="F1999" s="119">
        <v>2</v>
      </c>
      <c r="G1999" s="119">
        <v>2</v>
      </c>
      <c r="H1999" s="119">
        <v>0</v>
      </c>
      <c r="I1999" s="119" t="s">
        <v>13</v>
      </c>
      <c r="J1999" s="142">
        <v>104.9</v>
      </c>
      <c r="K1999" s="118">
        <v>5913.95</v>
      </c>
      <c r="L1999" s="119" t="s">
        <v>5</v>
      </c>
      <c r="M1999" s="127">
        <f>ROUND(Table13[[#This Row],[tenure]],0)</f>
        <v>56</v>
      </c>
      <c r="N1999" s="116">
        <f t="shared" si="63"/>
        <v>56.377025738798849</v>
      </c>
      <c r="O1999" s="116" t="b">
        <f t="shared" si="62"/>
        <v>0</v>
      </c>
      <c r="P1999" s="116" t="b">
        <f>Table13[[#This Row],[churn]]="Yes"</f>
        <v>0</v>
      </c>
      <c r="Q1999" t="b">
        <f>Table13[phone_service]&gt;0</f>
        <v>1</v>
      </c>
      <c r="R1999" t="b">
        <f>Table13[internet_service]&gt;0</f>
        <v>1</v>
      </c>
      <c r="S1999" t="b">
        <f>AND(Table13[[#This Row],[has_phone]],Table13[[#This Row],[has_internet]])</f>
        <v>1</v>
      </c>
      <c r="T1999" t="str">
        <f>_xlfn.IFS(Table13[[#This Row],[has_phone_and_internet]],"Phone and Internet",Table13[[#This Row],[has_phone]],"Phone",Table13[[#This Row],[has_internet]],"Internet")</f>
        <v>Phone and Internet</v>
      </c>
      <c r="U1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9" s="128">
        <f ca="1">EDATE(TODAY(),-Table13[[#This Row],[tenure]])</f>
        <v>41999</v>
      </c>
      <c r="W1999" s="129">
        <f>Table13[[#This Row],[total_charges]]/Table13[[#This Row],[tenure]]</f>
        <v>104.9</v>
      </c>
      <c r="X1999" s="127" t="b">
        <f>Table13[[#This Row],[monthly_charges]]=Table13[[#This Row],[avg_monthly_charge]]</f>
        <v>1</v>
      </c>
      <c r="Y1999" s="127" t="str">
        <f>VLOOKUP(Table13[[#This Row],[contract_type]],Table2_ContractType!A:B,2,0)</f>
        <v>Month-to-Month</v>
      </c>
    </row>
    <row r="2000" spans="1:25" x14ac:dyDescent="0.15">
      <c r="A2000" s="119" t="s">
        <v>2389</v>
      </c>
      <c r="B2000" s="119" t="s">
        <v>3</v>
      </c>
      <c r="C2000" s="119">
        <v>0</v>
      </c>
      <c r="D2000" s="119" t="s">
        <v>4</v>
      </c>
      <c r="E2000" s="119" t="s">
        <v>5</v>
      </c>
      <c r="F2000" s="119">
        <v>1</v>
      </c>
      <c r="G2000" s="119">
        <v>2</v>
      </c>
      <c r="H2000" s="119">
        <v>0</v>
      </c>
      <c r="I2000" s="119" t="s">
        <v>7</v>
      </c>
      <c r="J2000" s="142">
        <v>70.3</v>
      </c>
      <c r="K2000" s="118">
        <v>2416.5500000000002</v>
      </c>
      <c r="L2000" s="119" t="s">
        <v>4</v>
      </c>
      <c r="M2000" s="127">
        <f>ROUND(Table13[[#This Row],[tenure]],0)</f>
        <v>34</v>
      </c>
      <c r="N2000" s="116">
        <f t="shared" si="63"/>
        <v>34.374822190611667</v>
      </c>
      <c r="O2000" s="116" t="b">
        <f t="shared" si="62"/>
        <v>1</v>
      </c>
      <c r="P2000" s="116" t="b">
        <f>Table13[[#This Row],[churn]]="Yes"</f>
        <v>1</v>
      </c>
      <c r="Q2000" t="b">
        <f>Table13[phone_service]&gt;0</f>
        <v>1</v>
      </c>
      <c r="R2000" t="b">
        <f>Table13[internet_service]&gt;0</f>
        <v>1</v>
      </c>
      <c r="S2000" t="b">
        <f>AND(Table13[[#This Row],[has_phone]],Table13[[#This Row],[has_internet]])</f>
        <v>1</v>
      </c>
      <c r="T2000" t="str">
        <f>_xlfn.IFS(Table13[[#This Row],[has_phone_and_internet]],"Phone and Internet",Table13[[#This Row],[has_phone]],"Phone",Table13[[#This Row],[has_internet]],"Internet")</f>
        <v>Phone and Internet</v>
      </c>
      <c r="U2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0" s="128">
        <f ca="1">EDATE(TODAY(),-Table13[[#This Row],[tenure]])</f>
        <v>42669</v>
      </c>
      <c r="W2000" s="129">
        <f>Table13[[#This Row],[total_charges]]/Table13[[#This Row],[tenure]]</f>
        <v>70.3</v>
      </c>
      <c r="X2000" s="127" t="b">
        <f>Table13[[#This Row],[monthly_charges]]=Table13[[#This Row],[avg_monthly_charge]]</f>
        <v>1</v>
      </c>
      <c r="Y2000" s="127" t="str">
        <f>VLOOKUP(Table13[[#This Row],[contract_type]],Table2_ContractType!A:B,2,0)</f>
        <v>Month-to-Month</v>
      </c>
    </row>
    <row r="2001" spans="1:25" x14ac:dyDescent="0.15">
      <c r="A2001" s="119" t="s">
        <v>5279</v>
      </c>
      <c r="B2001" s="119" t="s">
        <v>9</v>
      </c>
      <c r="C2001" s="119">
        <v>0</v>
      </c>
      <c r="D2001" s="119" t="s">
        <v>4</v>
      </c>
      <c r="E2001" s="119" t="s">
        <v>4</v>
      </c>
      <c r="F2001" s="119">
        <v>2</v>
      </c>
      <c r="G2001" s="119">
        <v>1</v>
      </c>
      <c r="H2001" s="119">
        <v>2</v>
      </c>
      <c r="I2001" s="119" t="s">
        <v>13</v>
      </c>
      <c r="J2001" s="142">
        <v>86.9</v>
      </c>
      <c r="K2001" s="118">
        <v>6194.1</v>
      </c>
      <c r="L2001" s="119" t="s">
        <v>5</v>
      </c>
      <c r="M2001" s="127">
        <f>ROUND(Table13[[#This Row],[tenure]],0)</f>
        <v>71</v>
      </c>
      <c r="N2001" s="116">
        <f t="shared" si="63"/>
        <v>71.278481012658233</v>
      </c>
      <c r="O2001" s="116" t="b">
        <f t="shared" si="62"/>
        <v>0</v>
      </c>
      <c r="P2001" s="116" t="b">
        <f>Table13[[#This Row],[churn]]="Yes"</f>
        <v>0</v>
      </c>
      <c r="Q2001" t="b">
        <f>Table13[phone_service]&gt;0</f>
        <v>1</v>
      </c>
      <c r="R2001" t="b">
        <f>Table13[internet_service]&gt;0</f>
        <v>1</v>
      </c>
      <c r="S2001" t="b">
        <f>AND(Table13[[#This Row],[has_phone]],Table13[[#This Row],[has_internet]])</f>
        <v>1</v>
      </c>
      <c r="T2001" t="str">
        <f>_xlfn.IFS(Table13[[#This Row],[has_phone_and_internet]],"Phone and Internet",Table13[[#This Row],[has_phone]],"Phone",Table13[[#This Row],[has_internet]],"Internet")</f>
        <v>Phone and Internet</v>
      </c>
      <c r="U2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1" s="128">
        <f ca="1">EDATE(TODAY(),-Table13[[#This Row],[tenure]])</f>
        <v>41543</v>
      </c>
      <c r="W2001" s="129">
        <f>Table13[[#This Row],[total_charges]]/Table13[[#This Row],[tenure]]</f>
        <v>86.9</v>
      </c>
      <c r="X2001" s="127" t="b">
        <f>Table13[[#This Row],[monthly_charges]]=Table13[[#This Row],[avg_monthly_charge]]</f>
        <v>1</v>
      </c>
      <c r="Y2001" s="127" t="str">
        <f>VLOOKUP(Table13[[#This Row],[contract_type]],Table2_ContractType!A:B,2,0)</f>
        <v>2 Year</v>
      </c>
    </row>
    <row r="2002" spans="1:25" x14ac:dyDescent="0.15">
      <c r="A2002" s="119" t="s">
        <v>1558</v>
      </c>
      <c r="B2002" s="119" t="s">
        <v>3</v>
      </c>
      <c r="C2002" s="119">
        <v>0</v>
      </c>
      <c r="D2002" s="119" t="s">
        <v>4</v>
      </c>
      <c r="E2002" s="119" t="s">
        <v>5</v>
      </c>
      <c r="F2002" s="119">
        <v>2</v>
      </c>
      <c r="G2002" s="119">
        <v>2</v>
      </c>
      <c r="H2002" s="119">
        <v>1</v>
      </c>
      <c r="I2002" s="119" t="s">
        <v>7</v>
      </c>
      <c r="J2002" s="142">
        <v>107.5</v>
      </c>
      <c r="K2002" s="118">
        <v>6873.75</v>
      </c>
      <c r="L2002" s="119" t="s">
        <v>4</v>
      </c>
      <c r="M2002" s="127">
        <f>ROUND(Table13[[#This Row],[tenure]],0)</f>
        <v>64</v>
      </c>
      <c r="N2002" s="116">
        <f t="shared" si="63"/>
        <v>63.941860465116278</v>
      </c>
      <c r="O2002" s="116" t="b">
        <f t="shared" si="62"/>
        <v>1</v>
      </c>
      <c r="P2002" s="116" t="b">
        <f>Table13[[#This Row],[churn]]="Yes"</f>
        <v>1</v>
      </c>
      <c r="Q2002" t="b">
        <f>Table13[phone_service]&gt;0</f>
        <v>1</v>
      </c>
      <c r="R2002" t="b">
        <f>Table13[internet_service]&gt;0</f>
        <v>1</v>
      </c>
      <c r="S2002" t="b">
        <f>AND(Table13[[#This Row],[has_phone]],Table13[[#This Row],[has_internet]])</f>
        <v>1</v>
      </c>
      <c r="T2002" t="str">
        <f>_xlfn.IFS(Table13[[#This Row],[has_phone_and_internet]],"Phone and Internet",Table13[[#This Row],[has_phone]],"Phone",Table13[[#This Row],[has_internet]],"Internet")</f>
        <v>Phone and Internet</v>
      </c>
      <c r="U2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2" s="128">
        <f ca="1">EDATE(TODAY(),-Table13[[#This Row],[tenure]])</f>
        <v>41785</v>
      </c>
      <c r="W2002" s="129">
        <f>Table13[[#This Row],[total_charges]]/Table13[[#This Row],[tenure]]</f>
        <v>107.5</v>
      </c>
      <c r="X2002" s="127" t="b">
        <f>Table13[[#This Row],[monthly_charges]]=Table13[[#This Row],[avg_monthly_charge]]</f>
        <v>1</v>
      </c>
      <c r="Y2002" s="127" t="str">
        <f>VLOOKUP(Table13[[#This Row],[contract_type]],Table2_ContractType!A:B,2,0)</f>
        <v>1 Year</v>
      </c>
    </row>
    <row r="2003" spans="1:25" x14ac:dyDescent="0.15">
      <c r="A2003" s="119" t="s">
        <v>6036</v>
      </c>
      <c r="B2003" s="119" t="s">
        <v>3</v>
      </c>
      <c r="C2003" s="119">
        <v>0</v>
      </c>
      <c r="D2003" s="119" t="s">
        <v>5</v>
      </c>
      <c r="E2003" s="119" t="s">
        <v>4</v>
      </c>
      <c r="F2003" s="119">
        <v>1</v>
      </c>
      <c r="G2003" s="119">
        <v>1</v>
      </c>
      <c r="H2003" s="119">
        <v>0</v>
      </c>
      <c r="I2003" s="119" t="s">
        <v>13</v>
      </c>
      <c r="J2003" s="142">
        <v>45.2</v>
      </c>
      <c r="K2003" s="118">
        <v>1841.9</v>
      </c>
      <c r="L2003" s="119" t="s">
        <v>5</v>
      </c>
      <c r="M2003" s="127">
        <f>ROUND(Table13[[#This Row],[tenure]],0)</f>
        <v>41</v>
      </c>
      <c r="N2003" s="116">
        <f t="shared" si="63"/>
        <v>40.75</v>
      </c>
      <c r="O2003" s="116" t="b">
        <f t="shared" si="62"/>
        <v>1</v>
      </c>
      <c r="P2003" s="116" t="b">
        <f>Table13[[#This Row],[churn]]="Yes"</f>
        <v>0</v>
      </c>
      <c r="Q2003" t="b">
        <f>Table13[phone_service]&gt;0</f>
        <v>1</v>
      </c>
      <c r="R2003" t="b">
        <f>Table13[internet_service]&gt;0</f>
        <v>1</v>
      </c>
      <c r="S2003" t="b">
        <f>AND(Table13[[#This Row],[has_phone]],Table13[[#This Row],[has_internet]])</f>
        <v>1</v>
      </c>
      <c r="T2003" t="str">
        <f>_xlfn.IFS(Table13[[#This Row],[has_phone_and_internet]],"Phone and Internet",Table13[[#This Row],[has_phone]],"Phone",Table13[[#This Row],[has_internet]],"Internet")</f>
        <v>Phone and Internet</v>
      </c>
      <c r="U2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03" s="128">
        <f ca="1">EDATE(TODAY(),-Table13[[#This Row],[tenure]])</f>
        <v>42486</v>
      </c>
      <c r="W2003" s="129">
        <f>Table13[[#This Row],[total_charges]]/Table13[[#This Row],[tenure]]</f>
        <v>45.2</v>
      </c>
      <c r="X2003" s="127" t="b">
        <f>Table13[[#This Row],[monthly_charges]]=Table13[[#This Row],[avg_monthly_charge]]</f>
        <v>1</v>
      </c>
      <c r="Y2003" s="127" t="str">
        <f>VLOOKUP(Table13[[#This Row],[contract_type]],Table2_ContractType!A:B,2,0)</f>
        <v>Month-to-Month</v>
      </c>
    </row>
    <row r="2004" spans="1:25" x14ac:dyDescent="0.15">
      <c r="A2004" s="119" t="s">
        <v>5737</v>
      </c>
      <c r="B2004" s="119" t="s">
        <v>3</v>
      </c>
      <c r="C2004" s="119">
        <v>0</v>
      </c>
      <c r="D2004" s="119" t="s">
        <v>4</v>
      </c>
      <c r="E2004" s="119" t="s">
        <v>4</v>
      </c>
      <c r="F2004" s="119">
        <v>1</v>
      </c>
      <c r="G2004" s="119">
        <v>0</v>
      </c>
      <c r="H2004" s="119">
        <v>2</v>
      </c>
      <c r="I2004" s="119" t="s">
        <v>13</v>
      </c>
      <c r="J2004" s="142">
        <v>21.3</v>
      </c>
      <c r="K2004" s="118">
        <v>1041.8</v>
      </c>
      <c r="L2004" s="119" t="s">
        <v>5</v>
      </c>
      <c r="M2004" s="127">
        <f>ROUND(Table13[[#This Row],[tenure]],0)</f>
        <v>49</v>
      </c>
      <c r="N2004" s="116">
        <f t="shared" si="63"/>
        <v>48.910798122065721</v>
      </c>
      <c r="O2004" s="116" t="b">
        <f t="shared" si="62"/>
        <v>1</v>
      </c>
      <c r="P2004" s="116" t="b">
        <f>Table13[[#This Row],[churn]]="Yes"</f>
        <v>0</v>
      </c>
      <c r="Q2004" t="b">
        <f>Table13[phone_service]&gt;0</f>
        <v>1</v>
      </c>
      <c r="R2004" t="b">
        <f>Table13[internet_service]&gt;0</f>
        <v>0</v>
      </c>
      <c r="S2004" t="b">
        <f>AND(Table13[[#This Row],[has_phone]],Table13[[#This Row],[has_internet]])</f>
        <v>0</v>
      </c>
      <c r="T2004" t="str">
        <f>_xlfn.IFS(Table13[[#This Row],[has_phone_and_internet]],"Phone and Internet",Table13[[#This Row],[has_phone]],"Phone",Table13[[#This Row],[has_internet]],"Internet")</f>
        <v>Phone</v>
      </c>
      <c r="U2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4" s="128">
        <f ca="1">EDATE(TODAY(),-Table13[[#This Row],[tenure]])</f>
        <v>42242</v>
      </c>
      <c r="W2004" s="129">
        <f>Table13[[#This Row],[total_charges]]/Table13[[#This Row],[tenure]]</f>
        <v>21.3</v>
      </c>
      <c r="X2004" s="127" t="b">
        <f>Table13[[#This Row],[monthly_charges]]=Table13[[#This Row],[avg_monthly_charge]]</f>
        <v>1</v>
      </c>
      <c r="Y2004" s="127" t="str">
        <f>VLOOKUP(Table13[[#This Row],[contract_type]],Table2_ContractType!A:B,2,0)</f>
        <v>2 Year</v>
      </c>
    </row>
    <row r="2005" spans="1:25" x14ac:dyDescent="0.15">
      <c r="A2005" s="119" t="s">
        <v>4621</v>
      </c>
      <c r="B2005" s="119" t="s">
        <v>9</v>
      </c>
      <c r="C2005" s="119">
        <v>0</v>
      </c>
      <c r="D2005" s="119" t="s">
        <v>4</v>
      </c>
      <c r="E2005" s="119" t="s">
        <v>5</v>
      </c>
      <c r="F2005" s="119">
        <v>2</v>
      </c>
      <c r="G2005" s="119">
        <v>2</v>
      </c>
      <c r="H2005" s="119">
        <v>1</v>
      </c>
      <c r="I2005" s="119" t="s">
        <v>13</v>
      </c>
      <c r="J2005" s="142">
        <v>117.8</v>
      </c>
      <c r="K2005" s="118">
        <v>8684.7999999999993</v>
      </c>
      <c r="L2005" s="119" t="s">
        <v>4</v>
      </c>
      <c r="M2005" s="127">
        <f>ROUND(Table13[[#This Row],[tenure]],0)</f>
        <v>74</v>
      </c>
      <c r="N2005" s="116">
        <f t="shared" si="63"/>
        <v>73.724957555178264</v>
      </c>
      <c r="O2005" s="116" t="b">
        <f t="shared" si="62"/>
        <v>0</v>
      </c>
      <c r="P2005" s="116" t="b">
        <f>Table13[[#This Row],[churn]]="Yes"</f>
        <v>1</v>
      </c>
      <c r="Q2005" t="b">
        <f>Table13[phone_service]&gt;0</f>
        <v>1</v>
      </c>
      <c r="R2005" t="b">
        <f>Table13[internet_service]&gt;0</f>
        <v>1</v>
      </c>
      <c r="S2005" t="b">
        <f>AND(Table13[[#This Row],[has_phone]],Table13[[#This Row],[has_internet]])</f>
        <v>1</v>
      </c>
      <c r="T2005" t="str">
        <f>_xlfn.IFS(Table13[[#This Row],[has_phone_and_internet]],"Phone and Internet",Table13[[#This Row],[has_phone]],"Phone",Table13[[#This Row],[has_internet]],"Internet")</f>
        <v>Phone and Internet</v>
      </c>
      <c r="U2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5" s="128">
        <f ca="1">EDATE(TODAY(),-Table13[[#This Row],[tenure]])</f>
        <v>41481</v>
      </c>
      <c r="W2005" s="129">
        <f>Table13[[#This Row],[total_charges]]/Table13[[#This Row],[tenure]]</f>
        <v>117.8</v>
      </c>
      <c r="X2005" s="127" t="b">
        <f>Table13[[#This Row],[monthly_charges]]=Table13[[#This Row],[avg_monthly_charge]]</f>
        <v>1</v>
      </c>
      <c r="Y2005" s="127" t="str">
        <f>VLOOKUP(Table13[[#This Row],[contract_type]],Table2_ContractType!A:B,2,0)</f>
        <v>1 Year</v>
      </c>
    </row>
    <row r="2006" spans="1:25" x14ac:dyDescent="0.15">
      <c r="A2006" s="119" t="s">
        <v>6302</v>
      </c>
      <c r="B2006" s="119" t="s">
        <v>3</v>
      </c>
      <c r="C2006" s="119">
        <v>0</v>
      </c>
      <c r="D2006" s="119" t="s">
        <v>5</v>
      </c>
      <c r="E2006" s="119" t="s">
        <v>5</v>
      </c>
      <c r="F2006" s="119">
        <v>2</v>
      </c>
      <c r="G2006" s="119">
        <v>1</v>
      </c>
      <c r="H2006" s="119">
        <v>1</v>
      </c>
      <c r="I2006" s="119" t="s">
        <v>17</v>
      </c>
      <c r="J2006" s="142">
        <v>79.849999999999994</v>
      </c>
      <c r="K2006" s="118">
        <v>4786.1000000000004</v>
      </c>
      <c r="L2006" s="119" t="s">
        <v>5</v>
      </c>
      <c r="M2006" s="127">
        <f>ROUND(Table13[[#This Row],[tenure]],0)</f>
        <v>60</v>
      </c>
      <c r="N2006" s="116">
        <f t="shared" si="63"/>
        <v>59.938634940513474</v>
      </c>
      <c r="O2006" s="116" t="b">
        <f t="shared" si="62"/>
        <v>1</v>
      </c>
      <c r="P2006" s="116" t="b">
        <f>Table13[[#This Row],[churn]]="Yes"</f>
        <v>0</v>
      </c>
      <c r="Q2006" t="b">
        <f>Table13[phone_service]&gt;0</f>
        <v>1</v>
      </c>
      <c r="R2006" t="b">
        <f>Table13[internet_service]&gt;0</f>
        <v>1</v>
      </c>
      <c r="S2006" t="b">
        <f>AND(Table13[[#This Row],[has_phone]],Table13[[#This Row],[has_internet]])</f>
        <v>1</v>
      </c>
      <c r="T2006" t="str">
        <f>_xlfn.IFS(Table13[[#This Row],[has_phone_and_internet]],"Phone and Internet",Table13[[#This Row],[has_phone]],"Phone",Table13[[#This Row],[has_internet]],"Internet")</f>
        <v>Phone and Internet</v>
      </c>
      <c r="U2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06" s="128">
        <f ca="1">EDATE(TODAY(),-Table13[[#This Row],[tenure]])</f>
        <v>41908</v>
      </c>
      <c r="W2006" s="129">
        <f>Table13[[#This Row],[total_charges]]/Table13[[#This Row],[tenure]]</f>
        <v>79.849999999999994</v>
      </c>
      <c r="X2006" s="127" t="b">
        <f>Table13[[#This Row],[monthly_charges]]=Table13[[#This Row],[avg_monthly_charge]]</f>
        <v>1</v>
      </c>
      <c r="Y2006" s="127" t="str">
        <f>VLOOKUP(Table13[[#This Row],[contract_type]],Table2_ContractType!A:B,2,0)</f>
        <v>1 Year</v>
      </c>
    </row>
    <row r="2007" spans="1:25" x14ac:dyDescent="0.15">
      <c r="A2007" s="119" t="s">
        <v>5526</v>
      </c>
      <c r="B2007" s="119" t="s">
        <v>3</v>
      </c>
      <c r="C2007" s="119">
        <v>0</v>
      </c>
      <c r="D2007" s="119" t="s">
        <v>4</v>
      </c>
      <c r="E2007" s="119" t="s">
        <v>4</v>
      </c>
      <c r="F2007" s="119">
        <v>1</v>
      </c>
      <c r="G2007" s="119">
        <v>0</v>
      </c>
      <c r="H2007" s="119">
        <v>2</v>
      </c>
      <c r="I2007" s="119" t="s">
        <v>10</v>
      </c>
      <c r="J2007" s="142">
        <v>19.350000000000001</v>
      </c>
      <c r="K2007" s="118">
        <v>309.25</v>
      </c>
      <c r="L2007" s="119" t="s">
        <v>5</v>
      </c>
      <c r="M2007" s="127">
        <f>ROUND(Table13[[#This Row],[tenure]],0)</f>
        <v>16</v>
      </c>
      <c r="N2007" s="116">
        <f t="shared" si="63"/>
        <v>15.981912144702841</v>
      </c>
      <c r="O2007" s="116" t="b">
        <f t="shared" si="62"/>
        <v>1</v>
      </c>
      <c r="P2007" s="116" t="b">
        <f>Table13[[#This Row],[churn]]="Yes"</f>
        <v>0</v>
      </c>
      <c r="Q2007" t="b">
        <f>Table13[phone_service]&gt;0</f>
        <v>1</v>
      </c>
      <c r="R2007" t="b">
        <f>Table13[internet_service]&gt;0</f>
        <v>0</v>
      </c>
      <c r="S2007" t="b">
        <f>AND(Table13[[#This Row],[has_phone]],Table13[[#This Row],[has_internet]])</f>
        <v>0</v>
      </c>
      <c r="T2007" t="str">
        <f>_xlfn.IFS(Table13[[#This Row],[has_phone_and_internet]],"Phone and Internet",Table13[[#This Row],[has_phone]],"Phone",Table13[[#This Row],[has_internet]],"Internet")</f>
        <v>Phone</v>
      </c>
      <c r="U2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07" s="128">
        <f ca="1">EDATE(TODAY(),-Table13[[#This Row],[tenure]])</f>
        <v>43246</v>
      </c>
      <c r="W2007" s="129">
        <f>Table13[[#This Row],[total_charges]]/Table13[[#This Row],[tenure]]</f>
        <v>19.350000000000001</v>
      </c>
      <c r="X2007" s="127" t="b">
        <f>Table13[[#This Row],[monthly_charges]]=Table13[[#This Row],[avg_monthly_charge]]</f>
        <v>1</v>
      </c>
      <c r="Y2007" s="127" t="str">
        <f>VLOOKUP(Table13[[#This Row],[contract_type]],Table2_ContractType!A:B,2,0)</f>
        <v>2 Year</v>
      </c>
    </row>
    <row r="2008" spans="1:25" x14ac:dyDescent="0.15">
      <c r="A2008" s="119" t="s">
        <v>5340</v>
      </c>
      <c r="B2008" s="119" t="s">
        <v>3</v>
      </c>
      <c r="C2008" s="119">
        <v>0</v>
      </c>
      <c r="D2008" s="119" t="s">
        <v>4</v>
      </c>
      <c r="E2008" s="119" t="s">
        <v>5</v>
      </c>
      <c r="F2008" s="119">
        <v>0</v>
      </c>
      <c r="G2008" s="119">
        <v>1</v>
      </c>
      <c r="H2008" s="119">
        <v>0</v>
      </c>
      <c r="I2008" s="119" t="s">
        <v>13</v>
      </c>
      <c r="J2008" s="142">
        <v>34</v>
      </c>
      <c r="K2008" s="118">
        <v>853</v>
      </c>
      <c r="L2008" s="119" t="s">
        <v>4</v>
      </c>
      <c r="M2008" s="127">
        <f>ROUND(Table13[[#This Row],[tenure]],0)</f>
        <v>25</v>
      </c>
      <c r="N2008" s="116">
        <f t="shared" si="63"/>
        <v>25.088235294117649</v>
      </c>
      <c r="O2008" s="116" t="b">
        <f t="shared" si="62"/>
        <v>1</v>
      </c>
      <c r="P2008" s="116" t="b">
        <f>Table13[[#This Row],[churn]]="Yes"</f>
        <v>1</v>
      </c>
      <c r="Q2008" t="b">
        <f>Table13[phone_service]&gt;0</f>
        <v>0</v>
      </c>
      <c r="R2008" t="b">
        <f>Table13[internet_service]&gt;0</f>
        <v>1</v>
      </c>
      <c r="S2008" t="b">
        <f>AND(Table13[[#This Row],[has_phone]],Table13[[#This Row],[has_internet]])</f>
        <v>0</v>
      </c>
      <c r="T2008" t="str">
        <f>_xlfn.IFS(Table13[[#This Row],[has_phone_and_internet]],"Phone and Internet",Table13[[#This Row],[has_phone]],"Phone",Table13[[#This Row],[has_internet]],"Internet")</f>
        <v>Internet</v>
      </c>
      <c r="U2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8" s="128">
        <f ca="1">EDATE(TODAY(),-Table13[[#This Row],[tenure]])</f>
        <v>42942</v>
      </c>
      <c r="W2008" s="129">
        <f>Table13[[#This Row],[total_charges]]/Table13[[#This Row],[tenure]]</f>
        <v>34</v>
      </c>
      <c r="X2008" s="127" t="b">
        <f>Table13[[#This Row],[monthly_charges]]=Table13[[#This Row],[avg_monthly_charge]]</f>
        <v>1</v>
      </c>
      <c r="Y2008" s="127" t="str">
        <f>VLOOKUP(Table13[[#This Row],[contract_type]],Table2_ContractType!A:B,2,0)</f>
        <v>Month-to-Month</v>
      </c>
    </row>
    <row r="2009" spans="1:25" x14ac:dyDescent="0.15">
      <c r="A2009" s="119" t="s">
        <v>5688</v>
      </c>
      <c r="B2009" s="119" t="s">
        <v>9</v>
      </c>
      <c r="C2009" s="119">
        <v>0</v>
      </c>
      <c r="D2009" s="119" t="s">
        <v>4</v>
      </c>
      <c r="E2009" s="119" t="s">
        <v>5</v>
      </c>
      <c r="F2009" s="119">
        <v>1</v>
      </c>
      <c r="G2009" s="119">
        <v>2</v>
      </c>
      <c r="H2009" s="119">
        <v>1</v>
      </c>
      <c r="I2009" s="119" t="s">
        <v>7</v>
      </c>
      <c r="J2009" s="142">
        <v>80.8</v>
      </c>
      <c r="K2009" s="118">
        <v>3132.75</v>
      </c>
      <c r="L2009" s="119" t="s">
        <v>5</v>
      </c>
      <c r="M2009" s="127">
        <f>ROUND(Table13[[#This Row],[tenure]],0)</f>
        <v>39</v>
      </c>
      <c r="N2009" s="116">
        <f t="shared" si="63"/>
        <v>38.771658415841586</v>
      </c>
      <c r="O2009" s="116" t="b">
        <f t="shared" si="62"/>
        <v>0</v>
      </c>
      <c r="P2009" s="116" t="b">
        <f>Table13[[#This Row],[churn]]="Yes"</f>
        <v>0</v>
      </c>
      <c r="Q2009" t="b">
        <f>Table13[phone_service]&gt;0</f>
        <v>1</v>
      </c>
      <c r="R2009" t="b">
        <f>Table13[internet_service]&gt;0</f>
        <v>1</v>
      </c>
      <c r="S2009" t="b">
        <f>AND(Table13[[#This Row],[has_phone]],Table13[[#This Row],[has_internet]])</f>
        <v>1</v>
      </c>
      <c r="T2009" t="str">
        <f>_xlfn.IFS(Table13[[#This Row],[has_phone_and_internet]],"Phone and Internet",Table13[[#This Row],[has_phone]],"Phone",Table13[[#This Row],[has_internet]],"Internet")</f>
        <v>Phone and Internet</v>
      </c>
      <c r="U2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09" s="128">
        <f ca="1">EDATE(TODAY(),-Table13[[#This Row],[tenure]])</f>
        <v>42547</v>
      </c>
      <c r="W2009" s="129">
        <f>Table13[[#This Row],[total_charges]]/Table13[[#This Row],[tenure]]</f>
        <v>80.8</v>
      </c>
      <c r="X2009" s="127" t="b">
        <f>Table13[[#This Row],[monthly_charges]]=Table13[[#This Row],[avg_monthly_charge]]</f>
        <v>1</v>
      </c>
      <c r="Y2009" s="127" t="str">
        <f>VLOOKUP(Table13[[#This Row],[contract_type]],Table2_ContractType!A:B,2,0)</f>
        <v>1 Year</v>
      </c>
    </row>
    <row r="2010" spans="1:25" x14ac:dyDescent="0.15">
      <c r="A2010" s="119" t="s">
        <v>3742</v>
      </c>
      <c r="B2010" s="119" t="s">
        <v>9</v>
      </c>
      <c r="C2010" s="119">
        <v>0</v>
      </c>
      <c r="D2010" s="119" t="s">
        <v>5</v>
      </c>
      <c r="E2010" s="119" t="s">
        <v>5</v>
      </c>
      <c r="F2010" s="119">
        <v>1</v>
      </c>
      <c r="G2010" s="119">
        <v>2</v>
      </c>
      <c r="H2010" s="119">
        <v>0</v>
      </c>
      <c r="I2010" s="119" t="s">
        <v>7</v>
      </c>
      <c r="J2010" s="142">
        <v>69.8</v>
      </c>
      <c r="K2010" s="118">
        <v>146.65</v>
      </c>
      <c r="L2010" s="119" t="s">
        <v>5</v>
      </c>
      <c r="M2010" s="127">
        <f>ROUND(Table13[[#This Row],[tenure]],0)</f>
        <v>2</v>
      </c>
      <c r="N2010" s="116">
        <f t="shared" si="63"/>
        <v>2.1010028653295132</v>
      </c>
      <c r="O2010" s="116" t="b">
        <f t="shared" si="62"/>
        <v>0</v>
      </c>
      <c r="P2010" s="116" t="b">
        <f>Table13[[#This Row],[churn]]="Yes"</f>
        <v>0</v>
      </c>
      <c r="Q2010" t="b">
        <f>Table13[phone_service]&gt;0</f>
        <v>1</v>
      </c>
      <c r="R2010" t="b">
        <f>Table13[internet_service]&gt;0</f>
        <v>1</v>
      </c>
      <c r="S2010" t="b">
        <f>AND(Table13[[#This Row],[has_phone]],Table13[[#This Row],[has_internet]])</f>
        <v>1</v>
      </c>
      <c r="T2010" t="str">
        <f>_xlfn.IFS(Table13[[#This Row],[has_phone_and_internet]],"Phone and Internet",Table13[[#This Row],[has_phone]],"Phone",Table13[[#This Row],[has_internet]],"Internet")</f>
        <v>Phone and Internet</v>
      </c>
      <c r="U2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0" s="128">
        <f ca="1">EDATE(TODAY(),-Table13[[#This Row],[tenure]])</f>
        <v>43642</v>
      </c>
      <c r="W2010" s="129">
        <f>Table13[[#This Row],[total_charges]]/Table13[[#This Row],[tenure]]</f>
        <v>69.8</v>
      </c>
      <c r="X2010" s="127" t="b">
        <f>Table13[[#This Row],[monthly_charges]]=Table13[[#This Row],[avg_monthly_charge]]</f>
        <v>1</v>
      </c>
      <c r="Y2010" s="127" t="str">
        <f>VLOOKUP(Table13[[#This Row],[contract_type]],Table2_ContractType!A:B,2,0)</f>
        <v>Month-to-Month</v>
      </c>
    </row>
    <row r="2011" spans="1:25" x14ac:dyDescent="0.15">
      <c r="A2011" s="119" t="s">
        <v>3888</v>
      </c>
      <c r="B2011" s="119" t="s">
        <v>3</v>
      </c>
      <c r="C2011" s="119">
        <v>0</v>
      </c>
      <c r="D2011" s="119" t="s">
        <v>4</v>
      </c>
      <c r="E2011" s="119" t="s">
        <v>4</v>
      </c>
      <c r="F2011" s="119">
        <v>0</v>
      </c>
      <c r="G2011" s="119">
        <v>1</v>
      </c>
      <c r="H2011" s="119">
        <v>1</v>
      </c>
      <c r="I2011" s="119" t="s">
        <v>7</v>
      </c>
      <c r="J2011" s="142">
        <v>55.95</v>
      </c>
      <c r="K2011" s="118">
        <v>1157.05</v>
      </c>
      <c r="L2011" s="119" t="s">
        <v>4</v>
      </c>
      <c r="M2011" s="127">
        <f>ROUND(Table13[[#This Row],[tenure]],0)</f>
        <v>21</v>
      </c>
      <c r="N2011" s="116">
        <f t="shared" si="63"/>
        <v>20.680071492403929</v>
      </c>
      <c r="O2011" s="116" t="b">
        <f t="shared" si="62"/>
        <v>1</v>
      </c>
      <c r="P2011" s="116" t="b">
        <f>Table13[[#This Row],[churn]]="Yes"</f>
        <v>1</v>
      </c>
      <c r="Q2011" t="b">
        <f>Table13[phone_service]&gt;0</f>
        <v>0</v>
      </c>
      <c r="R2011" t="b">
        <f>Table13[internet_service]&gt;0</f>
        <v>1</v>
      </c>
      <c r="S2011" t="b">
        <f>AND(Table13[[#This Row],[has_phone]],Table13[[#This Row],[has_internet]])</f>
        <v>0</v>
      </c>
      <c r="T2011" t="str">
        <f>_xlfn.IFS(Table13[[#This Row],[has_phone_and_internet]],"Phone and Internet",Table13[[#This Row],[has_phone]],"Phone",Table13[[#This Row],[has_internet]],"Internet")</f>
        <v>Internet</v>
      </c>
      <c r="U2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1" s="128">
        <f ca="1">EDATE(TODAY(),-Table13[[#This Row],[tenure]])</f>
        <v>43095</v>
      </c>
      <c r="W2011" s="129">
        <f>Table13[[#This Row],[total_charges]]/Table13[[#This Row],[tenure]]</f>
        <v>55.95</v>
      </c>
      <c r="X2011" s="127" t="b">
        <f>Table13[[#This Row],[monthly_charges]]=Table13[[#This Row],[avg_monthly_charge]]</f>
        <v>1</v>
      </c>
      <c r="Y2011" s="127" t="str">
        <f>VLOOKUP(Table13[[#This Row],[contract_type]],Table2_ContractType!A:B,2,0)</f>
        <v>1 Year</v>
      </c>
    </row>
    <row r="2012" spans="1:25" x14ac:dyDescent="0.15">
      <c r="A2012" s="119" t="s">
        <v>6958</v>
      </c>
      <c r="B2012" s="119" t="s">
        <v>9</v>
      </c>
      <c r="C2012" s="119">
        <v>0</v>
      </c>
      <c r="D2012" s="119" t="s">
        <v>4</v>
      </c>
      <c r="E2012" s="119" t="s">
        <v>4</v>
      </c>
      <c r="F2012" s="119">
        <v>2</v>
      </c>
      <c r="G2012" s="119">
        <v>2</v>
      </c>
      <c r="H2012" s="119">
        <v>1</v>
      </c>
      <c r="I2012" s="119" t="s">
        <v>17</v>
      </c>
      <c r="J2012" s="142">
        <v>101.05</v>
      </c>
      <c r="K2012" s="118">
        <v>6770.5</v>
      </c>
      <c r="L2012" s="119" t="s">
        <v>5</v>
      </c>
      <c r="M2012" s="127">
        <f>ROUND(Table13[[#This Row],[tenure]],0)</f>
        <v>67</v>
      </c>
      <c r="N2012" s="116">
        <f t="shared" si="63"/>
        <v>67.001484413656613</v>
      </c>
      <c r="O2012" s="116" t="b">
        <f t="shared" si="62"/>
        <v>0</v>
      </c>
      <c r="P2012" s="116" t="b">
        <f>Table13[[#This Row],[churn]]="Yes"</f>
        <v>0</v>
      </c>
      <c r="Q2012" t="b">
        <f>Table13[phone_service]&gt;0</f>
        <v>1</v>
      </c>
      <c r="R2012" t="b">
        <f>Table13[internet_service]&gt;0</f>
        <v>1</v>
      </c>
      <c r="S2012" t="b">
        <f>AND(Table13[[#This Row],[has_phone]],Table13[[#This Row],[has_internet]])</f>
        <v>1</v>
      </c>
      <c r="T2012" t="str">
        <f>_xlfn.IFS(Table13[[#This Row],[has_phone_and_internet]],"Phone and Internet",Table13[[#This Row],[has_phone]],"Phone",Table13[[#This Row],[has_internet]],"Internet")</f>
        <v>Phone and Internet</v>
      </c>
      <c r="U2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2" s="128">
        <f ca="1">EDATE(TODAY(),-Table13[[#This Row],[tenure]])</f>
        <v>41665</v>
      </c>
      <c r="W2012" s="129">
        <f>Table13[[#This Row],[total_charges]]/Table13[[#This Row],[tenure]]</f>
        <v>101.04999999999998</v>
      </c>
      <c r="X2012" s="127" t="b">
        <f>Table13[[#This Row],[monthly_charges]]=Table13[[#This Row],[avg_monthly_charge]]</f>
        <v>1</v>
      </c>
      <c r="Y2012" s="127" t="str">
        <f>VLOOKUP(Table13[[#This Row],[contract_type]],Table2_ContractType!A:B,2,0)</f>
        <v>1 Year</v>
      </c>
    </row>
    <row r="2013" spans="1:25" x14ac:dyDescent="0.15">
      <c r="A2013" s="119" t="s">
        <v>3662</v>
      </c>
      <c r="B2013" s="119" t="s">
        <v>3</v>
      </c>
      <c r="C2013" s="119">
        <v>1</v>
      </c>
      <c r="D2013" s="119" t="s">
        <v>4</v>
      </c>
      <c r="E2013" s="119" t="s">
        <v>5</v>
      </c>
      <c r="F2013" s="119">
        <v>1</v>
      </c>
      <c r="G2013" s="119">
        <v>0</v>
      </c>
      <c r="H2013" s="119">
        <v>2</v>
      </c>
      <c r="I2013" s="119" t="s">
        <v>17</v>
      </c>
      <c r="J2013" s="142">
        <v>19.55</v>
      </c>
      <c r="K2013" s="118">
        <v>1462.05</v>
      </c>
      <c r="L2013" s="119" t="s">
        <v>5</v>
      </c>
      <c r="M2013" s="127">
        <f>ROUND(Table13[[#This Row],[tenure]],0)</f>
        <v>75</v>
      </c>
      <c r="N2013" s="116">
        <f t="shared" si="63"/>
        <v>74.785166240409197</v>
      </c>
      <c r="O2013" s="116" t="b">
        <f t="shared" si="62"/>
        <v>1</v>
      </c>
      <c r="P2013" s="116" t="b">
        <f>Table13[[#This Row],[churn]]="Yes"</f>
        <v>0</v>
      </c>
      <c r="Q2013" t="b">
        <f>Table13[phone_service]&gt;0</f>
        <v>1</v>
      </c>
      <c r="R2013" t="b">
        <f>Table13[internet_service]&gt;0</f>
        <v>0</v>
      </c>
      <c r="S2013" t="b">
        <f>AND(Table13[[#This Row],[has_phone]],Table13[[#This Row],[has_internet]])</f>
        <v>0</v>
      </c>
      <c r="T2013" t="str">
        <f>_xlfn.IFS(Table13[[#This Row],[has_phone_and_internet]],"Phone and Internet",Table13[[#This Row],[has_phone]],"Phone",Table13[[#This Row],[has_internet]],"Internet")</f>
        <v>Phone</v>
      </c>
      <c r="U2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3" s="128">
        <f ca="1">EDATE(TODAY(),-Table13[[#This Row],[tenure]])</f>
        <v>41451</v>
      </c>
      <c r="W2013" s="129">
        <f>Table13[[#This Row],[total_charges]]/Table13[[#This Row],[tenure]]</f>
        <v>19.55</v>
      </c>
      <c r="X2013" s="127" t="b">
        <f>Table13[[#This Row],[monthly_charges]]=Table13[[#This Row],[avg_monthly_charge]]</f>
        <v>1</v>
      </c>
      <c r="Y2013" s="127" t="str">
        <f>VLOOKUP(Table13[[#This Row],[contract_type]],Table2_ContractType!A:B,2,0)</f>
        <v>2 Year</v>
      </c>
    </row>
    <row r="2014" spans="1:25" x14ac:dyDescent="0.15">
      <c r="A2014" s="119" t="s">
        <v>3821</v>
      </c>
      <c r="B2014" s="119" t="s">
        <v>9</v>
      </c>
      <c r="C2014" s="119">
        <v>0</v>
      </c>
      <c r="D2014" s="119" t="s">
        <v>4</v>
      </c>
      <c r="E2014" s="119" t="s">
        <v>4</v>
      </c>
      <c r="F2014" s="119">
        <v>1</v>
      </c>
      <c r="G2014" s="119">
        <v>1</v>
      </c>
      <c r="H2014" s="119">
        <v>0</v>
      </c>
      <c r="I2014" s="119" t="s">
        <v>7</v>
      </c>
      <c r="J2014" s="142">
        <v>44.55</v>
      </c>
      <c r="K2014" s="118">
        <v>44.55</v>
      </c>
      <c r="L2014" s="119" t="s">
        <v>5</v>
      </c>
      <c r="M2014" s="127">
        <f>ROUND(Table13[[#This Row],[tenure]],0)</f>
        <v>1</v>
      </c>
      <c r="N2014" s="116">
        <f t="shared" si="63"/>
        <v>1</v>
      </c>
      <c r="O2014" s="116" t="b">
        <f t="shared" si="62"/>
        <v>0</v>
      </c>
      <c r="P2014" s="116" t="b">
        <f>Table13[[#This Row],[churn]]="Yes"</f>
        <v>0</v>
      </c>
      <c r="Q2014" t="b">
        <f>Table13[phone_service]&gt;0</f>
        <v>1</v>
      </c>
      <c r="R2014" t="b">
        <f>Table13[internet_service]&gt;0</f>
        <v>1</v>
      </c>
      <c r="S2014" t="b">
        <f>AND(Table13[[#This Row],[has_phone]],Table13[[#This Row],[has_internet]])</f>
        <v>1</v>
      </c>
      <c r="T2014" t="str">
        <f>_xlfn.IFS(Table13[[#This Row],[has_phone_and_internet]],"Phone and Internet",Table13[[#This Row],[has_phone]],"Phone",Table13[[#This Row],[has_internet]],"Internet")</f>
        <v>Phone and Internet</v>
      </c>
      <c r="U2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4" s="128">
        <f ca="1">EDATE(TODAY(),-Table13[[#This Row],[tenure]])</f>
        <v>43672</v>
      </c>
      <c r="W2014" s="129">
        <f>Table13[[#This Row],[total_charges]]/Table13[[#This Row],[tenure]]</f>
        <v>44.55</v>
      </c>
      <c r="X2014" s="127" t="b">
        <f>Table13[[#This Row],[monthly_charges]]=Table13[[#This Row],[avg_monthly_charge]]</f>
        <v>1</v>
      </c>
      <c r="Y2014" s="127" t="str">
        <f>VLOOKUP(Table13[[#This Row],[contract_type]],Table2_ContractType!A:B,2,0)</f>
        <v>Month-to-Month</v>
      </c>
    </row>
    <row r="2015" spans="1:25" x14ac:dyDescent="0.15">
      <c r="A2015" s="119" t="s">
        <v>6928</v>
      </c>
      <c r="B2015" s="119" t="s">
        <v>3</v>
      </c>
      <c r="C2015" s="119">
        <v>0</v>
      </c>
      <c r="D2015" s="119" t="s">
        <v>4</v>
      </c>
      <c r="E2015" s="119" t="s">
        <v>5</v>
      </c>
      <c r="F2015" s="119">
        <v>2</v>
      </c>
      <c r="G2015" s="119">
        <v>2</v>
      </c>
      <c r="H2015" s="119">
        <v>2</v>
      </c>
      <c r="I2015" s="119" t="s">
        <v>13</v>
      </c>
      <c r="J2015" s="142">
        <v>84.05</v>
      </c>
      <c r="K2015" s="118">
        <v>6052.25</v>
      </c>
      <c r="L2015" s="119" t="s">
        <v>5</v>
      </c>
      <c r="M2015" s="127">
        <f>ROUND(Table13[[#This Row],[tenure]],0)</f>
        <v>72</v>
      </c>
      <c r="N2015" s="116">
        <f t="shared" si="63"/>
        <v>72.007733491969063</v>
      </c>
      <c r="O2015" s="116" t="b">
        <f t="shared" si="62"/>
        <v>1</v>
      </c>
      <c r="P2015" s="116" t="b">
        <f>Table13[[#This Row],[churn]]="Yes"</f>
        <v>0</v>
      </c>
      <c r="Q2015" t="b">
        <f>Table13[phone_service]&gt;0</f>
        <v>1</v>
      </c>
      <c r="R2015" t="b">
        <f>Table13[internet_service]&gt;0</f>
        <v>1</v>
      </c>
      <c r="S2015" t="b">
        <f>AND(Table13[[#This Row],[has_phone]],Table13[[#This Row],[has_internet]])</f>
        <v>1</v>
      </c>
      <c r="T2015" t="str">
        <f>_xlfn.IFS(Table13[[#This Row],[has_phone_and_internet]],"Phone and Internet",Table13[[#This Row],[has_phone]],"Phone",Table13[[#This Row],[has_internet]],"Internet")</f>
        <v>Phone and Internet</v>
      </c>
      <c r="U2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5" s="128">
        <f ca="1">EDATE(TODAY(),-Table13[[#This Row],[tenure]])</f>
        <v>41512</v>
      </c>
      <c r="W2015" s="129">
        <f>Table13[[#This Row],[total_charges]]/Table13[[#This Row],[tenure]]</f>
        <v>84.05</v>
      </c>
      <c r="X2015" s="127" t="b">
        <f>Table13[[#This Row],[monthly_charges]]=Table13[[#This Row],[avg_monthly_charge]]</f>
        <v>1</v>
      </c>
      <c r="Y2015" s="127" t="str">
        <f>VLOOKUP(Table13[[#This Row],[contract_type]],Table2_ContractType!A:B,2,0)</f>
        <v>2 Year</v>
      </c>
    </row>
    <row r="2016" spans="1:25" x14ac:dyDescent="0.15">
      <c r="A2016" s="119" t="s">
        <v>5855</v>
      </c>
      <c r="B2016" s="119" t="s">
        <v>3</v>
      </c>
      <c r="C2016" s="119">
        <v>0</v>
      </c>
      <c r="D2016" s="119" t="s">
        <v>4</v>
      </c>
      <c r="E2016" s="119" t="s">
        <v>5</v>
      </c>
      <c r="F2016" s="119">
        <v>1</v>
      </c>
      <c r="G2016" s="119">
        <v>2</v>
      </c>
      <c r="H2016" s="119">
        <v>0</v>
      </c>
      <c r="I2016" s="119" t="s">
        <v>17</v>
      </c>
      <c r="J2016" s="142">
        <v>70.400000000000006</v>
      </c>
      <c r="K2016" s="118">
        <v>154.80000000000001</v>
      </c>
      <c r="L2016" s="119" t="s">
        <v>5</v>
      </c>
      <c r="M2016" s="127">
        <f>ROUND(Table13[[#This Row],[tenure]],0)</f>
        <v>2</v>
      </c>
      <c r="N2016" s="116">
        <f t="shared" si="63"/>
        <v>2.1988636363636362</v>
      </c>
      <c r="O2016" s="116" t="b">
        <f t="shared" si="62"/>
        <v>1</v>
      </c>
      <c r="P2016" s="116" t="b">
        <f>Table13[[#This Row],[churn]]="Yes"</f>
        <v>0</v>
      </c>
      <c r="Q2016" t="b">
        <f>Table13[phone_service]&gt;0</f>
        <v>1</v>
      </c>
      <c r="R2016" t="b">
        <f>Table13[internet_service]&gt;0</f>
        <v>1</v>
      </c>
      <c r="S2016" t="b">
        <f>AND(Table13[[#This Row],[has_phone]],Table13[[#This Row],[has_internet]])</f>
        <v>1</v>
      </c>
      <c r="T2016" t="str">
        <f>_xlfn.IFS(Table13[[#This Row],[has_phone_and_internet]],"Phone and Internet",Table13[[#This Row],[has_phone]],"Phone",Table13[[#This Row],[has_internet]],"Internet")</f>
        <v>Phone and Internet</v>
      </c>
      <c r="U2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16" s="128">
        <f ca="1">EDATE(TODAY(),-Table13[[#This Row],[tenure]])</f>
        <v>43642</v>
      </c>
      <c r="W2016" s="129">
        <f>Table13[[#This Row],[total_charges]]/Table13[[#This Row],[tenure]]</f>
        <v>70.400000000000006</v>
      </c>
      <c r="X2016" s="127" t="b">
        <f>Table13[[#This Row],[monthly_charges]]=Table13[[#This Row],[avg_monthly_charge]]</f>
        <v>1</v>
      </c>
      <c r="Y2016" s="127" t="str">
        <f>VLOOKUP(Table13[[#This Row],[contract_type]],Table2_ContractType!A:B,2,0)</f>
        <v>Month-to-Month</v>
      </c>
    </row>
    <row r="2017" spans="1:25" x14ac:dyDescent="0.15">
      <c r="A2017" s="119" t="s">
        <v>175</v>
      </c>
      <c r="B2017" s="119" t="s">
        <v>3</v>
      </c>
      <c r="C2017" s="119">
        <v>0</v>
      </c>
      <c r="D2017" s="119" t="s">
        <v>4</v>
      </c>
      <c r="E2017" s="119" t="s">
        <v>4</v>
      </c>
      <c r="F2017" s="119">
        <v>1</v>
      </c>
      <c r="G2017" s="119">
        <v>0</v>
      </c>
      <c r="H2017" s="119">
        <v>1</v>
      </c>
      <c r="I2017" s="119" t="s">
        <v>10</v>
      </c>
      <c r="J2017" s="142">
        <v>20.6</v>
      </c>
      <c r="K2017" s="118">
        <v>233.9</v>
      </c>
      <c r="L2017" s="119" t="s">
        <v>5</v>
      </c>
      <c r="M2017" s="127">
        <f>ROUND(Table13[[#This Row],[tenure]],0)</f>
        <v>11</v>
      </c>
      <c r="N2017" s="116">
        <f t="shared" si="63"/>
        <v>11.354368932038835</v>
      </c>
      <c r="O2017" s="116" t="b">
        <f t="shared" si="62"/>
        <v>1</v>
      </c>
      <c r="P2017" s="116" t="b">
        <f>Table13[[#This Row],[churn]]="Yes"</f>
        <v>0</v>
      </c>
      <c r="Q2017" t="b">
        <f>Table13[phone_service]&gt;0</f>
        <v>1</v>
      </c>
      <c r="R2017" t="b">
        <f>Table13[internet_service]&gt;0</f>
        <v>0</v>
      </c>
      <c r="S2017" t="b">
        <f>AND(Table13[[#This Row],[has_phone]],Table13[[#This Row],[has_internet]])</f>
        <v>0</v>
      </c>
      <c r="T2017" t="str">
        <f>_xlfn.IFS(Table13[[#This Row],[has_phone_and_internet]],"Phone and Internet",Table13[[#This Row],[has_phone]],"Phone",Table13[[#This Row],[has_internet]],"Internet")</f>
        <v>Phone</v>
      </c>
      <c r="U2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7" s="128">
        <f ca="1">EDATE(TODAY(),-Table13[[#This Row],[tenure]])</f>
        <v>43369</v>
      </c>
      <c r="W2017" s="129">
        <f>Table13[[#This Row],[total_charges]]/Table13[[#This Row],[tenure]]</f>
        <v>20.6</v>
      </c>
      <c r="X2017" s="127" t="b">
        <f>Table13[[#This Row],[monthly_charges]]=Table13[[#This Row],[avg_monthly_charge]]</f>
        <v>1</v>
      </c>
      <c r="Y2017" s="127" t="str">
        <f>VLOOKUP(Table13[[#This Row],[contract_type]],Table2_ContractType!A:B,2,0)</f>
        <v>1 Year</v>
      </c>
    </row>
    <row r="2018" spans="1:25" x14ac:dyDescent="0.15">
      <c r="A2018" s="119" t="s">
        <v>2252</v>
      </c>
      <c r="B2018" s="119" t="s">
        <v>3</v>
      </c>
      <c r="C2018" s="119">
        <v>0</v>
      </c>
      <c r="D2018" s="119" t="s">
        <v>4</v>
      </c>
      <c r="E2018" s="119" t="s">
        <v>4</v>
      </c>
      <c r="F2018" s="119">
        <v>2</v>
      </c>
      <c r="G2018" s="119">
        <v>0</v>
      </c>
      <c r="H2018" s="119">
        <v>2</v>
      </c>
      <c r="I2018" s="119" t="s">
        <v>17</v>
      </c>
      <c r="J2018" s="142">
        <v>24.95</v>
      </c>
      <c r="K2018" s="118">
        <v>1468.9</v>
      </c>
      <c r="L2018" s="119" t="s">
        <v>5</v>
      </c>
      <c r="M2018" s="127">
        <f>ROUND(Table13[[#This Row],[tenure]],0)</f>
        <v>59</v>
      </c>
      <c r="N2018" s="116">
        <f t="shared" si="63"/>
        <v>58.873747494989985</v>
      </c>
      <c r="O2018" s="116" t="b">
        <f t="shared" si="62"/>
        <v>1</v>
      </c>
      <c r="P2018" s="116" t="b">
        <f>Table13[[#This Row],[churn]]="Yes"</f>
        <v>0</v>
      </c>
      <c r="Q2018" t="b">
        <f>Table13[phone_service]&gt;0</f>
        <v>1</v>
      </c>
      <c r="R2018" t="b">
        <f>Table13[internet_service]&gt;0</f>
        <v>0</v>
      </c>
      <c r="S2018" t="b">
        <f>AND(Table13[[#This Row],[has_phone]],Table13[[#This Row],[has_internet]])</f>
        <v>0</v>
      </c>
      <c r="T2018" t="str">
        <f>_xlfn.IFS(Table13[[#This Row],[has_phone_and_internet]],"Phone and Internet",Table13[[#This Row],[has_phone]],"Phone",Table13[[#This Row],[has_internet]],"Internet")</f>
        <v>Phone</v>
      </c>
      <c r="U2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18" s="128">
        <f ca="1">EDATE(TODAY(),-Table13[[#This Row],[tenure]])</f>
        <v>41938</v>
      </c>
      <c r="W2018" s="129">
        <f>Table13[[#This Row],[total_charges]]/Table13[[#This Row],[tenure]]</f>
        <v>24.95</v>
      </c>
      <c r="X2018" s="127" t="b">
        <f>Table13[[#This Row],[monthly_charges]]=Table13[[#This Row],[avg_monthly_charge]]</f>
        <v>1</v>
      </c>
      <c r="Y2018" s="127" t="str">
        <f>VLOOKUP(Table13[[#This Row],[contract_type]],Table2_ContractType!A:B,2,0)</f>
        <v>2 Year</v>
      </c>
    </row>
    <row r="2019" spans="1:25" x14ac:dyDescent="0.15">
      <c r="A2019" s="119" t="s">
        <v>5952</v>
      </c>
      <c r="B2019" s="119" t="s">
        <v>3</v>
      </c>
      <c r="C2019" s="119">
        <v>0</v>
      </c>
      <c r="D2019" s="119" t="s">
        <v>5</v>
      </c>
      <c r="E2019" s="119" t="s">
        <v>5</v>
      </c>
      <c r="F2019" s="119">
        <v>0</v>
      </c>
      <c r="G2019" s="119">
        <v>1</v>
      </c>
      <c r="H2019" s="119">
        <v>0</v>
      </c>
      <c r="I2019" s="119" t="s">
        <v>13</v>
      </c>
      <c r="J2019" s="142">
        <v>34.85</v>
      </c>
      <c r="K2019" s="118">
        <v>1267.2</v>
      </c>
      <c r="L2019" s="119" t="s">
        <v>5</v>
      </c>
      <c r="M2019" s="127">
        <f>ROUND(Table13[[#This Row],[tenure]],0)</f>
        <v>36</v>
      </c>
      <c r="N2019" s="116">
        <f t="shared" si="63"/>
        <v>36.361549497847918</v>
      </c>
      <c r="O2019" s="116" t="b">
        <f t="shared" si="62"/>
        <v>1</v>
      </c>
      <c r="P2019" s="116" t="b">
        <f>Table13[[#This Row],[churn]]="Yes"</f>
        <v>0</v>
      </c>
      <c r="Q2019" t="b">
        <f>Table13[phone_service]&gt;0</f>
        <v>0</v>
      </c>
      <c r="R2019" t="b">
        <f>Table13[internet_service]&gt;0</f>
        <v>1</v>
      </c>
      <c r="S2019" t="b">
        <f>AND(Table13[[#This Row],[has_phone]],Table13[[#This Row],[has_internet]])</f>
        <v>0</v>
      </c>
      <c r="T2019" t="str">
        <f>_xlfn.IFS(Table13[[#This Row],[has_phone_and_internet]],"Phone and Internet",Table13[[#This Row],[has_phone]],"Phone",Table13[[#This Row],[has_internet]],"Internet")</f>
        <v>Internet</v>
      </c>
      <c r="U2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9" s="128">
        <f ca="1">EDATE(TODAY(),-Table13[[#This Row],[tenure]])</f>
        <v>42608</v>
      </c>
      <c r="W2019" s="129">
        <f>Table13[[#This Row],[total_charges]]/Table13[[#This Row],[tenure]]</f>
        <v>34.85</v>
      </c>
      <c r="X2019" s="127" t="b">
        <f>Table13[[#This Row],[monthly_charges]]=Table13[[#This Row],[avg_monthly_charge]]</f>
        <v>1</v>
      </c>
      <c r="Y2019" s="127" t="str">
        <f>VLOOKUP(Table13[[#This Row],[contract_type]],Table2_ContractType!A:B,2,0)</f>
        <v>Month-to-Month</v>
      </c>
    </row>
    <row r="2020" spans="1:25" x14ac:dyDescent="0.15">
      <c r="A2020" s="119" t="s">
        <v>6495</v>
      </c>
      <c r="B2020" s="119" t="s">
        <v>9</v>
      </c>
      <c r="C2020" s="119">
        <v>0</v>
      </c>
      <c r="D2020" s="119" t="s">
        <v>5</v>
      </c>
      <c r="E2020" s="119" t="s">
        <v>5</v>
      </c>
      <c r="F2020" s="119">
        <v>2</v>
      </c>
      <c r="G2020" s="119">
        <v>1</v>
      </c>
      <c r="H2020" s="119">
        <v>1</v>
      </c>
      <c r="I2020" s="119" t="s">
        <v>13</v>
      </c>
      <c r="J2020" s="142">
        <v>90.6</v>
      </c>
      <c r="K2020" s="118">
        <v>3358.65</v>
      </c>
      <c r="L2020" s="119" t="s">
        <v>5</v>
      </c>
      <c r="M2020" s="127">
        <f>ROUND(Table13[[#This Row],[tenure]],0)</f>
        <v>37</v>
      </c>
      <c r="N2020" s="116">
        <f t="shared" si="63"/>
        <v>37.071192052980138</v>
      </c>
      <c r="O2020" s="116" t="b">
        <f t="shared" si="62"/>
        <v>0</v>
      </c>
      <c r="P2020" s="116" t="b">
        <f>Table13[[#This Row],[churn]]="Yes"</f>
        <v>0</v>
      </c>
      <c r="Q2020" t="b">
        <f>Table13[phone_service]&gt;0</f>
        <v>1</v>
      </c>
      <c r="R2020" t="b">
        <f>Table13[internet_service]&gt;0</f>
        <v>1</v>
      </c>
      <c r="S2020" t="b">
        <f>AND(Table13[[#This Row],[has_phone]],Table13[[#This Row],[has_internet]])</f>
        <v>1</v>
      </c>
      <c r="T2020" t="str">
        <f>_xlfn.IFS(Table13[[#This Row],[has_phone_and_internet]],"Phone and Internet",Table13[[#This Row],[has_phone]],"Phone",Table13[[#This Row],[has_internet]],"Internet")</f>
        <v>Phone and Internet</v>
      </c>
      <c r="U2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0" s="128">
        <f ca="1">EDATE(TODAY(),-Table13[[#This Row],[tenure]])</f>
        <v>42577</v>
      </c>
      <c r="W2020" s="129">
        <f>Table13[[#This Row],[total_charges]]/Table13[[#This Row],[tenure]]</f>
        <v>90.6</v>
      </c>
      <c r="X2020" s="127" t="b">
        <f>Table13[[#This Row],[monthly_charges]]=Table13[[#This Row],[avg_monthly_charge]]</f>
        <v>1</v>
      </c>
      <c r="Y2020" s="127" t="str">
        <f>VLOOKUP(Table13[[#This Row],[contract_type]],Table2_ContractType!A:B,2,0)</f>
        <v>1 Year</v>
      </c>
    </row>
    <row r="2021" spans="1:25" x14ac:dyDescent="0.15">
      <c r="A2021" s="119" t="s">
        <v>5073</v>
      </c>
      <c r="B2021" s="119" t="s">
        <v>3</v>
      </c>
      <c r="C2021" s="119">
        <v>0</v>
      </c>
      <c r="D2021" s="119" t="s">
        <v>4</v>
      </c>
      <c r="E2021" s="119" t="s">
        <v>5</v>
      </c>
      <c r="F2021" s="119">
        <v>0</v>
      </c>
      <c r="G2021" s="119">
        <v>1</v>
      </c>
      <c r="H2021" s="119">
        <v>0</v>
      </c>
      <c r="I2021" s="119" t="s">
        <v>7</v>
      </c>
      <c r="J2021" s="142">
        <v>55.9</v>
      </c>
      <c r="K2021" s="118">
        <v>2184.35</v>
      </c>
      <c r="L2021" s="119" t="s">
        <v>4</v>
      </c>
      <c r="M2021" s="127">
        <f>ROUND(Table13[[#This Row],[tenure]],0)</f>
        <v>39</v>
      </c>
      <c r="N2021" s="116">
        <f t="shared" si="63"/>
        <v>39.07602862254025</v>
      </c>
      <c r="O2021" s="116" t="b">
        <f t="shared" si="62"/>
        <v>1</v>
      </c>
      <c r="P2021" s="116" t="b">
        <f>Table13[[#This Row],[churn]]="Yes"</f>
        <v>1</v>
      </c>
      <c r="Q2021" t="b">
        <f>Table13[phone_service]&gt;0</f>
        <v>0</v>
      </c>
      <c r="R2021" t="b">
        <f>Table13[internet_service]&gt;0</f>
        <v>1</v>
      </c>
      <c r="S2021" t="b">
        <f>AND(Table13[[#This Row],[has_phone]],Table13[[#This Row],[has_internet]])</f>
        <v>0</v>
      </c>
      <c r="T2021" t="str">
        <f>_xlfn.IFS(Table13[[#This Row],[has_phone_and_internet]],"Phone and Internet",Table13[[#This Row],[has_phone]],"Phone",Table13[[#This Row],[has_internet]],"Internet")</f>
        <v>Internet</v>
      </c>
      <c r="U2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1" s="128">
        <f ca="1">EDATE(TODAY(),-Table13[[#This Row],[tenure]])</f>
        <v>42516</v>
      </c>
      <c r="W2021" s="129">
        <f>Table13[[#This Row],[total_charges]]/Table13[[#This Row],[tenure]]</f>
        <v>55.9</v>
      </c>
      <c r="X2021" s="127" t="b">
        <f>Table13[[#This Row],[monthly_charges]]=Table13[[#This Row],[avg_monthly_charge]]</f>
        <v>1</v>
      </c>
      <c r="Y2021" s="127" t="str">
        <f>VLOOKUP(Table13[[#This Row],[contract_type]],Table2_ContractType!A:B,2,0)</f>
        <v>Month-to-Month</v>
      </c>
    </row>
    <row r="2022" spans="1:25" x14ac:dyDescent="0.15">
      <c r="A2022" s="119" t="s">
        <v>2113</v>
      </c>
      <c r="B2022" s="119" t="s">
        <v>9</v>
      </c>
      <c r="C2022" s="119">
        <v>0</v>
      </c>
      <c r="D2022" s="119" t="s">
        <v>5</v>
      </c>
      <c r="E2022" s="119" t="s">
        <v>4</v>
      </c>
      <c r="F2022" s="119">
        <v>2</v>
      </c>
      <c r="G2022" s="119">
        <v>2</v>
      </c>
      <c r="H2022" s="119">
        <v>0</v>
      </c>
      <c r="I2022" s="119" t="s">
        <v>17</v>
      </c>
      <c r="J2022" s="142">
        <v>80.55</v>
      </c>
      <c r="K2022" s="118">
        <v>1406.65</v>
      </c>
      <c r="L2022" s="119" t="s">
        <v>5</v>
      </c>
      <c r="M2022" s="127">
        <f>ROUND(Table13[[#This Row],[tenure]],0)</f>
        <v>17</v>
      </c>
      <c r="N2022" s="116">
        <f t="shared" si="63"/>
        <v>17.463066418373682</v>
      </c>
      <c r="O2022" s="116" t="b">
        <f t="shared" si="62"/>
        <v>0</v>
      </c>
      <c r="P2022" s="116" t="b">
        <f>Table13[[#This Row],[churn]]="Yes"</f>
        <v>0</v>
      </c>
      <c r="Q2022" t="b">
        <f>Table13[phone_service]&gt;0</f>
        <v>1</v>
      </c>
      <c r="R2022" t="b">
        <f>Table13[internet_service]&gt;0</f>
        <v>1</v>
      </c>
      <c r="S2022" t="b">
        <f>AND(Table13[[#This Row],[has_phone]],Table13[[#This Row],[has_internet]])</f>
        <v>1</v>
      </c>
      <c r="T2022" t="str">
        <f>_xlfn.IFS(Table13[[#This Row],[has_phone_and_internet]],"Phone and Internet",Table13[[#This Row],[has_phone]],"Phone",Table13[[#This Row],[has_internet]],"Internet")</f>
        <v>Phone and Internet</v>
      </c>
      <c r="U2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22" s="128">
        <f ca="1">EDATE(TODAY(),-Table13[[#This Row],[tenure]])</f>
        <v>43185</v>
      </c>
      <c r="W2022" s="129">
        <f>Table13[[#This Row],[total_charges]]/Table13[[#This Row],[tenure]]</f>
        <v>80.55</v>
      </c>
      <c r="X2022" s="127" t="b">
        <f>Table13[[#This Row],[monthly_charges]]=Table13[[#This Row],[avg_monthly_charge]]</f>
        <v>1</v>
      </c>
      <c r="Y2022" s="127" t="str">
        <f>VLOOKUP(Table13[[#This Row],[contract_type]],Table2_ContractType!A:B,2,0)</f>
        <v>Month-to-Month</v>
      </c>
    </row>
    <row r="2023" spans="1:25" x14ac:dyDescent="0.15">
      <c r="A2023" s="119" t="s">
        <v>3517</v>
      </c>
      <c r="B2023" s="119" t="s">
        <v>9</v>
      </c>
      <c r="C2023" s="119">
        <v>0</v>
      </c>
      <c r="D2023" s="119" t="s">
        <v>5</v>
      </c>
      <c r="E2023" s="119" t="s">
        <v>5</v>
      </c>
      <c r="F2023" s="119">
        <v>2</v>
      </c>
      <c r="G2023" s="119">
        <v>2</v>
      </c>
      <c r="H2023" s="119">
        <v>0</v>
      </c>
      <c r="I2023" s="119" t="s">
        <v>7</v>
      </c>
      <c r="J2023" s="142">
        <v>84.75</v>
      </c>
      <c r="K2023" s="118">
        <v>1651.95</v>
      </c>
      <c r="L2023" s="119" t="s">
        <v>5</v>
      </c>
      <c r="M2023" s="127">
        <f>ROUND(Table13[[#This Row],[tenure]],0)</f>
        <v>19</v>
      </c>
      <c r="N2023" s="116">
        <f t="shared" si="63"/>
        <v>19.49203539823009</v>
      </c>
      <c r="O2023" s="116" t="b">
        <f t="shared" si="62"/>
        <v>0</v>
      </c>
      <c r="P2023" s="116" t="b">
        <f>Table13[[#This Row],[churn]]="Yes"</f>
        <v>0</v>
      </c>
      <c r="Q2023" t="b">
        <f>Table13[phone_service]&gt;0</f>
        <v>1</v>
      </c>
      <c r="R2023" t="b">
        <f>Table13[internet_service]&gt;0</f>
        <v>1</v>
      </c>
      <c r="S2023" t="b">
        <f>AND(Table13[[#This Row],[has_phone]],Table13[[#This Row],[has_internet]])</f>
        <v>1</v>
      </c>
      <c r="T2023" t="str">
        <f>_xlfn.IFS(Table13[[#This Row],[has_phone_and_internet]],"Phone and Internet",Table13[[#This Row],[has_phone]],"Phone",Table13[[#This Row],[has_internet]],"Internet")</f>
        <v>Phone and Internet</v>
      </c>
      <c r="U2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3" s="128">
        <f ca="1">EDATE(TODAY(),-Table13[[#This Row],[tenure]])</f>
        <v>43126</v>
      </c>
      <c r="W2023" s="129">
        <f>Table13[[#This Row],[total_charges]]/Table13[[#This Row],[tenure]]</f>
        <v>84.75</v>
      </c>
      <c r="X2023" s="127" t="b">
        <f>Table13[[#This Row],[monthly_charges]]=Table13[[#This Row],[avg_monthly_charge]]</f>
        <v>1</v>
      </c>
      <c r="Y2023" s="127" t="str">
        <f>VLOOKUP(Table13[[#This Row],[contract_type]],Table2_ContractType!A:B,2,0)</f>
        <v>Month-to-Month</v>
      </c>
    </row>
    <row r="2024" spans="1:25" x14ac:dyDescent="0.15">
      <c r="A2024" s="119" t="s">
        <v>3156</v>
      </c>
      <c r="B2024" s="119" t="s">
        <v>3</v>
      </c>
      <c r="C2024" s="119">
        <v>0</v>
      </c>
      <c r="D2024" s="119" t="s">
        <v>5</v>
      </c>
      <c r="E2024" s="119" t="s">
        <v>5</v>
      </c>
      <c r="F2024" s="119">
        <v>1</v>
      </c>
      <c r="G2024" s="119">
        <v>2</v>
      </c>
      <c r="H2024" s="119">
        <v>0</v>
      </c>
      <c r="I2024" s="119" t="s">
        <v>13</v>
      </c>
      <c r="J2024" s="142">
        <v>76.650000000000006</v>
      </c>
      <c r="K2024" s="118">
        <v>333.6</v>
      </c>
      <c r="L2024" s="119" t="s">
        <v>4</v>
      </c>
      <c r="M2024" s="127">
        <f>ROUND(Table13[[#This Row],[tenure]],0)</f>
        <v>4</v>
      </c>
      <c r="N2024" s="116">
        <f t="shared" si="63"/>
        <v>4.3522504892367904</v>
      </c>
      <c r="O2024" s="116" t="b">
        <f t="shared" si="62"/>
        <v>1</v>
      </c>
      <c r="P2024" s="116" t="b">
        <f>Table13[[#This Row],[churn]]="Yes"</f>
        <v>1</v>
      </c>
      <c r="Q2024" t="b">
        <f>Table13[phone_service]&gt;0</f>
        <v>1</v>
      </c>
      <c r="R2024" t="b">
        <f>Table13[internet_service]&gt;0</f>
        <v>1</v>
      </c>
      <c r="S2024" t="b">
        <f>AND(Table13[[#This Row],[has_phone]],Table13[[#This Row],[has_internet]])</f>
        <v>1</v>
      </c>
      <c r="T2024" t="str">
        <f>_xlfn.IFS(Table13[[#This Row],[has_phone_and_internet]],"Phone and Internet",Table13[[#This Row],[has_phone]],"Phone",Table13[[#This Row],[has_internet]],"Internet")</f>
        <v>Phone and Internet</v>
      </c>
      <c r="U2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4" s="128">
        <f ca="1">EDATE(TODAY(),-Table13[[#This Row],[tenure]])</f>
        <v>43581</v>
      </c>
      <c r="W2024" s="129">
        <f>Table13[[#This Row],[total_charges]]/Table13[[#This Row],[tenure]]</f>
        <v>76.650000000000006</v>
      </c>
      <c r="X2024" s="127" t="b">
        <f>Table13[[#This Row],[monthly_charges]]=Table13[[#This Row],[avg_monthly_charge]]</f>
        <v>1</v>
      </c>
      <c r="Y2024" s="127" t="str">
        <f>VLOOKUP(Table13[[#This Row],[contract_type]],Table2_ContractType!A:B,2,0)</f>
        <v>Month-to-Month</v>
      </c>
    </row>
    <row r="2025" spans="1:25" x14ac:dyDescent="0.15">
      <c r="A2025" s="119" t="s">
        <v>3980</v>
      </c>
      <c r="B2025" s="119" t="s">
        <v>9</v>
      </c>
      <c r="C2025" s="119">
        <v>0</v>
      </c>
      <c r="D2025" s="119" t="s">
        <v>4</v>
      </c>
      <c r="E2025" s="119" t="s">
        <v>4</v>
      </c>
      <c r="F2025" s="119">
        <v>1</v>
      </c>
      <c r="G2025" s="119">
        <v>2</v>
      </c>
      <c r="H2025" s="119">
        <v>0</v>
      </c>
      <c r="I2025" s="119" t="s">
        <v>17</v>
      </c>
      <c r="J2025" s="142">
        <v>69.95</v>
      </c>
      <c r="K2025" s="118">
        <v>69.95</v>
      </c>
      <c r="L2025" s="119" t="s">
        <v>5</v>
      </c>
      <c r="M2025" s="127">
        <f>ROUND(Table13[[#This Row],[tenure]],0)</f>
        <v>1</v>
      </c>
      <c r="N2025" s="116">
        <f t="shared" si="63"/>
        <v>1</v>
      </c>
      <c r="O2025" s="116" t="b">
        <f t="shared" si="62"/>
        <v>0</v>
      </c>
      <c r="P2025" s="116" t="b">
        <f>Table13[[#This Row],[churn]]="Yes"</f>
        <v>0</v>
      </c>
      <c r="Q2025" t="b">
        <f>Table13[phone_service]&gt;0</f>
        <v>1</v>
      </c>
      <c r="R2025" t="b">
        <f>Table13[internet_service]&gt;0</f>
        <v>1</v>
      </c>
      <c r="S2025" t="b">
        <f>AND(Table13[[#This Row],[has_phone]],Table13[[#This Row],[has_internet]])</f>
        <v>1</v>
      </c>
      <c r="T2025" t="str">
        <f>_xlfn.IFS(Table13[[#This Row],[has_phone_and_internet]],"Phone and Internet",Table13[[#This Row],[has_phone]],"Phone",Table13[[#This Row],[has_internet]],"Internet")</f>
        <v>Phone and Internet</v>
      </c>
      <c r="U2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25" s="128">
        <f ca="1">EDATE(TODAY(),-Table13[[#This Row],[tenure]])</f>
        <v>43672</v>
      </c>
      <c r="W2025" s="129">
        <f>Table13[[#This Row],[total_charges]]/Table13[[#This Row],[tenure]]</f>
        <v>69.95</v>
      </c>
      <c r="X2025" s="127" t="b">
        <f>Table13[[#This Row],[monthly_charges]]=Table13[[#This Row],[avg_monthly_charge]]</f>
        <v>1</v>
      </c>
      <c r="Y2025" s="127" t="str">
        <f>VLOOKUP(Table13[[#This Row],[contract_type]],Table2_ContractType!A:B,2,0)</f>
        <v>Month-to-Month</v>
      </c>
    </row>
    <row r="2026" spans="1:25" x14ac:dyDescent="0.15">
      <c r="A2026" s="119" t="s">
        <v>3495</v>
      </c>
      <c r="B2026" s="119" t="s">
        <v>3</v>
      </c>
      <c r="C2026" s="119">
        <v>1</v>
      </c>
      <c r="D2026" s="119" t="s">
        <v>4</v>
      </c>
      <c r="E2026" s="119" t="s">
        <v>5</v>
      </c>
      <c r="F2026" s="119">
        <v>1</v>
      </c>
      <c r="G2026" s="119">
        <v>2</v>
      </c>
      <c r="H2026" s="119">
        <v>0</v>
      </c>
      <c r="I2026" s="119" t="s">
        <v>7</v>
      </c>
      <c r="J2026" s="142">
        <v>83.45</v>
      </c>
      <c r="K2026" s="118">
        <v>3147.15</v>
      </c>
      <c r="L2026" s="119" t="s">
        <v>5</v>
      </c>
      <c r="M2026" s="127">
        <f>ROUND(Table13[[#This Row],[tenure]],0)</f>
        <v>38</v>
      </c>
      <c r="N2026" s="116">
        <f t="shared" si="63"/>
        <v>37.713001797483521</v>
      </c>
      <c r="O2026" s="116" t="b">
        <f t="shared" si="62"/>
        <v>1</v>
      </c>
      <c r="P2026" s="116" t="b">
        <f>Table13[[#This Row],[churn]]="Yes"</f>
        <v>0</v>
      </c>
      <c r="Q2026" t="b">
        <f>Table13[phone_service]&gt;0</f>
        <v>1</v>
      </c>
      <c r="R2026" t="b">
        <f>Table13[internet_service]&gt;0</f>
        <v>1</v>
      </c>
      <c r="S2026" t="b">
        <f>AND(Table13[[#This Row],[has_phone]],Table13[[#This Row],[has_internet]])</f>
        <v>1</v>
      </c>
      <c r="T2026" t="str">
        <f>_xlfn.IFS(Table13[[#This Row],[has_phone_and_internet]],"Phone and Internet",Table13[[#This Row],[has_phone]],"Phone",Table13[[#This Row],[has_internet]],"Internet")</f>
        <v>Phone and Internet</v>
      </c>
      <c r="U2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6" s="128">
        <f ca="1">EDATE(TODAY(),-Table13[[#This Row],[tenure]])</f>
        <v>42577</v>
      </c>
      <c r="W2026" s="129">
        <f>Table13[[#This Row],[total_charges]]/Table13[[#This Row],[tenure]]</f>
        <v>83.45</v>
      </c>
      <c r="X2026" s="127" t="b">
        <f>Table13[[#This Row],[monthly_charges]]=Table13[[#This Row],[avg_monthly_charge]]</f>
        <v>1</v>
      </c>
      <c r="Y2026" s="127" t="str">
        <f>VLOOKUP(Table13[[#This Row],[contract_type]],Table2_ContractType!A:B,2,0)</f>
        <v>Month-to-Month</v>
      </c>
    </row>
    <row r="2027" spans="1:25" x14ac:dyDescent="0.15">
      <c r="A2027" s="119" t="s">
        <v>5229</v>
      </c>
      <c r="B2027" s="119" t="s">
        <v>9</v>
      </c>
      <c r="C2027" s="119">
        <v>0</v>
      </c>
      <c r="D2027" s="119" t="s">
        <v>4</v>
      </c>
      <c r="E2027" s="119" t="s">
        <v>4</v>
      </c>
      <c r="F2027" s="119">
        <v>1</v>
      </c>
      <c r="G2027" s="119">
        <v>0</v>
      </c>
      <c r="H2027" s="119">
        <v>1</v>
      </c>
      <c r="I2027" s="119" t="s">
        <v>10</v>
      </c>
      <c r="J2027" s="142">
        <v>19.7</v>
      </c>
      <c r="L2027" s="119" t="s">
        <v>5</v>
      </c>
      <c r="M2027" s="127">
        <f>ROUND(Table13[[#This Row],[tenure]],0)</f>
        <v>0</v>
      </c>
      <c r="N2027" s="116">
        <f t="shared" si="63"/>
        <v>0</v>
      </c>
      <c r="O2027" s="116" t="b">
        <f t="shared" si="62"/>
        <v>0</v>
      </c>
      <c r="P2027" s="116" t="b">
        <f>Table13[[#This Row],[churn]]="Yes"</f>
        <v>0</v>
      </c>
      <c r="Q2027" t="b">
        <f>Table13[phone_service]&gt;0</f>
        <v>1</v>
      </c>
      <c r="R2027" t="b">
        <f>Table13[internet_service]&gt;0</f>
        <v>0</v>
      </c>
      <c r="S2027" t="b">
        <f>AND(Table13[[#This Row],[has_phone]],Table13[[#This Row],[has_internet]])</f>
        <v>0</v>
      </c>
      <c r="T2027" t="str">
        <f>_xlfn.IFS(Table13[[#This Row],[has_phone_and_internet]],"Phone and Internet",Table13[[#This Row],[has_phone]],"Phone",Table13[[#This Row],[has_internet]],"Internet")</f>
        <v>Phone</v>
      </c>
      <c r="U2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27" s="128">
        <f ca="1">EDATE(TODAY(),-Table13[[#This Row],[tenure]])</f>
        <v>43703</v>
      </c>
      <c r="W2027" s="129" t="e">
        <f>Table13[[#This Row],[total_charges]]/Table13[[#This Row],[tenure]]</f>
        <v>#DIV/0!</v>
      </c>
      <c r="X2027" s="127" t="e">
        <f>Table13[[#This Row],[monthly_charges]]=Table13[[#This Row],[avg_monthly_charge]]</f>
        <v>#DIV/0!</v>
      </c>
      <c r="Y2027" s="127" t="str">
        <f>VLOOKUP(Table13[[#This Row],[contract_type]],Table2_ContractType!A:B,2,0)</f>
        <v>1 Year</v>
      </c>
    </row>
    <row r="2028" spans="1:25" x14ac:dyDescent="0.15">
      <c r="A2028" s="119" t="s">
        <v>1528</v>
      </c>
      <c r="B2028" s="119" t="s">
        <v>9</v>
      </c>
      <c r="C2028" s="119">
        <v>0</v>
      </c>
      <c r="D2028" s="119" t="s">
        <v>4</v>
      </c>
      <c r="E2028" s="119" t="s">
        <v>5</v>
      </c>
      <c r="F2028" s="119">
        <v>2</v>
      </c>
      <c r="G2028" s="119">
        <v>2</v>
      </c>
      <c r="H2028" s="119">
        <v>1</v>
      </c>
      <c r="I2028" s="119" t="s">
        <v>7</v>
      </c>
      <c r="J2028" s="142">
        <v>100.55</v>
      </c>
      <c r="K2028" s="118">
        <v>5514.95</v>
      </c>
      <c r="L2028" s="119" t="s">
        <v>5</v>
      </c>
      <c r="M2028" s="127">
        <f>ROUND(Table13[[#This Row],[tenure]],0)</f>
        <v>55</v>
      </c>
      <c r="N2028" s="116">
        <f t="shared" si="63"/>
        <v>54.847836897066138</v>
      </c>
      <c r="O2028" s="116" t="b">
        <f t="shared" si="62"/>
        <v>0</v>
      </c>
      <c r="P2028" s="116" t="b">
        <f>Table13[[#This Row],[churn]]="Yes"</f>
        <v>0</v>
      </c>
      <c r="Q2028" t="b">
        <f>Table13[phone_service]&gt;0</f>
        <v>1</v>
      </c>
      <c r="R2028" t="b">
        <f>Table13[internet_service]&gt;0</f>
        <v>1</v>
      </c>
      <c r="S2028" t="b">
        <f>AND(Table13[[#This Row],[has_phone]],Table13[[#This Row],[has_internet]])</f>
        <v>1</v>
      </c>
      <c r="T2028" t="str">
        <f>_xlfn.IFS(Table13[[#This Row],[has_phone_and_internet]],"Phone and Internet",Table13[[#This Row],[has_phone]],"Phone",Table13[[#This Row],[has_internet]],"Internet")</f>
        <v>Phone and Internet</v>
      </c>
      <c r="U2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28" s="128">
        <f ca="1">EDATE(TODAY(),-Table13[[#This Row],[tenure]])</f>
        <v>42061</v>
      </c>
      <c r="W2028" s="129">
        <f>Table13[[#This Row],[total_charges]]/Table13[[#This Row],[tenure]]</f>
        <v>100.55</v>
      </c>
      <c r="X2028" s="127" t="b">
        <f>Table13[[#This Row],[monthly_charges]]=Table13[[#This Row],[avg_monthly_charge]]</f>
        <v>1</v>
      </c>
      <c r="Y2028" s="127" t="str">
        <f>VLOOKUP(Table13[[#This Row],[contract_type]],Table2_ContractType!A:B,2,0)</f>
        <v>1 Year</v>
      </c>
    </row>
    <row r="2029" spans="1:25" x14ac:dyDescent="0.15">
      <c r="A2029" s="119" t="s">
        <v>6912</v>
      </c>
      <c r="B2029" s="119" t="s">
        <v>3</v>
      </c>
      <c r="C2029" s="119">
        <v>0</v>
      </c>
      <c r="D2029" s="119" t="s">
        <v>5</v>
      </c>
      <c r="E2029" s="119" t="s">
        <v>5</v>
      </c>
      <c r="F2029" s="119">
        <v>2</v>
      </c>
      <c r="G2029" s="119">
        <v>1</v>
      </c>
      <c r="H2029" s="119">
        <v>1</v>
      </c>
      <c r="I2029" s="119" t="s">
        <v>17</v>
      </c>
      <c r="J2029" s="142">
        <v>68.95</v>
      </c>
      <c r="K2029" s="118">
        <v>2038.7</v>
      </c>
      <c r="L2029" s="119" t="s">
        <v>5</v>
      </c>
      <c r="M2029" s="127">
        <f>ROUND(Table13[[#This Row],[tenure]],0)</f>
        <v>30</v>
      </c>
      <c r="N2029" s="116">
        <f t="shared" si="63"/>
        <v>29.567802755620015</v>
      </c>
      <c r="O2029" s="116" t="b">
        <f t="shared" si="62"/>
        <v>1</v>
      </c>
      <c r="P2029" s="116" t="b">
        <f>Table13[[#This Row],[churn]]="Yes"</f>
        <v>0</v>
      </c>
      <c r="Q2029" t="b">
        <f>Table13[phone_service]&gt;0</f>
        <v>1</v>
      </c>
      <c r="R2029" t="b">
        <f>Table13[internet_service]&gt;0</f>
        <v>1</v>
      </c>
      <c r="S2029" t="b">
        <f>AND(Table13[[#This Row],[has_phone]],Table13[[#This Row],[has_internet]])</f>
        <v>1</v>
      </c>
      <c r="T2029" t="str">
        <f>_xlfn.IFS(Table13[[#This Row],[has_phone_and_internet]],"Phone and Internet",Table13[[#This Row],[has_phone]],"Phone",Table13[[#This Row],[has_internet]],"Internet")</f>
        <v>Phone and Internet</v>
      </c>
      <c r="U2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9" s="128">
        <f ca="1">EDATE(TODAY(),-Table13[[#This Row],[tenure]])</f>
        <v>42820</v>
      </c>
      <c r="W2029" s="129">
        <f>Table13[[#This Row],[total_charges]]/Table13[[#This Row],[tenure]]</f>
        <v>68.95</v>
      </c>
      <c r="X2029" s="127" t="b">
        <f>Table13[[#This Row],[monthly_charges]]=Table13[[#This Row],[avg_monthly_charge]]</f>
        <v>1</v>
      </c>
      <c r="Y2029" s="127" t="str">
        <f>VLOOKUP(Table13[[#This Row],[contract_type]],Table2_ContractType!A:B,2,0)</f>
        <v>1 Year</v>
      </c>
    </row>
    <row r="2030" spans="1:25" x14ac:dyDescent="0.15">
      <c r="A2030" s="119" t="s">
        <v>6193</v>
      </c>
      <c r="B2030" s="119" t="s">
        <v>9</v>
      </c>
      <c r="C2030" s="119">
        <v>0</v>
      </c>
      <c r="D2030" s="119" t="s">
        <v>4</v>
      </c>
      <c r="E2030" s="119" t="s">
        <v>4</v>
      </c>
      <c r="F2030" s="119">
        <v>2</v>
      </c>
      <c r="G2030" s="119">
        <v>1</v>
      </c>
      <c r="H2030" s="119">
        <v>2</v>
      </c>
      <c r="I2030" s="119" t="s">
        <v>17</v>
      </c>
      <c r="J2030" s="142">
        <v>88.7</v>
      </c>
      <c r="K2030" s="118">
        <v>6501.35</v>
      </c>
      <c r="L2030" s="119" t="s">
        <v>5</v>
      </c>
      <c r="M2030" s="127">
        <f>ROUND(Table13[[#This Row],[tenure]],0)</f>
        <v>73</v>
      </c>
      <c r="N2030" s="116">
        <f t="shared" si="63"/>
        <v>73.295941375422771</v>
      </c>
      <c r="O2030" s="116" t="b">
        <f t="shared" si="62"/>
        <v>0</v>
      </c>
      <c r="P2030" s="116" t="b">
        <f>Table13[[#This Row],[churn]]="Yes"</f>
        <v>0</v>
      </c>
      <c r="Q2030" t="b">
        <f>Table13[phone_service]&gt;0</f>
        <v>1</v>
      </c>
      <c r="R2030" t="b">
        <f>Table13[internet_service]&gt;0</f>
        <v>1</v>
      </c>
      <c r="S2030" t="b">
        <f>AND(Table13[[#This Row],[has_phone]],Table13[[#This Row],[has_internet]])</f>
        <v>1</v>
      </c>
      <c r="T2030" t="str">
        <f>_xlfn.IFS(Table13[[#This Row],[has_phone_and_internet]],"Phone and Internet",Table13[[#This Row],[has_phone]],"Phone",Table13[[#This Row],[has_internet]],"Internet")</f>
        <v>Phone and Internet</v>
      </c>
      <c r="U2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0" s="128">
        <f ca="1">EDATE(TODAY(),-Table13[[#This Row],[tenure]])</f>
        <v>41481</v>
      </c>
      <c r="W2030" s="129">
        <f>Table13[[#This Row],[total_charges]]/Table13[[#This Row],[tenure]]</f>
        <v>88.7</v>
      </c>
      <c r="X2030" s="127" t="b">
        <f>Table13[[#This Row],[monthly_charges]]=Table13[[#This Row],[avg_monthly_charge]]</f>
        <v>1</v>
      </c>
      <c r="Y2030" s="127" t="str">
        <f>VLOOKUP(Table13[[#This Row],[contract_type]],Table2_ContractType!A:B,2,0)</f>
        <v>2 Year</v>
      </c>
    </row>
    <row r="2031" spans="1:25" x14ac:dyDescent="0.15">
      <c r="A2031" s="119" t="s">
        <v>3747</v>
      </c>
      <c r="B2031" s="119" t="s">
        <v>3</v>
      </c>
      <c r="C2031" s="119">
        <v>0</v>
      </c>
      <c r="D2031" s="119" t="s">
        <v>5</v>
      </c>
      <c r="E2031" s="119" t="s">
        <v>5</v>
      </c>
      <c r="F2031" s="119">
        <v>1</v>
      </c>
      <c r="G2031" s="119">
        <v>0</v>
      </c>
      <c r="H2031" s="119">
        <v>1</v>
      </c>
      <c r="I2031" s="119" t="s">
        <v>13</v>
      </c>
      <c r="J2031" s="142">
        <v>20.2</v>
      </c>
      <c r="K2031" s="118">
        <v>140.94999999999999</v>
      </c>
      <c r="L2031" s="119" t="s">
        <v>5</v>
      </c>
      <c r="M2031" s="127">
        <f>ROUND(Table13[[#This Row],[tenure]],0)</f>
        <v>7</v>
      </c>
      <c r="N2031" s="116">
        <f t="shared" si="63"/>
        <v>6.977722772277227</v>
      </c>
      <c r="O2031" s="116" t="b">
        <f t="shared" si="62"/>
        <v>1</v>
      </c>
      <c r="P2031" s="116" t="b">
        <f>Table13[[#This Row],[churn]]="Yes"</f>
        <v>0</v>
      </c>
      <c r="Q2031" t="b">
        <f>Table13[phone_service]&gt;0</f>
        <v>1</v>
      </c>
      <c r="R2031" t="b">
        <f>Table13[internet_service]&gt;0</f>
        <v>0</v>
      </c>
      <c r="S2031" t="b">
        <f>AND(Table13[[#This Row],[has_phone]],Table13[[#This Row],[has_internet]])</f>
        <v>0</v>
      </c>
      <c r="T2031" t="str">
        <f>_xlfn.IFS(Table13[[#This Row],[has_phone_and_internet]],"Phone and Internet",Table13[[#This Row],[has_phone]],"Phone",Table13[[#This Row],[has_internet]],"Internet")</f>
        <v>Phone</v>
      </c>
      <c r="U2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1" s="128">
        <f ca="1">EDATE(TODAY(),-Table13[[#This Row],[tenure]])</f>
        <v>43522</v>
      </c>
      <c r="W2031" s="129">
        <f>Table13[[#This Row],[total_charges]]/Table13[[#This Row],[tenure]]</f>
        <v>20.2</v>
      </c>
      <c r="X2031" s="127" t="b">
        <f>Table13[[#This Row],[monthly_charges]]=Table13[[#This Row],[avg_monthly_charge]]</f>
        <v>1</v>
      </c>
      <c r="Y2031" s="127" t="str">
        <f>VLOOKUP(Table13[[#This Row],[contract_type]],Table2_ContractType!A:B,2,0)</f>
        <v>1 Year</v>
      </c>
    </row>
    <row r="2032" spans="1:25" x14ac:dyDescent="0.15">
      <c r="A2032" s="119" t="s">
        <v>5305</v>
      </c>
      <c r="B2032" s="119" t="s">
        <v>3</v>
      </c>
      <c r="C2032" s="119">
        <v>0</v>
      </c>
      <c r="D2032" s="119" t="s">
        <v>4</v>
      </c>
      <c r="E2032" s="119" t="s">
        <v>4</v>
      </c>
      <c r="F2032" s="119">
        <v>2</v>
      </c>
      <c r="G2032" s="119">
        <v>2</v>
      </c>
      <c r="H2032" s="119">
        <v>2</v>
      </c>
      <c r="I2032" s="119" t="s">
        <v>13</v>
      </c>
      <c r="J2032" s="142">
        <v>104.05</v>
      </c>
      <c r="K2032" s="118">
        <v>5566.4</v>
      </c>
      <c r="L2032" s="119" t="s">
        <v>5</v>
      </c>
      <c r="M2032" s="127">
        <f>ROUND(Table13[[#This Row],[tenure]],0)</f>
        <v>53</v>
      </c>
      <c r="N2032" s="116">
        <f t="shared" si="63"/>
        <v>53.497357039884669</v>
      </c>
      <c r="O2032" s="116" t="b">
        <f t="shared" si="62"/>
        <v>1</v>
      </c>
      <c r="P2032" s="116" t="b">
        <f>Table13[[#This Row],[churn]]="Yes"</f>
        <v>0</v>
      </c>
      <c r="Q2032" t="b">
        <f>Table13[phone_service]&gt;0</f>
        <v>1</v>
      </c>
      <c r="R2032" t="b">
        <f>Table13[internet_service]&gt;0</f>
        <v>1</v>
      </c>
      <c r="S2032" t="b">
        <f>AND(Table13[[#This Row],[has_phone]],Table13[[#This Row],[has_internet]])</f>
        <v>1</v>
      </c>
      <c r="T2032" t="str">
        <f>_xlfn.IFS(Table13[[#This Row],[has_phone_and_internet]],"Phone and Internet",Table13[[#This Row],[has_phone]],"Phone",Table13[[#This Row],[has_internet]],"Internet")</f>
        <v>Phone and Internet</v>
      </c>
      <c r="U2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2" s="128">
        <f ca="1">EDATE(TODAY(),-Table13[[#This Row],[tenure]])</f>
        <v>42089</v>
      </c>
      <c r="W2032" s="129">
        <f>Table13[[#This Row],[total_charges]]/Table13[[#This Row],[tenure]]</f>
        <v>104.05</v>
      </c>
      <c r="X2032" s="127" t="b">
        <f>Table13[[#This Row],[monthly_charges]]=Table13[[#This Row],[avg_monthly_charge]]</f>
        <v>1</v>
      </c>
      <c r="Y2032" s="127" t="str">
        <f>VLOOKUP(Table13[[#This Row],[contract_type]],Table2_ContractType!A:B,2,0)</f>
        <v>2 Year</v>
      </c>
    </row>
    <row r="2033" spans="1:25" x14ac:dyDescent="0.15">
      <c r="A2033" s="119" t="s">
        <v>1612</v>
      </c>
      <c r="B2033" s="119" t="s">
        <v>9</v>
      </c>
      <c r="C2033" s="119">
        <v>0</v>
      </c>
      <c r="D2033" s="119" t="s">
        <v>4</v>
      </c>
      <c r="E2033" s="119" t="s">
        <v>5</v>
      </c>
      <c r="F2033" s="119">
        <v>2</v>
      </c>
      <c r="G2033" s="119">
        <v>2</v>
      </c>
      <c r="H2033" s="119">
        <v>1</v>
      </c>
      <c r="I2033" s="119" t="s">
        <v>7</v>
      </c>
      <c r="J2033" s="142">
        <v>94.65</v>
      </c>
      <c r="K2033" s="118">
        <v>4312.5</v>
      </c>
      <c r="L2033" s="119" t="s">
        <v>5</v>
      </c>
      <c r="M2033" s="127">
        <f>ROUND(Table13[[#This Row],[tenure]],0)</f>
        <v>46</v>
      </c>
      <c r="N2033" s="116">
        <f t="shared" si="63"/>
        <v>45.562599049128366</v>
      </c>
      <c r="O2033" s="116" t="b">
        <f t="shared" si="62"/>
        <v>0</v>
      </c>
      <c r="P2033" s="116" t="b">
        <f>Table13[[#This Row],[churn]]="Yes"</f>
        <v>0</v>
      </c>
      <c r="Q2033" t="b">
        <f>Table13[phone_service]&gt;0</f>
        <v>1</v>
      </c>
      <c r="R2033" t="b">
        <f>Table13[internet_service]&gt;0</f>
        <v>1</v>
      </c>
      <c r="S2033" t="b">
        <f>AND(Table13[[#This Row],[has_phone]],Table13[[#This Row],[has_internet]])</f>
        <v>1</v>
      </c>
      <c r="T2033" t="str">
        <f>_xlfn.IFS(Table13[[#This Row],[has_phone_and_internet]],"Phone and Internet",Table13[[#This Row],[has_phone]],"Phone",Table13[[#This Row],[has_internet]],"Internet")</f>
        <v>Phone and Internet</v>
      </c>
      <c r="U2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3" s="128">
        <f ca="1">EDATE(TODAY(),-Table13[[#This Row],[tenure]])</f>
        <v>42334</v>
      </c>
      <c r="W2033" s="129">
        <f>Table13[[#This Row],[total_charges]]/Table13[[#This Row],[tenure]]</f>
        <v>94.65</v>
      </c>
      <c r="X2033" s="127" t="b">
        <f>Table13[[#This Row],[monthly_charges]]=Table13[[#This Row],[avg_monthly_charge]]</f>
        <v>1</v>
      </c>
      <c r="Y2033" s="127" t="str">
        <f>VLOOKUP(Table13[[#This Row],[contract_type]],Table2_ContractType!A:B,2,0)</f>
        <v>1 Year</v>
      </c>
    </row>
    <row r="2034" spans="1:25" x14ac:dyDescent="0.15">
      <c r="A2034" s="119" t="s">
        <v>132</v>
      </c>
      <c r="B2034" s="119" t="s">
        <v>3</v>
      </c>
      <c r="C2034" s="119">
        <v>0</v>
      </c>
      <c r="D2034" s="119" t="s">
        <v>5</v>
      </c>
      <c r="E2034" s="119" t="s">
        <v>5</v>
      </c>
      <c r="F2034" s="119">
        <v>1</v>
      </c>
      <c r="G2034" s="119">
        <v>0</v>
      </c>
      <c r="H2034" s="119">
        <v>0</v>
      </c>
      <c r="I2034" s="119" t="s">
        <v>10</v>
      </c>
      <c r="J2034" s="142">
        <v>20.7</v>
      </c>
      <c r="K2034" s="118">
        <v>112.75</v>
      </c>
      <c r="L2034" s="119" t="s">
        <v>5</v>
      </c>
      <c r="M2034" s="127">
        <f>ROUND(Table13[[#This Row],[tenure]],0)</f>
        <v>5</v>
      </c>
      <c r="N2034" s="116">
        <f t="shared" si="63"/>
        <v>5.4468599033816423</v>
      </c>
      <c r="O2034" s="116" t="b">
        <f t="shared" si="62"/>
        <v>1</v>
      </c>
      <c r="P2034" s="116" t="b">
        <f>Table13[[#This Row],[churn]]="Yes"</f>
        <v>0</v>
      </c>
      <c r="Q2034" t="b">
        <f>Table13[phone_service]&gt;0</f>
        <v>1</v>
      </c>
      <c r="R2034" t="b">
        <f>Table13[internet_service]&gt;0</f>
        <v>0</v>
      </c>
      <c r="S2034" t="b">
        <f>AND(Table13[[#This Row],[has_phone]],Table13[[#This Row],[has_internet]])</f>
        <v>0</v>
      </c>
      <c r="T2034" t="str">
        <f>_xlfn.IFS(Table13[[#This Row],[has_phone_and_internet]],"Phone and Internet",Table13[[#This Row],[has_phone]],"Phone",Table13[[#This Row],[has_internet]],"Internet")</f>
        <v>Phone</v>
      </c>
      <c r="U2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4" s="128">
        <f ca="1">EDATE(TODAY(),-Table13[[#This Row],[tenure]])</f>
        <v>43550</v>
      </c>
      <c r="W2034" s="129">
        <f>Table13[[#This Row],[total_charges]]/Table13[[#This Row],[tenure]]</f>
        <v>20.7</v>
      </c>
      <c r="X2034" s="127" t="b">
        <f>Table13[[#This Row],[monthly_charges]]=Table13[[#This Row],[avg_monthly_charge]]</f>
        <v>1</v>
      </c>
      <c r="Y2034" s="127" t="str">
        <f>VLOOKUP(Table13[[#This Row],[contract_type]],Table2_ContractType!A:B,2,0)</f>
        <v>Month-to-Month</v>
      </c>
    </row>
    <row r="2035" spans="1:25" x14ac:dyDescent="0.15">
      <c r="A2035" s="119" t="s">
        <v>2416</v>
      </c>
      <c r="B2035" s="119" t="s">
        <v>3</v>
      </c>
      <c r="C2035" s="119">
        <v>0</v>
      </c>
      <c r="D2035" s="119" t="s">
        <v>4</v>
      </c>
      <c r="E2035" s="119" t="s">
        <v>4</v>
      </c>
      <c r="F2035" s="119">
        <v>1</v>
      </c>
      <c r="G2035" s="119">
        <v>2</v>
      </c>
      <c r="H2035" s="119">
        <v>0</v>
      </c>
      <c r="I2035" s="119" t="s">
        <v>7</v>
      </c>
      <c r="J2035" s="142">
        <v>94.2</v>
      </c>
      <c r="K2035" s="118">
        <v>777.3</v>
      </c>
      <c r="L2035" s="119" t="s">
        <v>4</v>
      </c>
      <c r="M2035" s="127">
        <f>ROUND(Table13[[#This Row],[tenure]],0)</f>
        <v>8</v>
      </c>
      <c r="N2035" s="116">
        <f t="shared" si="63"/>
        <v>8.2515923566878975</v>
      </c>
      <c r="O2035" s="116" t="b">
        <f t="shared" si="62"/>
        <v>1</v>
      </c>
      <c r="P2035" s="116" t="b">
        <f>Table13[[#This Row],[churn]]="Yes"</f>
        <v>1</v>
      </c>
      <c r="Q2035" t="b">
        <f>Table13[phone_service]&gt;0</f>
        <v>1</v>
      </c>
      <c r="R2035" t="b">
        <f>Table13[internet_service]&gt;0</f>
        <v>1</v>
      </c>
      <c r="S2035" t="b">
        <f>AND(Table13[[#This Row],[has_phone]],Table13[[#This Row],[has_internet]])</f>
        <v>1</v>
      </c>
      <c r="T2035" t="str">
        <f>_xlfn.IFS(Table13[[#This Row],[has_phone_and_internet]],"Phone and Internet",Table13[[#This Row],[has_phone]],"Phone",Table13[[#This Row],[has_internet]],"Internet")</f>
        <v>Phone and Internet</v>
      </c>
      <c r="U2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5" s="128">
        <f ca="1">EDATE(TODAY(),-Table13[[#This Row],[tenure]])</f>
        <v>43460</v>
      </c>
      <c r="W2035" s="129">
        <f>Table13[[#This Row],[total_charges]]/Table13[[#This Row],[tenure]]</f>
        <v>94.2</v>
      </c>
      <c r="X2035" s="127" t="b">
        <f>Table13[[#This Row],[monthly_charges]]=Table13[[#This Row],[avg_monthly_charge]]</f>
        <v>1</v>
      </c>
      <c r="Y2035" s="127" t="str">
        <f>VLOOKUP(Table13[[#This Row],[contract_type]],Table2_ContractType!A:B,2,0)</f>
        <v>Month-to-Month</v>
      </c>
    </row>
    <row r="2036" spans="1:25" x14ac:dyDescent="0.15">
      <c r="A2036" s="119" t="s">
        <v>1635</v>
      </c>
      <c r="B2036" s="119" t="s">
        <v>3</v>
      </c>
      <c r="C2036" s="119">
        <v>0</v>
      </c>
      <c r="D2036" s="119" t="s">
        <v>4</v>
      </c>
      <c r="E2036" s="119" t="s">
        <v>5</v>
      </c>
      <c r="F2036" s="119">
        <v>2</v>
      </c>
      <c r="G2036" s="119">
        <v>2</v>
      </c>
      <c r="H2036" s="119">
        <v>1</v>
      </c>
      <c r="I2036" s="119" t="s">
        <v>7</v>
      </c>
      <c r="J2036" s="142">
        <v>98.25</v>
      </c>
      <c r="K2036" s="118">
        <v>5508.35</v>
      </c>
      <c r="L2036" s="119" t="s">
        <v>4</v>
      </c>
      <c r="M2036" s="127">
        <f>ROUND(Table13[[#This Row],[tenure]],0)</f>
        <v>56</v>
      </c>
      <c r="N2036" s="116">
        <f t="shared" si="63"/>
        <v>56.064631043257002</v>
      </c>
      <c r="O2036" s="116" t="b">
        <f t="shared" si="62"/>
        <v>1</v>
      </c>
      <c r="P2036" s="116" t="b">
        <f>Table13[[#This Row],[churn]]="Yes"</f>
        <v>1</v>
      </c>
      <c r="Q2036" t="b">
        <f>Table13[phone_service]&gt;0</f>
        <v>1</v>
      </c>
      <c r="R2036" t="b">
        <f>Table13[internet_service]&gt;0</f>
        <v>1</v>
      </c>
      <c r="S2036" t="b">
        <f>AND(Table13[[#This Row],[has_phone]],Table13[[#This Row],[has_internet]])</f>
        <v>1</v>
      </c>
      <c r="T2036" t="str">
        <f>_xlfn.IFS(Table13[[#This Row],[has_phone_and_internet]],"Phone and Internet",Table13[[#This Row],[has_phone]],"Phone",Table13[[#This Row],[has_internet]],"Internet")</f>
        <v>Phone and Internet</v>
      </c>
      <c r="U2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6" s="128">
        <f ca="1">EDATE(TODAY(),-Table13[[#This Row],[tenure]])</f>
        <v>41999</v>
      </c>
      <c r="W2036" s="129">
        <f>Table13[[#This Row],[total_charges]]/Table13[[#This Row],[tenure]]</f>
        <v>98.25</v>
      </c>
      <c r="X2036" s="127" t="b">
        <f>Table13[[#This Row],[monthly_charges]]=Table13[[#This Row],[avg_monthly_charge]]</f>
        <v>1</v>
      </c>
      <c r="Y2036" s="127" t="str">
        <f>VLOOKUP(Table13[[#This Row],[contract_type]],Table2_ContractType!A:B,2,0)</f>
        <v>1 Year</v>
      </c>
    </row>
    <row r="2037" spans="1:25" x14ac:dyDescent="0.15">
      <c r="A2037" s="119" t="s">
        <v>3810</v>
      </c>
      <c r="B2037" s="119" t="s">
        <v>3</v>
      </c>
      <c r="C2037" s="119">
        <v>0</v>
      </c>
      <c r="D2037" s="119" t="s">
        <v>5</v>
      </c>
      <c r="E2037" s="119" t="s">
        <v>5</v>
      </c>
      <c r="F2037" s="119">
        <v>2</v>
      </c>
      <c r="G2037" s="119">
        <v>1</v>
      </c>
      <c r="H2037" s="119">
        <v>0</v>
      </c>
      <c r="I2037" s="119" t="s">
        <v>17</v>
      </c>
      <c r="J2037" s="142">
        <v>65.25</v>
      </c>
      <c r="K2037" s="118">
        <v>1994.3</v>
      </c>
      <c r="L2037" s="119" t="s">
        <v>4</v>
      </c>
      <c r="M2037" s="127">
        <f>ROUND(Table13[[#This Row],[tenure]],0)</f>
        <v>31</v>
      </c>
      <c r="N2037" s="116">
        <f t="shared" si="63"/>
        <v>30.5639846743295</v>
      </c>
      <c r="O2037" s="116" t="b">
        <f t="shared" si="62"/>
        <v>1</v>
      </c>
      <c r="P2037" s="116" t="b">
        <f>Table13[[#This Row],[churn]]="Yes"</f>
        <v>1</v>
      </c>
      <c r="Q2037" t="b">
        <f>Table13[phone_service]&gt;0</f>
        <v>1</v>
      </c>
      <c r="R2037" t="b">
        <f>Table13[internet_service]&gt;0</f>
        <v>1</v>
      </c>
      <c r="S2037" t="b">
        <f>AND(Table13[[#This Row],[has_phone]],Table13[[#This Row],[has_internet]])</f>
        <v>1</v>
      </c>
      <c r="T2037" t="str">
        <f>_xlfn.IFS(Table13[[#This Row],[has_phone_and_internet]],"Phone and Internet",Table13[[#This Row],[has_phone]],"Phone",Table13[[#This Row],[has_internet]],"Internet")</f>
        <v>Phone and Internet</v>
      </c>
      <c r="U2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7" s="128">
        <f ca="1">EDATE(TODAY(),-Table13[[#This Row],[tenure]])</f>
        <v>42792</v>
      </c>
      <c r="W2037" s="129">
        <f>Table13[[#This Row],[total_charges]]/Table13[[#This Row],[tenure]]</f>
        <v>65.25</v>
      </c>
      <c r="X2037" s="127" t="b">
        <f>Table13[[#This Row],[monthly_charges]]=Table13[[#This Row],[avg_monthly_charge]]</f>
        <v>1</v>
      </c>
      <c r="Y2037" s="127" t="str">
        <f>VLOOKUP(Table13[[#This Row],[contract_type]],Table2_ContractType!A:B,2,0)</f>
        <v>Month-to-Month</v>
      </c>
    </row>
    <row r="2038" spans="1:25" x14ac:dyDescent="0.15">
      <c r="A2038" s="119" t="s">
        <v>5946</v>
      </c>
      <c r="B2038" s="119" t="s">
        <v>9</v>
      </c>
      <c r="C2038" s="119">
        <v>1</v>
      </c>
      <c r="D2038" s="119" t="s">
        <v>5</v>
      </c>
      <c r="E2038" s="119" t="s">
        <v>5</v>
      </c>
      <c r="F2038" s="119">
        <v>1</v>
      </c>
      <c r="G2038" s="119">
        <v>1</v>
      </c>
      <c r="H2038" s="119">
        <v>0</v>
      </c>
      <c r="I2038" s="119" t="s">
        <v>7</v>
      </c>
      <c r="J2038" s="142">
        <v>59.9</v>
      </c>
      <c r="K2038" s="118">
        <v>788.35</v>
      </c>
      <c r="L2038" s="119" t="s">
        <v>5</v>
      </c>
      <c r="M2038" s="127">
        <f>ROUND(Table13[[#This Row],[tenure]],0)</f>
        <v>13</v>
      </c>
      <c r="N2038" s="116">
        <f t="shared" si="63"/>
        <v>13.161101836393991</v>
      </c>
      <c r="O2038" s="116" t="b">
        <f t="shared" si="62"/>
        <v>0</v>
      </c>
      <c r="P2038" s="116" t="b">
        <f>Table13[[#This Row],[churn]]="Yes"</f>
        <v>0</v>
      </c>
      <c r="Q2038" t="b">
        <f>Table13[phone_service]&gt;0</f>
        <v>1</v>
      </c>
      <c r="R2038" t="b">
        <f>Table13[internet_service]&gt;0</f>
        <v>1</v>
      </c>
      <c r="S2038" t="b">
        <f>AND(Table13[[#This Row],[has_phone]],Table13[[#This Row],[has_internet]])</f>
        <v>1</v>
      </c>
      <c r="T2038" t="str">
        <f>_xlfn.IFS(Table13[[#This Row],[has_phone_and_internet]],"Phone and Internet",Table13[[#This Row],[has_phone]],"Phone",Table13[[#This Row],[has_internet]],"Internet")</f>
        <v>Phone and Internet</v>
      </c>
      <c r="U2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38" s="128">
        <f ca="1">EDATE(TODAY(),-Table13[[#This Row],[tenure]])</f>
        <v>43307</v>
      </c>
      <c r="W2038" s="129">
        <f>Table13[[#This Row],[total_charges]]/Table13[[#This Row],[tenure]]</f>
        <v>59.9</v>
      </c>
      <c r="X2038" s="127" t="b">
        <f>Table13[[#This Row],[monthly_charges]]=Table13[[#This Row],[avg_monthly_charge]]</f>
        <v>1</v>
      </c>
      <c r="Y2038" s="127" t="str">
        <f>VLOOKUP(Table13[[#This Row],[contract_type]],Table2_ContractType!A:B,2,0)</f>
        <v>Month-to-Month</v>
      </c>
    </row>
    <row r="2039" spans="1:25" x14ac:dyDescent="0.15">
      <c r="A2039" s="119" t="s">
        <v>4317</v>
      </c>
      <c r="B2039" s="119" t="s">
        <v>9</v>
      </c>
      <c r="C2039" s="119">
        <v>0</v>
      </c>
      <c r="D2039" s="119" t="s">
        <v>4</v>
      </c>
      <c r="E2039" s="119" t="s">
        <v>4</v>
      </c>
      <c r="F2039" s="119">
        <v>2</v>
      </c>
      <c r="G2039" s="119">
        <v>2</v>
      </c>
      <c r="H2039" s="119">
        <v>0</v>
      </c>
      <c r="I2039" s="119" t="s">
        <v>17</v>
      </c>
      <c r="J2039" s="142">
        <v>110.1</v>
      </c>
      <c r="K2039" s="118">
        <v>4469.1000000000004</v>
      </c>
      <c r="L2039" s="119" t="s">
        <v>5</v>
      </c>
      <c r="M2039" s="127">
        <f>ROUND(Table13[[#This Row],[tenure]],0)</f>
        <v>41</v>
      </c>
      <c r="N2039" s="116">
        <f t="shared" si="63"/>
        <v>40.59128065395096</v>
      </c>
      <c r="O2039" s="116" t="b">
        <f t="shared" si="62"/>
        <v>0</v>
      </c>
      <c r="P2039" s="116" t="b">
        <f>Table13[[#This Row],[churn]]="Yes"</f>
        <v>0</v>
      </c>
      <c r="Q2039" t="b">
        <f>Table13[phone_service]&gt;0</f>
        <v>1</v>
      </c>
      <c r="R2039" t="b">
        <f>Table13[internet_service]&gt;0</f>
        <v>1</v>
      </c>
      <c r="S2039" t="b">
        <f>AND(Table13[[#This Row],[has_phone]],Table13[[#This Row],[has_internet]])</f>
        <v>1</v>
      </c>
      <c r="T2039" t="str">
        <f>_xlfn.IFS(Table13[[#This Row],[has_phone_and_internet]],"Phone and Internet",Table13[[#This Row],[has_phone]],"Phone",Table13[[#This Row],[has_internet]],"Internet")</f>
        <v>Phone and Internet</v>
      </c>
      <c r="U2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39" s="128">
        <f ca="1">EDATE(TODAY(),-Table13[[#This Row],[tenure]])</f>
        <v>42486</v>
      </c>
      <c r="W2039" s="129">
        <f>Table13[[#This Row],[total_charges]]/Table13[[#This Row],[tenure]]</f>
        <v>110.1</v>
      </c>
      <c r="X2039" s="127" t="b">
        <f>Table13[[#This Row],[monthly_charges]]=Table13[[#This Row],[avg_monthly_charge]]</f>
        <v>1</v>
      </c>
      <c r="Y2039" s="127" t="str">
        <f>VLOOKUP(Table13[[#This Row],[contract_type]],Table2_ContractType!A:B,2,0)</f>
        <v>Month-to-Month</v>
      </c>
    </row>
    <row r="2040" spans="1:25" x14ac:dyDescent="0.15">
      <c r="A2040" s="119" t="s">
        <v>2177</v>
      </c>
      <c r="B2040" s="119" t="s">
        <v>3</v>
      </c>
      <c r="C2040" s="119">
        <v>1</v>
      </c>
      <c r="D2040" s="119" t="s">
        <v>4</v>
      </c>
      <c r="E2040" s="119" t="s">
        <v>5</v>
      </c>
      <c r="F2040" s="119">
        <v>2</v>
      </c>
      <c r="G2040" s="119">
        <v>2</v>
      </c>
      <c r="H2040" s="119">
        <v>1</v>
      </c>
      <c r="I2040" s="119" t="s">
        <v>7</v>
      </c>
      <c r="J2040" s="142">
        <v>94.05</v>
      </c>
      <c r="K2040" s="118">
        <v>5483.9</v>
      </c>
      <c r="L2040" s="119" t="s">
        <v>5</v>
      </c>
      <c r="M2040" s="127">
        <f>ROUND(Table13[[#This Row],[tenure]],0)</f>
        <v>58</v>
      </c>
      <c r="N2040" s="116">
        <f t="shared" si="63"/>
        <v>58.308346624136092</v>
      </c>
      <c r="O2040" s="116" t="b">
        <f t="shared" si="62"/>
        <v>1</v>
      </c>
      <c r="P2040" s="116" t="b">
        <f>Table13[[#This Row],[churn]]="Yes"</f>
        <v>0</v>
      </c>
      <c r="Q2040" t="b">
        <f>Table13[phone_service]&gt;0</f>
        <v>1</v>
      </c>
      <c r="R2040" t="b">
        <f>Table13[internet_service]&gt;0</f>
        <v>1</v>
      </c>
      <c r="S2040" t="b">
        <f>AND(Table13[[#This Row],[has_phone]],Table13[[#This Row],[has_internet]])</f>
        <v>1</v>
      </c>
      <c r="T2040" t="str">
        <f>_xlfn.IFS(Table13[[#This Row],[has_phone_and_internet]],"Phone and Internet",Table13[[#This Row],[has_phone]],"Phone",Table13[[#This Row],[has_internet]],"Internet")</f>
        <v>Phone and Internet</v>
      </c>
      <c r="U2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40" s="128">
        <f ca="1">EDATE(TODAY(),-Table13[[#This Row],[tenure]])</f>
        <v>41938</v>
      </c>
      <c r="W2040" s="129">
        <f>Table13[[#This Row],[total_charges]]/Table13[[#This Row],[tenure]]</f>
        <v>94.05</v>
      </c>
      <c r="X2040" s="127" t="b">
        <f>Table13[[#This Row],[monthly_charges]]=Table13[[#This Row],[avg_monthly_charge]]</f>
        <v>1</v>
      </c>
      <c r="Y2040" s="127" t="str">
        <f>VLOOKUP(Table13[[#This Row],[contract_type]],Table2_ContractType!A:B,2,0)</f>
        <v>1 Year</v>
      </c>
    </row>
    <row r="2041" spans="1:25" x14ac:dyDescent="0.15">
      <c r="A2041" s="119" t="s">
        <v>2936</v>
      </c>
      <c r="B2041" s="119" t="s">
        <v>3</v>
      </c>
      <c r="C2041" s="119">
        <v>0</v>
      </c>
      <c r="D2041" s="119" t="s">
        <v>4</v>
      </c>
      <c r="E2041" s="119" t="s">
        <v>4</v>
      </c>
      <c r="F2041" s="119">
        <v>1</v>
      </c>
      <c r="G2041" s="119">
        <v>2</v>
      </c>
      <c r="H2041" s="119">
        <v>1</v>
      </c>
      <c r="I2041" s="119" t="s">
        <v>10</v>
      </c>
      <c r="J2041" s="142">
        <v>103.05</v>
      </c>
      <c r="K2041" s="118">
        <v>5153.5</v>
      </c>
      <c r="L2041" s="119" t="s">
        <v>5</v>
      </c>
      <c r="M2041" s="127">
        <f>ROUND(Table13[[#This Row],[tenure]],0)</f>
        <v>50</v>
      </c>
      <c r="N2041" s="116">
        <f t="shared" si="63"/>
        <v>50.009704027171274</v>
      </c>
      <c r="O2041" s="116" t="b">
        <f t="shared" si="62"/>
        <v>1</v>
      </c>
      <c r="P2041" s="116" t="b">
        <f>Table13[[#This Row],[churn]]="Yes"</f>
        <v>0</v>
      </c>
      <c r="Q2041" t="b">
        <f>Table13[phone_service]&gt;0</f>
        <v>1</v>
      </c>
      <c r="R2041" t="b">
        <f>Table13[internet_service]&gt;0</f>
        <v>1</v>
      </c>
      <c r="S2041" t="b">
        <f>AND(Table13[[#This Row],[has_phone]],Table13[[#This Row],[has_internet]])</f>
        <v>1</v>
      </c>
      <c r="T2041" t="str">
        <f>_xlfn.IFS(Table13[[#This Row],[has_phone_and_internet]],"Phone and Internet",Table13[[#This Row],[has_phone]],"Phone",Table13[[#This Row],[has_internet]],"Internet")</f>
        <v>Phone and Internet</v>
      </c>
      <c r="U2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1" s="128">
        <f ca="1">EDATE(TODAY(),-Table13[[#This Row],[tenure]])</f>
        <v>42181</v>
      </c>
      <c r="W2041" s="129">
        <f>Table13[[#This Row],[total_charges]]/Table13[[#This Row],[tenure]]</f>
        <v>103.05</v>
      </c>
      <c r="X2041" s="127" t="b">
        <f>Table13[[#This Row],[monthly_charges]]=Table13[[#This Row],[avg_monthly_charge]]</f>
        <v>1</v>
      </c>
      <c r="Y2041" s="127" t="str">
        <f>VLOOKUP(Table13[[#This Row],[contract_type]],Table2_ContractType!A:B,2,0)</f>
        <v>1 Year</v>
      </c>
    </row>
    <row r="2042" spans="1:25" x14ac:dyDescent="0.15">
      <c r="A2042" s="119" t="s">
        <v>3632</v>
      </c>
      <c r="B2042" s="119" t="s">
        <v>3</v>
      </c>
      <c r="C2042" s="119">
        <v>0</v>
      </c>
      <c r="D2042" s="119" t="s">
        <v>4</v>
      </c>
      <c r="E2042" s="119" t="s">
        <v>4</v>
      </c>
      <c r="F2042" s="119">
        <v>0</v>
      </c>
      <c r="G2042" s="119">
        <v>1</v>
      </c>
      <c r="H2042" s="119">
        <v>0</v>
      </c>
      <c r="I2042" s="119" t="s">
        <v>10</v>
      </c>
      <c r="J2042" s="142">
        <v>24.4</v>
      </c>
      <c r="K2042" s="118">
        <v>36.549999999999997</v>
      </c>
      <c r="L2042" s="119" t="s">
        <v>4</v>
      </c>
      <c r="M2042" s="127">
        <f>ROUND(Table13[[#This Row],[tenure]],0)</f>
        <v>1</v>
      </c>
      <c r="N2042" s="116">
        <f t="shared" si="63"/>
        <v>1.4979508196721312</v>
      </c>
      <c r="O2042" s="116" t="b">
        <f t="shared" si="62"/>
        <v>1</v>
      </c>
      <c r="P2042" s="116" t="b">
        <f>Table13[[#This Row],[churn]]="Yes"</f>
        <v>1</v>
      </c>
      <c r="Q2042" t="b">
        <f>Table13[phone_service]&gt;0</f>
        <v>0</v>
      </c>
      <c r="R2042" t="b">
        <f>Table13[internet_service]&gt;0</f>
        <v>1</v>
      </c>
      <c r="S2042" t="b">
        <f>AND(Table13[[#This Row],[has_phone]],Table13[[#This Row],[has_internet]])</f>
        <v>0</v>
      </c>
      <c r="T2042" t="str">
        <f>_xlfn.IFS(Table13[[#This Row],[has_phone_and_internet]],"Phone and Internet",Table13[[#This Row],[has_phone]],"Phone",Table13[[#This Row],[has_internet]],"Internet")</f>
        <v>Internet</v>
      </c>
      <c r="U2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2" s="128">
        <f ca="1">EDATE(TODAY(),-Table13[[#This Row],[tenure]])</f>
        <v>43672</v>
      </c>
      <c r="W2042" s="129">
        <f>Table13[[#This Row],[total_charges]]/Table13[[#This Row],[tenure]]</f>
        <v>24.4</v>
      </c>
      <c r="X2042" s="127" t="b">
        <f>Table13[[#This Row],[monthly_charges]]=Table13[[#This Row],[avg_monthly_charge]]</f>
        <v>1</v>
      </c>
      <c r="Y2042" s="127" t="str">
        <f>VLOOKUP(Table13[[#This Row],[contract_type]],Table2_ContractType!A:B,2,0)</f>
        <v>Month-to-Month</v>
      </c>
    </row>
    <row r="2043" spans="1:25" x14ac:dyDescent="0.15">
      <c r="A2043" s="119" t="s">
        <v>1188</v>
      </c>
      <c r="B2043" s="119" t="s">
        <v>3</v>
      </c>
      <c r="C2043" s="119">
        <v>0</v>
      </c>
      <c r="D2043" s="119" t="s">
        <v>5</v>
      </c>
      <c r="E2043" s="119" t="s">
        <v>5</v>
      </c>
      <c r="F2043" s="119">
        <v>2</v>
      </c>
      <c r="G2043" s="119">
        <v>1</v>
      </c>
      <c r="H2043" s="119">
        <v>2</v>
      </c>
      <c r="I2043" s="119" t="s">
        <v>10</v>
      </c>
      <c r="J2043" s="142">
        <v>79.2</v>
      </c>
      <c r="K2043" s="118">
        <v>3593.8</v>
      </c>
      <c r="L2043" s="119" t="s">
        <v>5</v>
      </c>
      <c r="M2043" s="127">
        <f>ROUND(Table13[[#This Row],[tenure]],0)</f>
        <v>45</v>
      </c>
      <c r="N2043" s="116">
        <f t="shared" si="63"/>
        <v>45.37626262626263</v>
      </c>
      <c r="O2043" s="116" t="b">
        <f t="shared" si="62"/>
        <v>1</v>
      </c>
      <c r="P2043" s="116" t="b">
        <f>Table13[[#This Row],[churn]]="Yes"</f>
        <v>0</v>
      </c>
      <c r="Q2043" t="b">
        <f>Table13[phone_service]&gt;0</f>
        <v>1</v>
      </c>
      <c r="R2043" t="b">
        <f>Table13[internet_service]&gt;0</f>
        <v>1</v>
      </c>
      <c r="S2043" t="b">
        <f>AND(Table13[[#This Row],[has_phone]],Table13[[#This Row],[has_internet]])</f>
        <v>1</v>
      </c>
      <c r="T2043" t="str">
        <f>_xlfn.IFS(Table13[[#This Row],[has_phone_and_internet]],"Phone and Internet",Table13[[#This Row],[has_phone]],"Phone",Table13[[#This Row],[has_internet]],"Internet")</f>
        <v>Phone and Internet</v>
      </c>
      <c r="U2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3" s="128">
        <f ca="1">EDATE(TODAY(),-Table13[[#This Row],[tenure]])</f>
        <v>42334</v>
      </c>
      <c r="W2043" s="129">
        <f>Table13[[#This Row],[total_charges]]/Table13[[#This Row],[tenure]]</f>
        <v>79.2</v>
      </c>
      <c r="X2043" s="127" t="b">
        <f>Table13[[#This Row],[monthly_charges]]=Table13[[#This Row],[avg_monthly_charge]]</f>
        <v>1</v>
      </c>
      <c r="Y2043" s="127" t="str">
        <f>VLOOKUP(Table13[[#This Row],[contract_type]],Table2_ContractType!A:B,2,0)</f>
        <v>2 Year</v>
      </c>
    </row>
    <row r="2044" spans="1:25" x14ac:dyDescent="0.15">
      <c r="A2044" s="119" t="s">
        <v>454</v>
      </c>
      <c r="B2044" s="119" t="s">
        <v>3</v>
      </c>
      <c r="C2044" s="119">
        <v>0</v>
      </c>
      <c r="D2044" s="119" t="s">
        <v>5</v>
      </c>
      <c r="E2044" s="119" t="s">
        <v>4</v>
      </c>
      <c r="F2044" s="119">
        <v>2</v>
      </c>
      <c r="G2044" s="119">
        <v>1</v>
      </c>
      <c r="H2044" s="119">
        <v>0</v>
      </c>
      <c r="I2044" s="119" t="s">
        <v>7</v>
      </c>
      <c r="J2044" s="142">
        <v>64.8</v>
      </c>
      <c r="K2044" s="118">
        <v>1166.7</v>
      </c>
      <c r="L2044" s="119" t="s">
        <v>5</v>
      </c>
      <c r="M2044" s="127">
        <f>ROUND(Table13[[#This Row],[tenure]],0)</f>
        <v>18</v>
      </c>
      <c r="N2044" s="116">
        <f t="shared" si="63"/>
        <v>18.00462962962963</v>
      </c>
      <c r="O2044" s="116" t="b">
        <f t="shared" si="62"/>
        <v>1</v>
      </c>
      <c r="P2044" s="116" t="b">
        <f>Table13[[#This Row],[churn]]="Yes"</f>
        <v>0</v>
      </c>
      <c r="Q2044" t="b">
        <f>Table13[phone_service]&gt;0</f>
        <v>1</v>
      </c>
      <c r="R2044" t="b">
        <f>Table13[internet_service]&gt;0</f>
        <v>1</v>
      </c>
      <c r="S2044" t="b">
        <f>AND(Table13[[#This Row],[has_phone]],Table13[[#This Row],[has_internet]])</f>
        <v>1</v>
      </c>
      <c r="T2044" t="str">
        <f>_xlfn.IFS(Table13[[#This Row],[has_phone_and_internet]],"Phone and Internet",Table13[[#This Row],[has_phone]],"Phone",Table13[[#This Row],[has_internet]],"Internet")</f>
        <v>Phone and Internet</v>
      </c>
      <c r="U2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4" s="128">
        <f ca="1">EDATE(TODAY(),-Table13[[#This Row],[tenure]])</f>
        <v>43157</v>
      </c>
      <c r="W2044" s="129">
        <f>Table13[[#This Row],[total_charges]]/Table13[[#This Row],[tenure]]</f>
        <v>64.8</v>
      </c>
      <c r="X2044" s="127" t="b">
        <f>Table13[[#This Row],[monthly_charges]]=Table13[[#This Row],[avg_monthly_charge]]</f>
        <v>1</v>
      </c>
      <c r="Y2044" s="127" t="str">
        <f>VLOOKUP(Table13[[#This Row],[contract_type]],Table2_ContractType!A:B,2,0)</f>
        <v>Month-to-Month</v>
      </c>
    </row>
    <row r="2045" spans="1:25" x14ac:dyDescent="0.15">
      <c r="A2045" s="119" t="s">
        <v>6280</v>
      </c>
      <c r="B2045" s="119" t="s">
        <v>3</v>
      </c>
      <c r="C2045" s="119">
        <v>0</v>
      </c>
      <c r="D2045" s="119" t="s">
        <v>5</v>
      </c>
      <c r="E2045" s="119" t="s">
        <v>5</v>
      </c>
      <c r="F2045" s="119">
        <v>0</v>
      </c>
      <c r="G2045" s="119">
        <v>1</v>
      </c>
      <c r="H2045" s="119">
        <v>0</v>
      </c>
      <c r="I2045" s="119" t="s">
        <v>10</v>
      </c>
      <c r="J2045" s="142">
        <v>33.450000000000003</v>
      </c>
      <c r="K2045" s="118">
        <v>1175.8499999999999</v>
      </c>
      <c r="L2045" s="119" t="s">
        <v>5</v>
      </c>
      <c r="M2045" s="127">
        <f>ROUND(Table13[[#This Row],[tenure]],0)</f>
        <v>35</v>
      </c>
      <c r="N2045" s="116">
        <f t="shared" si="63"/>
        <v>35.152466367712996</v>
      </c>
      <c r="O2045" s="116" t="b">
        <f t="shared" si="62"/>
        <v>1</v>
      </c>
      <c r="P2045" s="116" t="b">
        <f>Table13[[#This Row],[churn]]="Yes"</f>
        <v>0</v>
      </c>
      <c r="Q2045" t="b">
        <f>Table13[phone_service]&gt;0</f>
        <v>0</v>
      </c>
      <c r="R2045" t="b">
        <f>Table13[internet_service]&gt;0</f>
        <v>1</v>
      </c>
      <c r="S2045" t="b">
        <f>AND(Table13[[#This Row],[has_phone]],Table13[[#This Row],[has_internet]])</f>
        <v>0</v>
      </c>
      <c r="T2045" t="str">
        <f>_xlfn.IFS(Table13[[#This Row],[has_phone_and_internet]],"Phone and Internet",Table13[[#This Row],[has_phone]],"Phone",Table13[[#This Row],[has_internet]],"Internet")</f>
        <v>Internet</v>
      </c>
      <c r="U2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5" s="128">
        <f ca="1">EDATE(TODAY(),-Table13[[#This Row],[tenure]])</f>
        <v>42639</v>
      </c>
      <c r="W2045" s="129">
        <f>Table13[[#This Row],[total_charges]]/Table13[[#This Row],[tenure]]</f>
        <v>33.450000000000003</v>
      </c>
      <c r="X2045" s="127" t="b">
        <f>Table13[[#This Row],[monthly_charges]]=Table13[[#This Row],[avg_monthly_charge]]</f>
        <v>1</v>
      </c>
      <c r="Y2045" s="127" t="str">
        <f>VLOOKUP(Table13[[#This Row],[contract_type]],Table2_ContractType!A:B,2,0)</f>
        <v>Month-to-Month</v>
      </c>
    </row>
    <row r="2046" spans="1:25" x14ac:dyDescent="0.15">
      <c r="A2046" s="119" t="s">
        <v>3434</v>
      </c>
      <c r="B2046" s="119" t="s">
        <v>9</v>
      </c>
      <c r="C2046" s="119">
        <v>0</v>
      </c>
      <c r="D2046" s="119" t="s">
        <v>5</v>
      </c>
      <c r="E2046" s="119" t="s">
        <v>4</v>
      </c>
      <c r="F2046" s="119">
        <v>1</v>
      </c>
      <c r="G2046" s="119">
        <v>1</v>
      </c>
      <c r="H2046" s="119">
        <v>0</v>
      </c>
      <c r="I2046" s="119" t="s">
        <v>10</v>
      </c>
      <c r="J2046" s="142">
        <v>50.6</v>
      </c>
      <c r="K2046" s="118">
        <v>50.6</v>
      </c>
      <c r="L2046" s="119" t="s">
        <v>4</v>
      </c>
      <c r="M2046" s="127">
        <f>ROUND(Table13[[#This Row],[tenure]],0)</f>
        <v>1</v>
      </c>
      <c r="N2046" s="116">
        <f t="shared" si="63"/>
        <v>1</v>
      </c>
      <c r="O2046" s="116" t="b">
        <f t="shared" si="62"/>
        <v>0</v>
      </c>
      <c r="P2046" s="116" t="b">
        <f>Table13[[#This Row],[churn]]="Yes"</f>
        <v>1</v>
      </c>
      <c r="Q2046" t="b">
        <f>Table13[phone_service]&gt;0</f>
        <v>1</v>
      </c>
      <c r="R2046" t="b">
        <f>Table13[internet_service]&gt;0</f>
        <v>1</v>
      </c>
      <c r="S2046" t="b">
        <f>AND(Table13[[#This Row],[has_phone]],Table13[[#This Row],[has_internet]])</f>
        <v>1</v>
      </c>
      <c r="T2046" t="str">
        <f>_xlfn.IFS(Table13[[#This Row],[has_phone_and_internet]],"Phone and Internet",Table13[[#This Row],[has_phone]],"Phone",Table13[[#This Row],[has_internet]],"Internet")</f>
        <v>Phone and Internet</v>
      </c>
      <c r="U2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6" s="128">
        <f ca="1">EDATE(TODAY(),-Table13[[#This Row],[tenure]])</f>
        <v>43672</v>
      </c>
      <c r="W2046" s="129">
        <f>Table13[[#This Row],[total_charges]]/Table13[[#This Row],[tenure]]</f>
        <v>50.6</v>
      </c>
      <c r="X2046" s="127" t="b">
        <f>Table13[[#This Row],[monthly_charges]]=Table13[[#This Row],[avg_monthly_charge]]</f>
        <v>1</v>
      </c>
      <c r="Y2046" s="127" t="str">
        <f>VLOOKUP(Table13[[#This Row],[contract_type]],Table2_ContractType!A:B,2,0)</f>
        <v>Month-to-Month</v>
      </c>
    </row>
    <row r="2047" spans="1:25" x14ac:dyDescent="0.15">
      <c r="A2047" s="119" t="s">
        <v>1458</v>
      </c>
      <c r="B2047" s="119" t="s">
        <v>9</v>
      </c>
      <c r="C2047" s="119">
        <v>0</v>
      </c>
      <c r="D2047" s="119" t="s">
        <v>5</v>
      </c>
      <c r="E2047" s="119" t="s">
        <v>4</v>
      </c>
      <c r="F2047" s="119">
        <v>2</v>
      </c>
      <c r="G2047" s="119">
        <v>2</v>
      </c>
      <c r="H2047" s="119">
        <v>0</v>
      </c>
      <c r="I2047" s="119" t="s">
        <v>17</v>
      </c>
      <c r="J2047" s="142">
        <v>80.8</v>
      </c>
      <c r="K2047" s="118">
        <v>332.45</v>
      </c>
      <c r="L2047" s="119" t="s">
        <v>4</v>
      </c>
      <c r="M2047" s="127">
        <f>ROUND(Table13[[#This Row],[tenure]],0)</f>
        <v>4</v>
      </c>
      <c r="N2047" s="116">
        <f t="shared" si="63"/>
        <v>4.1144801980198018</v>
      </c>
      <c r="O2047" s="116" t="b">
        <f t="shared" si="62"/>
        <v>0</v>
      </c>
      <c r="P2047" s="116" t="b">
        <f>Table13[[#This Row],[churn]]="Yes"</f>
        <v>1</v>
      </c>
      <c r="Q2047" t="b">
        <f>Table13[phone_service]&gt;0</f>
        <v>1</v>
      </c>
      <c r="R2047" t="b">
        <f>Table13[internet_service]&gt;0</f>
        <v>1</v>
      </c>
      <c r="S2047" t="b">
        <f>AND(Table13[[#This Row],[has_phone]],Table13[[#This Row],[has_internet]])</f>
        <v>1</v>
      </c>
      <c r="T2047" t="str">
        <f>_xlfn.IFS(Table13[[#This Row],[has_phone_and_internet]],"Phone and Internet",Table13[[#This Row],[has_phone]],"Phone",Table13[[#This Row],[has_internet]],"Internet")</f>
        <v>Phone and Internet</v>
      </c>
      <c r="U2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47" s="128">
        <f ca="1">EDATE(TODAY(),-Table13[[#This Row],[tenure]])</f>
        <v>43581</v>
      </c>
      <c r="W2047" s="129">
        <f>Table13[[#This Row],[total_charges]]/Table13[[#This Row],[tenure]]</f>
        <v>80.8</v>
      </c>
      <c r="X2047" s="127" t="b">
        <f>Table13[[#This Row],[monthly_charges]]=Table13[[#This Row],[avg_monthly_charge]]</f>
        <v>1</v>
      </c>
      <c r="Y2047" s="127" t="str">
        <f>VLOOKUP(Table13[[#This Row],[contract_type]],Table2_ContractType!A:B,2,0)</f>
        <v>Month-to-Month</v>
      </c>
    </row>
    <row r="2048" spans="1:25" x14ac:dyDescent="0.15">
      <c r="A2048" s="119" t="s">
        <v>1471</v>
      </c>
      <c r="B2048" s="119" t="s">
        <v>9</v>
      </c>
      <c r="C2048" s="119">
        <v>0</v>
      </c>
      <c r="D2048" s="119" t="s">
        <v>5</v>
      </c>
      <c r="E2048" s="119" t="s">
        <v>5</v>
      </c>
      <c r="F2048" s="119">
        <v>2</v>
      </c>
      <c r="G2048" s="119">
        <v>2</v>
      </c>
      <c r="H2048" s="119">
        <v>0</v>
      </c>
      <c r="I2048" s="119" t="s">
        <v>7</v>
      </c>
      <c r="J2048" s="142">
        <v>85.3</v>
      </c>
      <c r="K2048" s="118">
        <v>424.15</v>
      </c>
      <c r="L2048" s="119" t="s">
        <v>4</v>
      </c>
      <c r="M2048" s="127">
        <f>ROUND(Table13[[#This Row],[tenure]],0)</f>
        <v>5</v>
      </c>
      <c r="N2048" s="116">
        <f t="shared" si="63"/>
        <v>4.9724501758499411</v>
      </c>
      <c r="O2048" s="116" t="b">
        <f t="shared" si="62"/>
        <v>0</v>
      </c>
      <c r="P2048" s="116" t="b">
        <f>Table13[[#This Row],[churn]]="Yes"</f>
        <v>1</v>
      </c>
      <c r="Q2048" t="b">
        <f>Table13[phone_service]&gt;0</f>
        <v>1</v>
      </c>
      <c r="R2048" t="b">
        <f>Table13[internet_service]&gt;0</f>
        <v>1</v>
      </c>
      <c r="S2048" t="b">
        <f>AND(Table13[[#This Row],[has_phone]],Table13[[#This Row],[has_internet]])</f>
        <v>1</v>
      </c>
      <c r="T2048" t="str">
        <f>_xlfn.IFS(Table13[[#This Row],[has_phone_and_internet]],"Phone and Internet",Table13[[#This Row],[has_phone]],"Phone",Table13[[#This Row],[has_internet]],"Internet")</f>
        <v>Phone and Internet</v>
      </c>
      <c r="U2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48" s="128">
        <f ca="1">EDATE(TODAY(),-Table13[[#This Row],[tenure]])</f>
        <v>43581</v>
      </c>
      <c r="W2048" s="129">
        <f>Table13[[#This Row],[total_charges]]/Table13[[#This Row],[tenure]]</f>
        <v>85.3</v>
      </c>
      <c r="X2048" s="127" t="b">
        <f>Table13[[#This Row],[monthly_charges]]=Table13[[#This Row],[avg_monthly_charge]]</f>
        <v>1</v>
      </c>
      <c r="Y2048" s="127" t="str">
        <f>VLOOKUP(Table13[[#This Row],[contract_type]],Table2_ContractType!A:B,2,0)</f>
        <v>Month-to-Month</v>
      </c>
    </row>
    <row r="2049" spans="1:25" x14ac:dyDescent="0.15">
      <c r="A2049" s="119" t="s">
        <v>60</v>
      </c>
      <c r="B2049" s="119" t="s">
        <v>3</v>
      </c>
      <c r="C2049" s="119">
        <v>0</v>
      </c>
      <c r="D2049" s="119" t="s">
        <v>4</v>
      </c>
      <c r="E2049" s="119" t="s">
        <v>4</v>
      </c>
      <c r="F2049" s="119">
        <v>2</v>
      </c>
      <c r="G2049" s="119">
        <v>1</v>
      </c>
      <c r="H2049" s="119">
        <v>2</v>
      </c>
      <c r="I2049" s="119" t="s">
        <v>17</v>
      </c>
      <c r="J2049" s="142">
        <v>64.150000000000006</v>
      </c>
      <c r="K2049" s="118">
        <v>4254.1000000000004</v>
      </c>
      <c r="L2049" s="119" t="s">
        <v>5</v>
      </c>
      <c r="M2049" s="127">
        <f>ROUND(Table13[[#This Row],[tenure]],0)</f>
        <v>66</v>
      </c>
      <c r="N2049" s="116">
        <f t="shared" si="63"/>
        <v>66.314886983632107</v>
      </c>
      <c r="O2049" s="116" t="b">
        <f t="shared" si="62"/>
        <v>1</v>
      </c>
      <c r="P2049" s="116" t="b">
        <f>Table13[[#This Row],[churn]]="Yes"</f>
        <v>0</v>
      </c>
      <c r="Q2049" t="b">
        <f>Table13[phone_service]&gt;0</f>
        <v>1</v>
      </c>
      <c r="R2049" t="b">
        <f>Table13[internet_service]&gt;0</f>
        <v>1</v>
      </c>
      <c r="S2049" t="b">
        <f>AND(Table13[[#This Row],[has_phone]],Table13[[#This Row],[has_internet]])</f>
        <v>1</v>
      </c>
      <c r="T2049" t="str">
        <f>_xlfn.IFS(Table13[[#This Row],[has_phone_and_internet]],"Phone and Internet",Table13[[#This Row],[has_phone]],"Phone",Table13[[#This Row],[has_internet]],"Internet")</f>
        <v>Phone and Internet</v>
      </c>
      <c r="U2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49" s="128">
        <f ca="1">EDATE(TODAY(),-Table13[[#This Row],[tenure]])</f>
        <v>41696</v>
      </c>
      <c r="W2049" s="129">
        <f>Table13[[#This Row],[total_charges]]/Table13[[#This Row],[tenure]]</f>
        <v>64.150000000000006</v>
      </c>
      <c r="X2049" s="127" t="b">
        <f>Table13[[#This Row],[monthly_charges]]=Table13[[#This Row],[avg_monthly_charge]]</f>
        <v>1</v>
      </c>
      <c r="Y2049" s="127" t="str">
        <f>VLOOKUP(Table13[[#This Row],[contract_type]],Table2_ContractType!A:B,2,0)</f>
        <v>2 Year</v>
      </c>
    </row>
    <row r="2050" spans="1:25" x14ac:dyDescent="0.15">
      <c r="A2050" s="119" t="s">
        <v>2097</v>
      </c>
      <c r="B2050" s="119" t="s">
        <v>9</v>
      </c>
      <c r="C2050" s="119">
        <v>0</v>
      </c>
      <c r="D2050" s="119" t="s">
        <v>4</v>
      </c>
      <c r="E2050" s="119" t="s">
        <v>4</v>
      </c>
      <c r="F2050" s="119">
        <v>1</v>
      </c>
      <c r="G2050" s="119">
        <v>2</v>
      </c>
      <c r="H2050" s="119">
        <v>0</v>
      </c>
      <c r="I2050" s="119" t="s">
        <v>7</v>
      </c>
      <c r="J2050" s="142">
        <v>80.849999999999994</v>
      </c>
      <c r="K2050" s="118">
        <v>1400.85</v>
      </c>
      <c r="L2050" s="119" t="s">
        <v>4</v>
      </c>
      <c r="M2050" s="127">
        <f>ROUND(Table13[[#This Row],[tenure]],0)</f>
        <v>17</v>
      </c>
      <c r="N2050" s="116">
        <f t="shared" si="63"/>
        <v>17.326530612244898</v>
      </c>
      <c r="O2050" s="116" t="b">
        <f t="shared" ref="O2050:O2113" si="64">B2050="Female"</f>
        <v>0</v>
      </c>
      <c r="P2050" s="116" t="b">
        <f>Table13[[#This Row],[churn]]="Yes"</f>
        <v>1</v>
      </c>
      <c r="Q2050" t="b">
        <f>Table13[phone_service]&gt;0</f>
        <v>1</v>
      </c>
      <c r="R2050" t="b">
        <f>Table13[internet_service]&gt;0</f>
        <v>1</v>
      </c>
      <c r="S2050" t="b">
        <f>AND(Table13[[#This Row],[has_phone]],Table13[[#This Row],[has_internet]])</f>
        <v>1</v>
      </c>
      <c r="T2050" t="str">
        <f>_xlfn.IFS(Table13[[#This Row],[has_phone_and_internet]],"Phone and Internet",Table13[[#This Row],[has_phone]],"Phone",Table13[[#This Row],[has_internet]],"Internet")</f>
        <v>Phone and Internet</v>
      </c>
      <c r="U2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0" s="128">
        <f ca="1">EDATE(TODAY(),-Table13[[#This Row],[tenure]])</f>
        <v>43185</v>
      </c>
      <c r="W2050" s="129">
        <f>Table13[[#This Row],[total_charges]]/Table13[[#This Row],[tenure]]</f>
        <v>80.849999999999994</v>
      </c>
      <c r="X2050" s="127" t="b">
        <f>Table13[[#This Row],[monthly_charges]]=Table13[[#This Row],[avg_monthly_charge]]</f>
        <v>1</v>
      </c>
      <c r="Y2050" s="127" t="str">
        <f>VLOOKUP(Table13[[#This Row],[contract_type]],Table2_ContractType!A:B,2,0)</f>
        <v>Month-to-Month</v>
      </c>
    </row>
    <row r="2051" spans="1:25" x14ac:dyDescent="0.15">
      <c r="A2051" s="119" t="s">
        <v>5060</v>
      </c>
      <c r="B2051" s="119" t="s">
        <v>3</v>
      </c>
      <c r="C2051" s="119">
        <v>0</v>
      </c>
      <c r="D2051" s="119" t="s">
        <v>5</v>
      </c>
      <c r="E2051" s="119" t="s">
        <v>5</v>
      </c>
      <c r="F2051" s="119">
        <v>1</v>
      </c>
      <c r="G2051" s="119">
        <v>0</v>
      </c>
      <c r="H2051" s="119">
        <v>0</v>
      </c>
      <c r="I2051" s="119" t="s">
        <v>13</v>
      </c>
      <c r="J2051" s="142">
        <v>20.2</v>
      </c>
      <c r="K2051" s="118">
        <v>20.2</v>
      </c>
      <c r="L2051" s="119" t="s">
        <v>4</v>
      </c>
      <c r="M2051" s="127">
        <f>ROUND(Table13[[#This Row],[tenure]],0)</f>
        <v>1</v>
      </c>
      <c r="N2051" s="116">
        <f t="shared" ref="N2051:N2114" si="65">K2051/J2051</f>
        <v>1</v>
      </c>
      <c r="O2051" s="116" t="b">
        <f t="shared" si="64"/>
        <v>1</v>
      </c>
      <c r="P2051" s="116" t="b">
        <f>Table13[[#This Row],[churn]]="Yes"</f>
        <v>1</v>
      </c>
      <c r="Q2051" t="b">
        <f>Table13[phone_service]&gt;0</f>
        <v>1</v>
      </c>
      <c r="R2051" t="b">
        <f>Table13[internet_service]&gt;0</f>
        <v>0</v>
      </c>
      <c r="S2051" t="b">
        <f>AND(Table13[[#This Row],[has_phone]],Table13[[#This Row],[has_internet]])</f>
        <v>0</v>
      </c>
      <c r="T2051" t="str">
        <f>_xlfn.IFS(Table13[[#This Row],[has_phone_and_internet]],"Phone and Internet",Table13[[#This Row],[has_phone]],"Phone",Table13[[#This Row],[has_internet]],"Internet")</f>
        <v>Phone</v>
      </c>
      <c r="U2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1" s="128">
        <f ca="1">EDATE(TODAY(),-Table13[[#This Row],[tenure]])</f>
        <v>43672</v>
      </c>
      <c r="W2051" s="129">
        <f>Table13[[#This Row],[total_charges]]/Table13[[#This Row],[tenure]]</f>
        <v>20.2</v>
      </c>
      <c r="X2051" s="127" t="b">
        <f>Table13[[#This Row],[monthly_charges]]=Table13[[#This Row],[avg_monthly_charge]]</f>
        <v>1</v>
      </c>
      <c r="Y2051" s="127" t="str">
        <f>VLOOKUP(Table13[[#This Row],[contract_type]],Table2_ContractType!A:B,2,0)</f>
        <v>Month-to-Month</v>
      </c>
    </row>
    <row r="2052" spans="1:25" x14ac:dyDescent="0.15">
      <c r="A2052" s="119" t="s">
        <v>4714</v>
      </c>
      <c r="B2052" s="119" t="s">
        <v>9</v>
      </c>
      <c r="C2052" s="119">
        <v>1</v>
      </c>
      <c r="D2052" s="119" t="s">
        <v>4</v>
      </c>
      <c r="E2052" s="119" t="s">
        <v>5</v>
      </c>
      <c r="F2052" s="119">
        <v>2</v>
      </c>
      <c r="G2052" s="119">
        <v>2</v>
      </c>
      <c r="H2052" s="119">
        <v>0</v>
      </c>
      <c r="I2052" s="119" t="s">
        <v>7</v>
      </c>
      <c r="J2052" s="142">
        <v>78.849999999999994</v>
      </c>
      <c r="K2052" s="118">
        <v>1772.25</v>
      </c>
      <c r="L2052" s="119" t="s">
        <v>4</v>
      </c>
      <c r="M2052" s="127">
        <f>ROUND(Table13[[#This Row],[tenure]],0)</f>
        <v>22</v>
      </c>
      <c r="N2052" s="116">
        <f t="shared" si="65"/>
        <v>22.476220672162334</v>
      </c>
      <c r="O2052" s="116" t="b">
        <f t="shared" si="64"/>
        <v>0</v>
      </c>
      <c r="P2052" s="116" t="b">
        <f>Table13[[#This Row],[churn]]="Yes"</f>
        <v>1</v>
      </c>
      <c r="Q2052" t="b">
        <f>Table13[phone_service]&gt;0</f>
        <v>1</v>
      </c>
      <c r="R2052" t="b">
        <f>Table13[internet_service]&gt;0</f>
        <v>1</v>
      </c>
      <c r="S2052" t="b">
        <f>AND(Table13[[#This Row],[has_phone]],Table13[[#This Row],[has_internet]])</f>
        <v>1</v>
      </c>
      <c r="T2052" t="str">
        <f>_xlfn.IFS(Table13[[#This Row],[has_phone_and_internet]],"Phone and Internet",Table13[[#This Row],[has_phone]],"Phone",Table13[[#This Row],[has_internet]],"Internet")</f>
        <v>Phone and Internet</v>
      </c>
      <c r="U2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52" s="128">
        <f ca="1">EDATE(TODAY(),-Table13[[#This Row],[tenure]])</f>
        <v>43034</v>
      </c>
      <c r="W2052" s="129">
        <f>Table13[[#This Row],[total_charges]]/Table13[[#This Row],[tenure]]</f>
        <v>78.849999999999994</v>
      </c>
      <c r="X2052" s="127" t="b">
        <f>Table13[[#This Row],[monthly_charges]]=Table13[[#This Row],[avg_monthly_charge]]</f>
        <v>1</v>
      </c>
      <c r="Y2052" s="127" t="str">
        <f>VLOOKUP(Table13[[#This Row],[contract_type]],Table2_ContractType!A:B,2,0)</f>
        <v>Month-to-Month</v>
      </c>
    </row>
    <row r="2053" spans="1:25" x14ac:dyDescent="0.15">
      <c r="A2053" s="119" t="s">
        <v>5971</v>
      </c>
      <c r="B2053" s="119" t="s">
        <v>3</v>
      </c>
      <c r="C2053" s="119">
        <v>1</v>
      </c>
      <c r="D2053" s="119" t="s">
        <v>5</v>
      </c>
      <c r="E2053" s="119" t="s">
        <v>5</v>
      </c>
      <c r="F2053" s="119">
        <v>2</v>
      </c>
      <c r="G2053" s="119">
        <v>2</v>
      </c>
      <c r="H2053" s="119">
        <v>1</v>
      </c>
      <c r="I2053" s="119" t="s">
        <v>7</v>
      </c>
      <c r="J2053" s="142">
        <v>84.45</v>
      </c>
      <c r="K2053" s="118">
        <v>4959.1499999999996</v>
      </c>
      <c r="L2053" s="119" t="s">
        <v>5</v>
      </c>
      <c r="M2053" s="127">
        <f>ROUND(Table13[[#This Row],[tenure]],0)</f>
        <v>59</v>
      </c>
      <c r="N2053" s="116">
        <f t="shared" si="65"/>
        <v>58.722912966252217</v>
      </c>
      <c r="O2053" s="116" t="b">
        <f t="shared" si="64"/>
        <v>1</v>
      </c>
      <c r="P2053" s="116" t="b">
        <f>Table13[[#This Row],[churn]]="Yes"</f>
        <v>0</v>
      </c>
      <c r="Q2053" t="b">
        <f>Table13[phone_service]&gt;0</f>
        <v>1</v>
      </c>
      <c r="R2053" t="b">
        <f>Table13[internet_service]&gt;0</f>
        <v>1</v>
      </c>
      <c r="S2053" t="b">
        <f>AND(Table13[[#This Row],[has_phone]],Table13[[#This Row],[has_internet]])</f>
        <v>1</v>
      </c>
      <c r="T2053" t="str">
        <f>_xlfn.IFS(Table13[[#This Row],[has_phone_and_internet]],"Phone and Internet",Table13[[#This Row],[has_phone]],"Phone",Table13[[#This Row],[has_internet]],"Internet")</f>
        <v>Phone and Internet</v>
      </c>
      <c r="U2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3" s="128">
        <f ca="1">EDATE(TODAY(),-Table13[[#This Row],[tenure]])</f>
        <v>41938</v>
      </c>
      <c r="W2053" s="129">
        <f>Table13[[#This Row],[total_charges]]/Table13[[#This Row],[tenure]]</f>
        <v>84.45</v>
      </c>
      <c r="X2053" s="127" t="b">
        <f>Table13[[#This Row],[monthly_charges]]=Table13[[#This Row],[avg_monthly_charge]]</f>
        <v>1</v>
      </c>
      <c r="Y2053" s="127" t="str">
        <f>VLOOKUP(Table13[[#This Row],[contract_type]],Table2_ContractType!A:B,2,0)</f>
        <v>1 Year</v>
      </c>
    </row>
    <row r="2054" spans="1:25" x14ac:dyDescent="0.15">
      <c r="A2054" s="119" t="s">
        <v>444</v>
      </c>
      <c r="B2054" s="119" t="s">
        <v>9</v>
      </c>
      <c r="C2054" s="119">
        <v>0</v>
      </c>
      <c r="D2054" s="119" t="s">
        <v>5</v>
      </c>
      <c r="E2054" s="119" t="s">
        <v>5</v>
      </c>
      <c r="F2054" s="119">
        <v>1</v>
      </c>
      <c r="G2054" s="119">
        <v>1</v>
      </c>
      <c r="H2054" s="119">
        <v>0</v>
      </c>
      <c r="I2054" s="119" t="s">
        <v>13</v>
      </c>
      <c r="J2054" s="142">
        <v>45.4</v>
      </c>
      <c r="K2054" s="118">
        <v>518.9</v>
      </c>
      <c r="L2054" s="119" t="s">
        <v>4</v>
      </c>
      <c r="M2054" s="127">
        <f>ROUND(Table13[[#This Row],[tenure]],0)</f>
        <v>11</v>
      </c>
      <c r="N2054" s="116">
        <f t="shared" si="65"/>
        <v>11.429515418502202</v>
      </c>
      <c r="O2054" s="116" t="b">
        <f t="shared" si="64"/>
        <v>0</v>
      </c>
      <c r="P2054" s="116" t="b">
        <f>Table13[[#This Row],[churn]]="Yes"</f>
        <v>1</v>
      </c>
      <c r="Q2054" t="b">
        <f>Table13[phone_service]&gt;0</f>
        <v>1</v>
      </c>
      <c r="R2054" t="b">
        <f>Table13[internet_service]&gt;0</f>
        <v>1</v>
      </c>
      <c r="S2054" t="b">
        <f>AND(Table13[[#This Row],[has_phone]],Table13[[#This Row],[has_internet]])</f>
        <v>1</v>
      </c>
      <c r="T2054" t="str">
        <f>_xlfn.IFS(Table13[[#This Row],[has_phone_and_internet]],"Phone and Internet",Table13[[#This Row],[has_phone]],"Phone",Table13[[#This Row],[has_internet]],"Internet")</f>
        <v>Phone and Internet</v>
      </c>
      <c r="U2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4" s="128">
        <f ca="1">EDATE(TODAY(),-Table13[[#This Row],[tenure]])</f>
        <v>43369</v>
      </c>
      <c r="W2054" s="129">
        <f>Table13[[#This Row],[total_charges]]/Table13[[#This Row],[tenure]]</f>
        <v>45.4</v>
      </c>
      <c r="X2054" s="127" t="b">
        <f>Table13[[#This Row],[monthly_charges]]=Table13[[#This Row],[avg_monthly_charge]]</f>
        <v>1</v>
      </c>
      <c r="Y2054" s="127" t="str">
        <f>VLOOKUP(Table13[[#This Row],[contract_type]],Table2_ContractType!A:B,2,0)</f>
        <v>Month-to-Month</v>
      </c>
    </row>
    <row r="2055" spans="1:25" x14ac:dyDescent="0.15">
      <c r="A2055" s="119" t="s">
        <v>1459</v>
      </c>
      <c r="B2055" s="119" t="s">
        <v>9</v>
      </c>
      <c r="C2055" s="119">
        <v>0</v>
      </c>
      <c r="D2055" s="119" t="s">
        <v>5</v>
      </c>
      <c r="E2055" s="119" t="s">
        <v>5</v>
      </c>
      <c r="F2055" s="119">
        <v>1</v>
      </c>
      <c r="G2055" s="119">
        <v>0</v>
      </c>
      <c r="H2055" s="119">
        <v>0</v>
      </c>
      <c r="I2055" s="119" t="s">
        <v>7</v>
      </c>
      <c r="J2055" s="142">
        <v>20.85</v>
      </c>
      <c r="K2055" s="118">
        <v>473.9</v>
      </c>
      <c r="L2055" s="119" t="s">
        <v>5</v>
      </c>
      <c r="M2055" s="127">
        <f>ROUND(Table13[[#This Row],[tenure]],0)</f>
        <v>23</v>
      </c>
      <c r="N2055" s="116">
        <f t="shared" si="65"/>
        <v>22.729016786570742</v>
      </c>
      <c r="O2055" s="116" t="b">
        <f t="shared" si="64"/>
        <v>0</v>
      </c>
      <c r="P2055" s="116" t="b">
        <f>Table13[[#This Row],[churn]]="Yes"</f>
        <v>0</v>
      </c>
      <c r="Q2055" t="b">
        <f>Table13[phone_service]&gt;0</f>
        <v>1</v>
      </c>
      <c r="R2055" t="b">
        <f>Table13[internet_service]&gt;0</f>
        <v>0</v>
      </c>
      <c r="S2055" t="b">
        <f>AND(Table13[[#This Row],[has_phone]],Table13[[#This Row],[has_internet]])</f>
        <v>0</v>
      </c>
      <c r="T2055" t="str">
        <f>_xlfn.IFS(Table13[[#This Row],[has_phone_and_internet]],"Phone and Internet",Table13[[#This Row],[has_phone]],"Phone",Table13[[#This Row],[has_internet]],"Internet")</f>
        <v>Phone</v>
      </c>
      <c r="U2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5" s="128">
        <f ca="1">EDATE(TODAY(),-Table13[[#This Row],[tenure]])</f>
        <v>43034</v>
      </c>
      <c r="W2055" s="129">
        <f>Table13[[#This Row],[total_charges]]/Table13[[#This Row],[tenure]]</f>
        <v>20.85</v>
      </c>
      <c r="X2055" s="127" t="b">
        <f>Table13[[#This Row],[monthly_charges]]=Table13[[#This Row],[avg_monthly_charge]]</f>
        <v>1</v>
      </c>
      <c r="Y2055" s="127" t="str">
        <f>VLOOKUP(Table13[[#This Row],[contract_type]],Table2_ContractType!A:B,2,0)</f>
        <v>Month-to-Month</v>
      </c>
    </row>
    <row r="2056" spans="1:25" x14ac:dyDescent="0.15">
      <c r="A2056" s="119" t="s">
        <v>1838</v>
      </c>
      <c r="B2056" s="119" t="s">
        <v>3</v>
      </c>
      <c r="C2056" s="119">
        <v>0</v>
      </c>
      <c r="D2056" s="119" t="s">
        <v>4</v>
      </c>
      <c r="E2056" s="119" t="s">
        <v>4</v>
      </c>
      <c r="F2056" s="119">
        <v>0</v>
      </c>
      <c r="G2056" s="119">
        <v>1</v>
      </c>
      <c r="H2056" s="119">
        <v>0</v>
      </c>
      <c r="I2056" s="119" t="s">
        <v>13</v>
      </c>
      <c r="J2056" s="142">
        <v>50.9</v>
      </c>
      <c r="K2056" s="118">
        <v>2333.85</v>
      </c>
      <c r="L2056" s="119" t="s">
        <v>5</v>
      </c>
      <c r="M2056" s="127">
        <f>ROUND(Table13[[#This Row],[tenure]],0)</f>
        <v>46</v>
      </c>
      <c r="N2056" s="116">
        <f t="shared" si="65"/>
        <v>45.851669941060905</v>
      </c>
      <c r="O2056" s="116" t="b">
        <f t="shared" si="64"/>
        <v>1</v>
      </c>
      <c r="P2056" s="116" t="b">
        <f>Table13[[#This Row],[churn]]="Yes"</f>
        <v>0</v>
      </c>
      <c r="Q2056" t="b">
        <f>Table13[phone_service]&gt;0</f>
        <v>0</v>
      </c>
      <c r="R2056" t="b">
        <f>Table13[internet_service]&gt;0</f>
        <v>1</v>
      </c>
      <c r="S2056" t="b">
        <f>AND(Table13[[#This Row],[has_phone]],Table13[[#This Row],[has_internet]])</f>
        <v>0</v>
      </c>
      <c r="T2056" t="str">
        <f>_xlfn.IFS(Table13[[#This Row],[has_phone_and_internet]],"Phone and Internet",Table13[[#This Row],[has_phone]],"Phone",Table13[[#This Row],[has_internet]],"Internet")</f>
        <v>Internet</v>
      </c>
      <c r="U2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6" s="128">
        <f ca="1">EDATE(TODAY(),-Table13[[#This Row],[tenure]])</f>
        <v>42334</v>
      </c>
      <c r="W2056" s="129">
        <f>Table13[[#This Row],[total_charges]]/Table13[[#This Row],[tenure]]</f>
        <v>50.9</v>
      </c>
      <c r="X2056" s="127" t="b">
        <f>Table13[[#This Row],[monthly_charges]]=Table13[[#This Row],[avg_monthly_charge]]</f>
        <v>1</v>
      </c>
      <c r="Y2056" s="127" t="str">
        <f>VLOOKUP(Table13[[#This Row],[contract_type]],Table2_ContractType!A:B,2,0)</f>
        <v>Month-to-Month</v>
      </c>
    </row>
    <row r="2057" spans="1:25" x14ac:dyDescent="0.15">
      <c r="A2057" s="119" t="s">
        <v>6057</v>
      </c>
      <c r="B2057" s="119" t="s">
        <v>3</v>
      </c>
      <c r="C2057" s="119">
        <v>0</v>
      </c>
      <c r="D2057" s="119" t="s">
        <v>5</v>
      </c>
      <c r="E2057" s="119" t="s">
        <v>5</v>
      </c>
      <c r="F2057" s="119">
        <v>1</v>
      </c>
      <c r="G2057" s="119">
        <v>2</v>
      </c>
      <c r="H2057" s="119">
        <v>0</v>
      </c>
      <c r="I2057" s="119" t="s">
        <v>17</v>
      </c>
      <c r="J2057" s="142">
        <v>85.3</v>
      </c>
      <c r="K2057" s="118">
        <v>781.4</v>
      </c>
      <c r="L2057" s="119" t="s">
        <v>5</v>
      </c>
      <c r="M2057" s="127">
        <f>ROUND(Table13[[#This Row],[tenure]],0)</f>
        <v>9</v>
      </c>
      <c r="N2057" s="116">
        <f t="shared" si="65"/>
        <v>9.1606096131301289</v>
      </c>
      <c r="O2057" s="116" t="b">
        <f t="shared" si="64"/>
        <v>1</v>
      </c>
      <c r="P2057" s="116" t="b">
        <f>Table13[[#This Row],[churn]]="Yes"</f>
        <v>0</v>
      </c>
      <c r="Q2057" t="b">
        <f>Table13[phone_service]&gt;0</f>
        <v>1</v>
      </c>
      <c r="R2057" t="b">
        <f>Table13[internet_service]&gt;0</f>
        <v>1</v>
      </c>
      <c r="S2057" t="b">
        <f>AND(Table13[[#This Row],[has_phone]],Table13[[#This Row],[has_internet]])</f>
        <v>1</v>
      </c>
      <c r="T2057" t="str">
        <f>_xlfn.IFS(Table13[[#This Row],[has_phone_and_internet]],"Phone and Internet",Table13[[#This Row],[has_phone]],"Phone",Table13[[#This Row],[has_internet]],"Internet")</f>
        <v>Phone and Internet</v>
      </c>
      <c r="U2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7" s="128">
        <f ca="1">EDATE(TODAY(),-Table13[[#This Row],[tenure]])</f>
        <v>43430</v>
      </c>
      <c r="W2057" s="129">
        <f>Table13[[#This Row],[total_charges]]/Table13[[#This Row],[tenure]]</f>
        <v>85.3</v>
      </c>
      <c r="X2057" s="127" t="b">
        <f>Table13[[#This Row],[monthly_charges]]=Table13[[#This Row],[avg_monthly_charge]]</f>
        <v>1</v>
      </c>
      <c r="Y2057" s="127" t="str">
        <f>VLOOKUP(Table13[[#This Row],[contract_type]],Table2_ContractType!A:B,2,0)</f>
        <v>Month-to-Month</v>
      </c>
    </row>
    <row r="2058" spans="1:25" x14ac:dyDescent="0.15">
      <c r="A2058" s="119" t="s">
        <v>3774</v>
      </c>
      <c r="B2058" s="119" t="s">
        <v>9</v>
      </c>
      <c r="C2058" s="119">
        <v>0</v>
      </c>
      <c r="D2058" s="119" t="s">
        <v>4</v>
      </c>
      <c r="E2058" s="119" t="s">
        <v>5</v>
      </c>
      <c r="F2058" s="119">
        <v>1</v>
      </c>
      <c r="G2058" s="119">
        <v>2</v>
      </c>
      <c r="H2058" s="119">
        <v>0</v>
      </c>
      <c r="I2058" s="119" t="s">
        <v>7</v>
      </c>
      <c r="J2058" s="142">
        <v>80.349999999999994</v>
      </c>
      <c r="K2058" s="118">
        <v>307.39999999999998</v>
      </c>
      <c r="L2058" s="119" t="s">
        <v>4</v>
      </c>
      <c r="M2058" s="127">
        <f>ROUND(Table13[[#This Row],[tenure]],0)</f>
        <v>4</v>
      </c>
      <c r="N2058" s="116">
        <f t="shared" si="65"/>
        <v>3.8257622899813315</v>
      </c>
      <c r="O2058" s="116" t="b">
        <f t="shared" si="64"/>
        <v>0</v>
      </c>
      <c r="P2058" s="116" t="b">
        <f>Table13[[#This Row],[churn]]="Yes"</f>
        <v>1</v>
      </c>
      <c r="Q2058" t="b">
        <f>Table13[phone_service]&gt;0</f>
        <v>1</v>
      </c>
      <c r="R2058" t="b">
        <f>Table13[internet_service]&gt;0</f>
        <v>1</v>
      </c>
      <c r="S2058" t="b">
        <f>AND(Table13[[#This Row],[has_phone]],Table13[[#This Row],[has_internet]])</f>
        <v>1</v>
      </c>
      <c r="T2058" t="str">
        <f>_xlfn.IFS(Table13[[#This Row],[has_phone_and_internet]],"Phone and Internet",Table13[[#This Row],[has_phone]],"Phone",Table13[[#This Row],[has_internet]],"Internet")</f>
        <v>Phone and Internet</v>
      </c>
      <c r="U2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58" s="128">
        <f ca="1">EDATE(TODAY(),-Table13[[#This Row],[tenure]])</f>
        <v>43611</v>
      </c>
      <c r="W2058" s="129">
        <f>Table13[[#This Row],[total_charges]]/Table13[[#This Row],[tenure]]</f>
        <v>80.349999999999994</v>
      </c>
      <c r="X2058" s="127" t="b">
        <f>Table13[[#This Row],[monthly_charges]]=Table13[[#This Row],[avg_monthly_charge]]</f>
        <v>1</v>
      </c>
      <c r="Y2058" s="127" t="str">
        <f>VLOOKUP(Table13[[#This Row],[contract_type]],Table2_ContractType!A:B,2,0)</f>
        <v>Month-to-Month</v>
      </c>
    </row>
    <row r="2059" spans="1:25" x14ac:dyDescent="0.15">
      <c r="A2059" s="119" t="s">
        <v>2989</v>
      </c>
      <c r="B2059" s="119" t="s">
        <v>9</v>
      </c>
      <c r="C2059" s="119">
        <v>0</v>
      </c>
      <c r="D2059" s="119" t="s">
        <v>5</v>
      </c>
      <c r="E2059" s="119" t="s">
        <v>5</v>
      </c>
      <c r="F2059" s="119">
        <v>1</v>
      </c>
      <c r="G2059" s="119">
        <v>2</v>
      </c>
      <c r="H2059" s="119">
        <v>0</v>
      </c>
      <c r="I2059" s="119" t="s">
        <v>7</v>
      </c>
      <c r="J2059" s="142">
        <v>85.95</v>
      </c>
      <c r="K2059" s="118">
        <v>2107.15</v>
      </c>
      <c r="L2059" s="119" t="s">
        <v>5</v>
      </c>
      <c r="M2059" s="127">
        <f>ROUND(Table13[[#This Row],[tenure]],0)</f>
        <v>25</v>
      </c>
      <c r="N2059" s="116">
        <f t="shared" si="65"/>
        <v>24.515997673065737</v>
      </c>
      <c r="O2059" s="116" t="b">
        <f t="shared" si="64"/>
        <v>0</v>
      </c>
      <c r="P2059" s="116" t="b">
        <f>Table13[[#This Row],[churn]]="Yes"</f>
        <v>0</v>
      </c>
      <c r="Q2059" t="b">
        <f>Table13[phone_service]&gt;0</f>
        <v>1</v>
      </c>
      <c r="R2059" t="b">
        <f>Table13[internet_service]&gt;0</f>
        <v>1</v>
      </c>
      <c r="S2059" t="b">
        <f>AND(Table13[[#This Row],[has_phone]],Table13[[#This Row],[has_internet]])</f>
        <v>1</v>
      </c>
      <c r="T2059" t="str">
        <f>_xlfn.IFS(Table13[[#This Row],[has_phone_and_internet]],"Phone and Internet",Table13[[#This Row],[has_phone]],"Phone",Table13[[#This Row],[has_internet]],"Internet")</f>
        <v>Phone and Internet</v>
      </c>
      <c r="U2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59" s="128">
        <f ca="1">EDATE(TODAY(),-Table13[[#This Row],[tenure]])</f>
        <v>42973</v>
      </c>
      <c r="W2059" s="129">
        <f>Table13[[#This Row],[total_charges]]/Table13[[#This Row],[tenure]]</f>
        <v>85.95</v>
      </c>
      <c r="X2059" s="127" t="b">
        <f>Table13[[#This Row],[monthly_charges]]=Table13[[#This Row],[avg_monthly_charge]]</f>
        <v>1</v>
      </c>
      <c r="Y2059" s="127" t="str">
        <f>VLOOKUP(Table13[[#This Row],[contract_type]],Table2_ContractType!A:B,2,0)</f>
        <v>Month-to-Month</v>
      </c>
    </row>
    <row r="2060" spans="1:25" x14ac:dyDescent="0.15">
      <c r="A2060" s="119" t="s">
        <v>4205</v>
      </c>
      <c r="B2060" s="119" t="s">
        <v>3</v>
      </c>
      <c r="C2060" s="119">
        <v>0</v>
      </c>
      <c r="D2060" s="119" t="s">
        <v>4</v>
      </c>
      <c r="E2060" s="119" t="s">
        <v>5</v>
      </c>
      <c r="F2060" s="119">
        <v>2</v>
      </c>
      <c r="G2060" s="119">
        <v>0</v>
      </c>
      <c r="H2060" s="119">
        <v>2</v>
      </c>
      <c r="I2060" s="119" t="s">
        <v>17</v>
      </c>
      <c r="J2060" s="142">
        <v>25.95</v>
      </c>
      <c r="K2060" s="118">
        <v>1801.9</v>
      </c>
      <c r="L2060" s="119" t="s">
        <v>5</v>
      </c>
      <c r="M2060" s="127">
        <f>ROUND(Table13[[#This Row],[tenure]],0)</f>
        <v>69</v>
      </c>
      <c r="N2060" s="116">
        <f t="shared" si="65"/>
        <v>69.437379576107901</v>
      </c>
      <c r="O2060" s="116" t="b">
        <f t="shared" si="64"/>
        <v>1</v>
      </c>
      <c r="P2060" s="116" t="b">
        <f>Table13[[#This Row],[churn]]="Yes"</f>
        <v>0</v>
      </c>
      <c r="Q2060" t="b">
        <f>Table13[phone_service]&gt;0</f>
        <v>1</v>
      </c>
      <c r="R2060" t="b">
        <f>Table13[internet_service]&gt;0</f>
        <v>0</v>
      </c>
      <c r="S2060" t="b">
        <f>AND(Table13[[#This Row],[has_phone]],Table13[[#This Row],[has_internet]])</f>
        <v>0</v>
      </c>
      <c r="T2060" t="str">
        <f>_xlfn.IFS(Table13[[#This Row],[has_phone_and_internet]],"Phone and Internet",Table13[[#This Row],[has_phone]],"Phone",Table13[[#This Row],[has_internet]],"Internet")</f>
        <v>Phone</v>
      </c>
      <c r="U2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60" s="128">
        <f ca="1">EDATE(TODAY(),-Table13[[#This Row],[tenure]])</f>
        <v>41604</v>
      </c>
      <c r="W2060" s="129">
        <f>Table13[[#This Row],[total_charges]]/Table13[[#This Row],[tenure]]</f>
        <v>25.95</v>
      </c>
      <c r="X2060" s="127" t="b">
        <f>Table13[[#This Row],[monthly_charges]]=Table13[[#This Row],[avg_monthly_charge]]</f>
        <v>1</v>
      </c>
      <c r="Y2060" s="127" t="str">
        <f>VLOOKUP(Table13[[#This Row],[contract_type]],Table2_ContractType!A:B,2,0)</f>
        <v>2 Year</v>
      </c>
    </row>
    <row r="2061" spans="1:25" x14ac:dyDescent="0.15">
      <c r="A2061" s="119" t="s">
        <v>4775</v>
      </c>
      <c r="B2061" s="119" t="s">
        <v>9</v>
      </c>
      <c r="C2061" s="119">
        <v>0</v>
      </c>
      <c r="D2061" s="119" t="s">
        <v>5</v>
      </c>
      <c r="E2061" s="119" t="s">
        <v>5</v>
      </c>
      <c r="F2061" s="119">
        <v>1</v>
      </c>
      <c r="G2061" s="119">
        <v>1</v>
      </c>
      <c r="H2061" s="119">
        <v>0</v>
      </c>
      <c r="I2061" s="119" t="s">
        <v>7</v>
      </c>
      <c r="J2061" s="142">
        <v>45.15</v>
      </c>
      <c r="K2061" s="118">
        <v>98.5</v>
      </c>
      <c r="L2061" s="119" t="s">
        <v>4</v>
      </c>
      <c r="M2061" s="127">
        <f>ROUND(Table13[[#This Row],[tenure]],0)</f>
        <v>2</v>
      </c>
      <c r="N2061" s="116">
        <f t="shared" si="65"/>
        <v>2.1816168327796235</v>
      </c>
      <c r="O2061" s="116" t="b">
        <f t="shared" si="64"/>
        <v>0</v>
      </c>
      <c r="P2061" s="116" t="b">
        <f>Table13[[#This Row],[churn]]="Yes"</f>
        <v>1</v>
      </c>
      <c r="Q2061" t="b">
        <f>Table13[phone_service]&gt;0</f>
        <v>1</v>
      </c>
      <c r="R2061" t="b">
        <f>Table13[internet_service]&gt;0</f>
        <v>1</v>
      </c>
      <c r="S2061" t="b">
        <f>AND(Table13[[#This Row],[has_phone]],Table13[[#This Row],[has_internet]])</f>
        <v>1</v>
      </c>
      <c r="T2061" t="str">
        <f>_xlfn.IFS(Table13[[#This Row],[has_phone_and_internet]],"Phone and Internet",Table13[[#This Row],[has_phone]],"Phone",Table13[[#This Row],[has_internet]],"Internet")</f>
        <v>Phone and Internet</v>
      </c>
      <c r="U2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1" s="128">
        <f ca="1">EDATE(TODAY(),-Table13[[#This Row],[tenure]])</f>
        <v>43642</v>
      </c>
      <c r="W2061" s="129">
        <f>Table13[[#This Row],[total_charges]]/Table13[[#This Row],[tenure]]</f>
        <v>45.15</v>
      </c>
      <c r="X2061" s="127" t="b">
        <f>Table13[[#This Row],[monthly_charges]]=Table13[[#This Row],[avg_monthly_charge]]</f>
        <v>1</v>
      </c>
      <c r="Y2061" s="127" t="str">
        <f>VLOOKUP(Table13[[#This Row],[contract_type]],Table2_ContractType!A:B,2,0)</f>
        <v>Month-to-Month</v>
      </c>
    </row>
    <row r="2062" spans="1:25" x14ac:dyDescent="0.15">
      <c r="A2062" s="119" t="s">
        <v>1665</v>
      </c>
      <c r="B2062" s="119" t="s">
        <v>9</v>
      </c>
      <c r="C2062" s="119">
        <v>0</v>
      </c>
      <c r="D2062" s="119" t="s">
        <v>4</v>
      </c>
      <c r="E2062" s="119" t="s">
        <v>4</v>
      </c>
      <c r="F2062" s="119">
        <v>1</v>
      </c>
      <c r="G2062" s="119">
        <v>0</v>
      </c>
      <c r="H2062" s="119">
        <v>1</v>
      </c>
      <c r="I2062" s="119" t="s">
        <v>10</v>
      </c>
      <c r="J2062" s="142">
        <v>18.8</v>
      </c>
      <c r="K2062" s="118">
        <v>18.8</v>
      </c>
      <c r="L2062" s="119" t="s">
        <v>5</v>
      </c>
      <c r="M2062" s="127">
        <f>ROUND(Table13[[#This Row],[tenure]],0)</f>
        <v>1</v>
      </c>
      <c r="N2062" s="116">
        <f t="shared" si="65"/>
        <v>1</v>
      </c>
      <c r="O2062" s="116" t="b">
        <f t="shared" si="64"/>
        <v>0</v>
      </c>
      <c r="P2062" s="116" t="b">
        <f>Table13[[#This Row],[churn]]="Yes"</f>
        <v>0</v>
      </c>
      <c r="Q2062" t="b">
        <f>Table13[phone_service]&gt;0</f>
        <v>1</v>
      </c>
      <c r="R2062" t="b">
        <f>Table13[internet_service]&gt;0</f>
        <v>0</v>
      </c>
      <c r="S2062" t="b">
        <f>AND(Table13[[#This Row],[has_phone]],Table13[[#This Row],[has_internet]])</f>
        <v>0</v>
      </c>
      <c r="T2062" t="str">
        <f>_xlfn.IFS(Table13[[#This Row],[has_phone_and_internet]],"Phone and Internet",Table13[[#This Row],[has_phone]],"Phone",Table13[[#This Row],[has_internet]],"Internet")</f>
        <v>Phone</v>
      </c>
      <c r="U2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62" s="128">
        <f ca="1">EDATE(TODAY(),-Table13[[#This Row],[tenure]])</f>
        <v>43672</v>
      </c>
      <c r="W2062" s="129">
        <f>Table13[[#This Row],[total_charges]]/Table13[[#This Row],[tenure]]</f>
        <v>18.8</v>
      </c>
      <c r="X2062" s="127" t="b">
        <f>Table13[[#This Row],[monthly_charges]]=Table13[[#This Row],[avg_monthly_charge]]</f>
        <v>1</v>
      </c>
      <c r="Y2062" s="127" t="str">
        <f>VLOOKUP(Table13[[#This Row],[contract_type]],Table2_ContractType!A:B,2,0)</f>
        <v>1 Year</v>
      </c>
    </row>
    <row r="2063" spans="1:25" x14ac:dyDescent="0.15">
      <c r="A2063" s="119" t="s">
        <v>5885</v>
      </c>
      <c r="B2063" s="119" t="s">
        <v>3</v>
      </c>
      <c r="C2063" s="119">
        <v>0</v>
      </c>
      <c r="D2063" s="119" t="s">
        <v>5</v>
      </c>
      <c r="E2063" s="119" t="s">
        <v>5</v>
      </c>
      <c r="F2063" s="119">
        <v>2</v>
      </c>
      <c r="G2063" s="119">
        <v>2</v>
      </c>
      <c r="H2063" s="119">
        <v>0</v>
      </c>
      <c r="I2063" s="119" t="s">
        <v>7</v>
      </c>
      <c r="J2063" s="142">
        <v>100.6</v>
      </c>
      <c r="K2063" s="118">
        <v>1060.2</v>
      </c>
      <c r="L2063" s="119" t="s">
        <v>4</v>
      </c>
      <c r="M2063" s="127">
        <f>ROUND(Table13[[#This Row],[tenure]],0)</f>
        <v>11</v>
      </c>
      <c r="N2063" s="116">
        <f t="shared" si="65"/>
        <v>10.538767395626243</v>
      </c>
      <c r="O2063" s="116" t="b">
        <f t="shared" si="64"/>
        <v>1</v>
      </c>
      <c r="P2063" s="116" t="b">
        <f>Table13[[#This Row],[churn]]="Yes"</f>
        <v>1</v>
      </c>
      <c r="Q2063" t="b">
        <f>Table13[phone_service]&gt;0</f>
        <v>1</v>
      </c>
      <c r="R2063" t="b">
        <f>Table13[internet_service]&gt;0</f>
        <v>1</v>
      </c>
      <c r="S2063" t="b">
        <f>AND(Table13[[#This Row],[has_phone]],Table13[[#This Row],[has_internet]])</f>
        <v>1</v>
      </c>
      <c r="T2063" t="str">
        <f>_xlfn.IFS(Table13[[#This Row],[has_phone_and_internet]],"Phone and Internet",Table13[[#This Row],[has_phone]],"Phone",Table13[[#This Row],[has_internet]],"Internet")</f>
        <v>Phone and Internet</v>
      </c>
      <c r="U2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3" s="128">
        <f ca="1">EDATE(TODAY(),-Table13[[#This Row],[tenure]])</f>
        <v>43399</v>
      </c>
      <c r="W2063" s="129">
        <f>Table13[[#This Row],[total_charges]]/Table13[[#This Row],[tenure]]</f>
        <v>100.6</v>
      </c>
      <c r="X2063" s="127" t="b">
        <f>Table13[[#This Row],[monthly_charges]]=Table13[[#This Row],[avg_monthly_charge]]</f>
        <v>1</v>
      </c>
      <c r="Y2063" s="127" t="str">
        <f>VLOOKUP(Table13[[#This Row],[contract_type]],Table2_ContractType!A:B,2,0)</f>
        <v>Month-to-Month</v>
      </c>
    </row>
    <row r="2064" spans="1:25" x14ac:dyDescent="0.15">
      <c r="A2064" s="119" t="s">
        <v>5848</v>
      </c>
      <c r="B2064" s="119" t="s">
        <v>3</v>
      </c>
      <c r="C2064" s="119">
        <v>0</v>
      </c>
      <c r="D2064" s="119" t="s">
        <v>5</v>
      </c>
      <c r="E2064" s="119" t="s">
        <v>5</v>
      </c>
      <c r="F2064" s="119">
        <v>0</v>
      </c>
      <c r="G2064" s="119">
        <v>1</v>
      </c>
      <c r="H2064" s="119">
        <v>0</v>
      </c>
      <c r="I2064" s="119" t="s">
        <v>7</v>
      </c>
      <c r="J2064" s="142">
        <v>51.4</v>
      </c>
      <c r="K2064" s="118">
        <v>96.8</v>
      </c>
      <c r="L2064" s="119" t="s">
        <v>5</v>
      </c>
      <c r="M2064" s="127">
        <f>ROUND(Table13[[#This Row],[tenure]],0)</f>
        <v>2</v>
      </c>
      <c r="N2064" s="116">
        <f t="shared" si="65"/>
        <v>1.8832684824902723</v>
      </c>
      <c r="O2064" s="116" t="b">
        <f t="shared" si="64"/>
        <v>1</v>
      </c>
      <c r="P2064" s="116" t="b">
        <f>Table13[[#This Row],[churn]]="Yes"</f>
        <v>0</v>
      </c>
      <c r="Q2064" t="b">
        <f>Table13[phone_service]&gt;0</f>
        <v>0</v>
      </c>
      <c r="R2064" t="b">
        <f>Table13[internet_service]&gt;0</f>
        <v>1</v>
      </c>
      <c r="S2064" t="b">
        <f>AND(Table13[[#This Row],[has_phone]],Table13[[#This Row],[has_internet]])</f>
        <v>0</v>
      </c>
      <c r="T2064" t="str">
        <f>_xlfn.IFS(Table13[[#This Row],[has_phone_and_internet]],"Phone and Internet",Table13[[#This Row],[has_phone]],"Phone",Table13[[#This Row],[has_internet]],"Internet")</f>
        <v>Internet</v>
      </c>
      <c r="U2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4" s="128">
        <f ca="1">EDATE(TODAY(),-Table13[[#This Row],[tenure]])</f>
        <v>43672</v>
      </c>
      <c r="W2064" s="129">
        <f>Table13[[#This Row],[total_charges]]/Table13[[#This Row],[tenure]]</f>
        <v>51.4</v>
      </c>
      <c r="X2064" s="127" t="b">
        <f>Table13[[#This Row],[monthly_charges]]=Table13[[#This Row],[avg_monthly_charge]]</f>
        <v>1</v>
      </c>
      <c r="Y2064" s="127" t="str">
        <f>VLOOKUP(Table13[[#This Row],[contract_type]],Table2_ContractType!A:B,2,0)</f>
        <v>Month-to-Month</v>
      </c>
    </row>
    <row r="2065" spans="1:25" x14ac:dyDescent="0.15">
      <c r="A2065" s="119" t="s">
        <v>4153</v>
      </c>
      <c r="B2065" s="119" t="s">
        <v>3</v>
      </c>
      <c r="C2065" s="119">
        <v>0</v>
      </c>
      <c r="D2065" s="119" t="s">
        <v>5</v>
      </c>
      <c r="E2065" s="119" t="s">
        <v>5</v>
      </c>
      <c r="F2065" s="119">
        <v>1</v>
      </c>
      <c r="G2065" s="119">
        <v>1</v>
      </c>
      <c r="H2065" s="119">
        <v>1</v>
      </c>
      <c r="I2065" s="119" t="s">
        <v>17</v>
      </c>
      <c r="J2065" s="142">
        <v>60.5</v>
      </c>
      <c r="K2065" s="118">
        <v>3870</v>
      </c>
      <c r="L2065" s="119" t="s">
        <v>5</v>
      </c>
      <c r="M2065" s="127">
        <f>ROUND(Table13[[#This Row],[tenure]],0)</f>
        <v>64</v>
      </c>
      <c r="N2065" s="116">
        <f t="shared" si="65"/>
        <v>63.966942148760332</v>
      </c>
      <c r="O2065" s="116" t="b">
        <f t="shared" si="64"/>
        <v>1</v>
      </c>
      <c r="P2065" s="116" t="b">
        <f>Table13[[#This Row],[churn]]="Yes"</f>
        <v>0</v>
      </c>
      <c r="Q2065" t="b">
        <f>Table13[phone_service]&gt;0</f>
        <v>1</v>
      </c>
      <c r="R2065" t="b">
        <f>Table13[internet_service]&gt;0</f>
        <v>1</v>
      </c>
      <c r="S2065" t="b">
        <f>AND(Table13[[#This Row],[has_phone]],Table13[[#This Row],[has_internet]])</f>
        <v>1</v>
      </c>
      <c r="T2065" t="str">
        <f>_xlfn.IFS(Table13[[#This Row],[has_phone_and_internet]],"Phone and Internet",Table13[[#This Row],[has_phone]],"Phone",Table13[[#This Row],[has_internet]],"Internet")</f>
        <v>Phone and Internet</v>
      </c>
      <c r="U2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5" s="128">
        <f ca="1">EDATE(TODAY(),-Table13[[#This Row],[tenure]])</f>
        <v>41785</v>
      </c>
      <c r="W2065" s="129">
        <f>Table13[[#This Row],[total_charges]]/Table13[[#This Row],[tenure]]</f>
        <v>60.5</v>
      </c>
      <c r="X2065" s="127" t="b">
        <f>Table13[[#This Row],[monthly_charges]]=Table13[[#This Row],[avg_monthly_charge]]</f>
        <v>1</v>
      </c>
      <c r="Y2065" s="127" t="str">
        <f>VLOOKUP(Table13[[#This Row],[contract_type]],Table2_ContractType!A:B,2,0)</f>
        <v>1 Year</v>
      </c>
    </row>
    <row r="2066" spans="1:25" x14ac:dyDescent="0.15">
      <c r="A2066" s="119" t="s">
        <v>4029</v>
      </c>
      <c r="B2066" s="119" t="s">
        <v>3</v>
      </c>
      <c r="C2066" s="119">
        <v>0</v>
      </c>
      <c r="D2066" s="119" t="s">
        <v>4</v>
      </c>
      <c r="E2066" s="119" t="s">
        <v>4</v>
      </c>
      <c r="F2066" s="119">
        <v>1</v>
      </c>
      <c r="G2066" s="119">
        <v>1</v>
      </c>
      <c r="H2066" s="119">
        <v>1</v>
      </c>
      <c r="I2066" s="119" t="s">
        <v>7</v>
      </c>
      <c r="J2066" s="142">
        <v>69.45</v>
      </c>
      <c r="K2066" s="118">
        <v>477.05</v>
      </c>
      <c r="L2066" s="119" t="s">
        <v>5</v>
      </c>
      <c r="M2066" s="127">
        <f>ROUND(Table13[[#This Row],[tenure]],0)</f>
        <v>7</v>
      </c>
      <c r="N2066" s="116">
        <f t="shared" si="65"/>
        <v>6.8689704823614113</v>
      </c>
      <c r="O2066" s="116" t="b">
        <f t="shared" si="64"/>
        <v>1</v>
      </c>
      <c r="P2066" s="116" t="b">
        <f>Table13[[#This Row],[churn]]="Yes"</f>
        <v>0</v>
      </c>
      <c r="Q2066" t="b">
        <f>Table13[phone_service]&gt;0</f>
        <v>1</v>
      </c>
      <c r="R2066" t="b">
        <f>Table13[internet_service]&gt;0</f>
        <v>1</v>
      </c>
      <c r="S2066" t="b">
        <f>AND(Table13[[#This Row],[has_phone]],Table13[[#This Row],[has_internet]])</f>
        <v>1</v>
      </c>
      <c r="T2066" t="str">
        <f>_xlfn.IFS(Table13[[#This Row],[has_phone_and_internet]],"Phone and Internet",Table13[[#This Row],[has_phone]],"Phone",Table13[[#This Row],[has_internet]],"Internet")</f>
        <v>Phone and Internet</v>
      </c>
      <c r="U2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66" s="128">
        <f ca="1">EDATE(TODAY(),-Table13[[#This Row],[tenure]])</f>
        <v>43522</v>
      </c>
      <c r="W2066" s="129">
        <f>Table13[[#This Row],[total_charges]]/Table13[[#This Row],[tenure]]</f>
        <v>69.45</v>
      </c>
      <c r="X2066" s="127" t="b">
        <f>Table13[[#This Row],[monthly_charges]]=Table13[[#This Row],[avg_monthly_charge]]</f>
        <v>1</v>
      </c>
      <c r="Y2066" s="127" t="str">
        <f>VLOOKUP(Table13[[#This Row],[contract_type]],Table2_ContractType!A:B,2,0)</f>
        <v>1 Year</v>
      </c>
    </row>
    <row r="2067" spans="1:25" x14ac:dyDescent="0.15">
      <c r="A2067" s="119" t="s">
        <v>5853</v>
      </c>
      <c r="B2067" s="119" t="s">
        <v>3</v>
      </c>
      <c r="C2067" s="119">
        <v>0</v>
      </c>
      <c r="D2067" s="119" t="s">
        <v>5</v>
      </c>
      <c r="E2067" s="119" t="s">
        <v>5</v>
      </c>
      <c r="F2067" s="119">
        <v>2</v>
      </c>
      <c r="G2067" s="119">
        <v>1</v>
      </c>
      <c r="H2067" s="119">
        <v>0</v>
      </c>
      <c r="I2067" s="119" t="s">
        <v>7</v>
      </c>
      <c r="J2067" s="142">
        <v>78.75</v>
      </c>
      <c r="K2067" s="118">
        <v>995.35</v>
      </c>
      <c r="L2067" s="119" t="s">
        <v>5</v>
      </c>
      <c r="M2067" s="127">
        <f>ROUND(Table13[[#This Row],[tenure]],0)</f>
        <v>13</v>
      </c>
      <c r="N2067" s="116">
        <f t="shared" si="65"/>
        <v>12.63936507936508</v>
      </c>
      <c r="O2067" s="116" t="b">
        <f t="shared" si="64"/>
        <v>1</v>
      </c>
      <c r="P2067" s="116" t="b">
        <f>Table13[[#This Row],[churn]]="Yes"</f>
        <v>0</v>
      </c>
      <c r="Q2067" t="b">
        <f>Table13[phone_service]&gt;0</f>
        <v>1</v>
      </c>
      <c r="R2067" t="b">
        <f>Table13[internet_service]&gt;0</f>
        <v>1</v>
      </c>
      <c r="S2067" t="b">
        <f>AND(Table13[[#This Row],[has_phone]],Table13[[#This Row],[has_internet]])</f>
        <v>1</v>
      </c>
      <c r="T2067" t="str">
        <f>_xlfn.IFS(Table13[[#This Row],[has_phone_and_internet]],"Phone and Internet",Table13[[#This Row],[has_phone]],"Phone",Table13[[#This Row],[has_internet]],"Internet")</f>
        <v>Phone and Internet</v>
      </c>
      <c r="U2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7" s="128">
        <f ca="1">EDATE(TODAY(),-Table13[[#This Row],[tenure]])</f>
        <v>43338</v>
      </c>
      <c r="W2067" s="129">
        <f>Table13[[#This Row],[total_charges]]/Table13[[#This Row],[tenure]]</f>
        <v>78.75</v>
      </c>
      <c r="X2067" s="127" t="b">
        <f>Table13[[#This Row],[monthly_charges]]=Table13[[#This Row],[avg_monthly_charge]]</f>
        <v>1</v>
      </c>
      <c r="Y2067" s="127" t="str">
        <f>VLOOKUP(Table13[[#This Row],[contract_type]],Table2_ContractType!A:B,2,0)</f>
        <v>Month-to-Month</v>
      </c>
    </row>
    <row r="2068" spans="1:25" x14ac:dyDescent="0.15">
      <c r="A2068" s="119" t="s">
        <v>2340</v>
      </c>
      <c r="B2068" s="119" t="s">
        <v>3</v>
      </c>
      <c r="C2068" s="119">
        <v>0</v>
      </c>
      <c r="D2068" s="119" t="s">
        <v>5</v>
      </c>
      <c r="E2068" s="119" t="s">
        <v>5</v>
      </c>
      <c r="F2068" s="119">
        <v>2</v>
      </c>
      <c r="G2068" s="119">
        <v>2</v>
      </c>
      <c r="H2068" s="119">
        <v>1</v>
      </c>
      <c r="I2068" s="119" t="s">
        <v>7</v>
      </c>
      <c r="J2068" s="142">
        <v>94.7</v>
      </c>
      <c r="K2068" s="118">
        <v>5468.95</v>
      </c>
      <c r="L2068" s="119" t="s">
        <v>5</v>
      </c>
      <c r="M2068" s="127">
        <f>ROUND(Table13[[#This Row],[tenure]],0)</f>
        <v>58</v>
      </c>
      <c r="N2068" s="116">
        <f t="shared" si="65"/>
        <v>57.750263991552266</v>
      </c>
      <c r="O2068" s="116" t="b">
        <f t="shared" si="64"/>
        <v>1</v>
      </c>
      <c r="P2068" s="116" t="b">
        <f>Table13[[#This Row],[churn]]="Yes"</f>
        <v>0</v>
      </c>
      <c r="Q2068" t="b">
        <f>Table13[phone_service]&gt;0</f>
        <v>1</v>
      </c>
      <c r="R2068" t="b">
        <f>Table13[internet_service]&gt;0</f>
        <v>1</v>
      </c>
      <c r="S2068" t="b">
        <f>AND(Table13[[#This Row],[has_phone]],Table13[[#This Row],[has_internet]])</f>
        <v>1</v>
      </c>
      <c r="T2068" t="str">
        <f>_xlfn.IFS(Table13[[#This Row],[has_phone_and_internet]],"Phone and Internet",Table13[[#This Row],[has_phone]],"Phone",Table13[[#This Row],[has_internet]],"Internet")</f>
        <v>Phone and Internet</v>
      </c>
      <c r="U2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8" s="128">
        <f ca="1">EDATE(TODAY(),-Table13[[#This Row],[tenure]])</f>
        <v>41969</v>
      </c>
      <c r="W2068" s="129">
        <f>Table13[[#This Row],[total_charges]]/Table13[[#This Row],[tenure]]</f>
        <v>94.7</v>
      </c>
      <c r="X2068" s="127" t="b">
        <f>Table13[[#This Row],[monthly_charges]]=Table13[[#This Row],[avg_monthly_charge]]</f>
        <v>1</v>
      </c>
      <c r="Y2068" s="127" t="str">
        <f>VLOOKUP(Table13[[#This Row],[contract_type]],Table2_ContractType!A:B,2,0)</f>
        <v>1 Year</v>
      </c>
    </row>
    <row r="2069" spans="1:25" x14ac:dyDescent="0.15">
      <c r="A2069" s="119" t="s">
        <v>6407</v>
      </c>
      <c r="B2069" s="119" t="s">
        <v>3</v>
      </c>
      <c r="C2069" s="119">
        <v>1</v>
      </c>
      <c r="D2069" s="119" t="s">
        <v>4</v>
      </c>
      <c r="E2069" s="119" t="s">
        <v>5</v>
      </c>
      <c r="F2069" s="119">
        <v>2</v>
      </c>
      <c r="G2069" s="119">
        <v>2</v>
      </c>
      <c r="H2069" s="119">
        <v>0</v>
      </c>
      <c r="I2069" s="119" t="s">
        <v>17</v>
      </c>
      <c r="J2069" s="142">
        <v>91.95</v>
      </c>
      <c r="K2069" s="118">
        <v>3301.05</v>
      </c>
      <c r="L2069" s="119" t="s">
        <v>5</v>
      </c>
      <c r="M2069" s="127">
        <f>ROUND(Table13[[#This Row],[tenure]],0)</f>
        <v>36</v>
      </c>
      <c r="N2069" s="116">
        <f t="shared" si="65"/>
        <v>35.900489396411096</v>
      </c>
      <c r="O2069" s="116" t="b">
        <f t="shared" si="64"/>
        <v>1</v>
      </c>
      <c r="P2069" s="116" t="b">
        <f>Table13[[#This Row],[churn]]="Yes"</f>
        <v>0</v>
      </c>
      <c r="Q2069" t="b">
        <f>Table13[phone_service]&gt;0</f>
        <v>1</v>
      </c>
      <c r="R2069" t="b">
        <f>Table13[internet_service]&gt;0</f>
        <v>1</v>
      </c>
      <c r="S2069" t="b">
        <f>AND(Table13[[#This Row],[has_phone]],Table13[[#This Row],[has_internet]])</f>
        <v>1</v>
      </c>
      <c r="T2069" t="str">
        <f>_xlfn.IFS(Table13[[#This Row],[has_phone_and_internet]],"Phone and Internet",Table13[[#This Row],[has_phone]],"Phone",Table13[[#This Row],[has_internet]],"Internet")</f>
        <v>Phone and Internet</v>
      </c>
      <c r="U2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69" s="128">
        <f ca="1">EDATE(TODAY(),-Table13[[#This Row],[tenure]])</f>
        <v>42639</v>
      </c>
      <c r="W2069" s="129">
        <f>Table13[[#This Row],[total_charges]]/Table13[[#This Row],[tenure]]</f>
        <v>91.95</v>
      </c>
      <c r="X2069" s="127" t="b">
        <f>Table13[[#This Row],[monthly_charges]]=Table13[[#This Row],[avg_monthly_charge]]</f>
        <v>1</v>
      </c>
      <c r="Y2069" s="127" t="str">
        <f>VLOOKUP(Table13[[#This Row],[contract_type]],Table2_ContractType!A:B,2,0)</f>
        <v>Month-to-Month</v>
      </c>
    </row>
    <row r="2070" spans="1:25" x14ac:dyDescent="0.15">
      <c r="A2070" s="119" t="s">
        <v>406</v>
      </c>
      <c r="B2070" s="119" t="s">
        <v>3</v>
      </c>
      <c r="C2070" s="119">
        <v>0</v>
      </c>
      <c r="D2070" s="119" t="s">
        <v>5</v>
      </c>
      <c r="E2070" s="119" t="s">
        <v>5</v>
      </c>
      <c r="F2070" s="119">
        <v>2</v>
      </c>
      <c r="G2070" s="119">
        <v>1</v>
      </c>
      <c r="H2070" s="119">
        <v>2</v>
      </c>
      <c r="I2070" s="119" t="s">
        <v>17</v>
      </c>
      <c r="J2070" s="142">
        <v>90.05</v>
      </c>
      <c r="K2070" s="118">
        <v>5965.95</v>
      </c>
      <c r="L2070" s="119" t="s">
        <v>5</v>
      </c>
      <c r="M2070" s="127">
        <f>ROUND(Table13[[#This Row],[tenure]],0)</f>
        <v>66</v>
      </c>
      <c r="N2070" s="116">
        <f t="shared" si="65"/>
        <v>66.251526929483617</v>
      </c>
      <c r="O2070" s="116" t="b">
        <f t="shared" si="64"/>
        <v>1</v>
      </c>
      <c r="P2070" s="116" t="b">
        <f>Table13[[#This Row],[churn]]="Yes"</f>
        <v>0</v>
      </c>
      <c r="Q2070" t="b">
        <f>Table13[phone_service]&gt;0</f>
        <v>1</v>
      </c>
      <c r="R2070" t="b">
        <f>Table13[internet_service]&gt;0</f>
        <v>1</v>
      </c>
      <c r="S2070" t="b">
        <f>AND(Table13[[#This Row],[has_phone]],Table13[[#This Row],[has_internet]])</f>
        <v>1</v>
      </c>
      <c r="T2070" t="str">
        <f>_xlfn.IFS(Table13[[#This Row],[has_phone_and_internet]],"Phone and Internet",Table13[[#This Row],[has_phone]],"Phone",Table13[[#This Row],[has_internet]],"Internet")</f>
        <v>Phone and Internet</v>
      </c>
      <c r="U2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0" s="128">
        <f ca="1">EDATE(TODAY(),-Table13[[#This Row],[tenure]])</f>
        <v>41696</v>
      </c>
      <c r="W2070" s="129">
        <f>Table13[[#This Row],[total_charges]]/Table13[[#This Row],[tenure]]</f>
        <v>90.05</v>
      </c>
      <c r="X2070" s="127" t="b">
        <f>Table13[[#This Row],[monthly_charges]]=Table13[[#This Row],[avg_monthly_charge]]</f>
        <v>1</v>
      </c>
      <c r="Y2070" s="127" t="str">
        <f>VLOOKUP(Table13[[#This Row],[contract_type]],Table2_ContractType!A:B,2,0)</f>
        <v>2 Year</v>
      </c>
    </row>
    <row r="2071" spans="1:25" x14ac:dyDescent="0.15">
      <c r="A2071" s="119" t="s">
        <v>6586</v>
      </c>
      <c r="B2071" s="119" t="s">
        <v>3</v>
      </c>
      <c r="C2071" s="119">
        <v>0</v>
      </c>
      <c r="D2071" s="119" t="s">
        <v>5</v>
      </c>
      <c r="E2071" s="119" t="s">
        <v>5</v>
      </c>
      <c r="F2071" s="119">
        <v>2</v>
      </c>
      <c r="G2071" s="119">
        <v>1</v>
      </c>
      <c r="H2071" s="119">
        <v>0</v>
      </c>
      <c r="I2071" s="119" t="s">
        <v>10</v>
      </c>
      <c r="J2071" s="142">
        <v>59.05</v>
      </c>
      <c r="K2071" s="118">
        <v>1253.5</v>
      </c>
      <c r="L2071" s="119" t="s">
        <v>5</v>
      </c>
      <c r="M2071" s="127">
        <f>ROUND(Table13[[#This Row],[tenure]],0)</f>
        <v>21</v>
      </c>
      <c r="N2071" s="116">
        <f t="shared" si="65"/>
        <v>21.227773073666384</v>
      </c>
      <c r="O2071" s="116" t="b">
        <f t="shared" si="64"/>
        <v>1</v>
      </c>
      <c r="P2071" s="116" t="b">
        <f>Table13[[#This Row],[churn]]="Yes"</f>
        <v>0</v>
      </c>
      <c r="Q2071" t="b">
        <f>Table13[phone_service]&gt;0</f>
        <v>1</v>
      </c>
      <c r="R2071" t="b">
        <f>Table13[internet_service]&gt;0</f>
        <v>1</v>
      </c>
      <c r="S2071" t="b">
        <f>AND(Table13[[#This Row],[has_phone]],Table13[[#This Row],[has_internet]])</f>
        <v>1</v>
      </c>
      <c r="T2071" t="str">
        <f>_xlfn.IFS(Table13[[#This Row],[has_phone_and_internet]],"Phone and Internet",Table13[[#This Row],[has_phone]],"Phone",Table13[[#This Row],[has_internet]],"Internet")</f>
        <v>Phone and Internet</v>
      </c>
      <c r="U2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1" s="128">
        <f ca="1">EDATE(TODAY(),-Table13[[#This Row],[tenure]])</f>
        <v>43065</v>
      </c>
      <c r="W2071" s="129">
        <f>Table13[[#This Row],[total_charges]]/Table13[[#This Row],[tenure]]</f>
        <v>59.050000000000004</v>
      </c>
      <c r="X2071" s="127" t="b">
        <f>Table13[[#This Row],[monthly_charges]]=Table13[[#This Row],[avg_monthly_charge]]</f>
        <v>1</v>
      </c>
      <c r="Y2071" s="127" t="str">
        <f>VLOOKUP(Table13[[#This Row],[contract_type]],Table2_ContractType!A:B,2,0)</f>
        <v>Month-to-Month</v>
      </c>
    </row>
    <row r="2072" spans="1:25" x14ac:dyDescent="0.15">
      <c r="A2072" s="119" t="s">
        <v>4340</v>
      </c>
      <c r="B2072" s="119" t="s">
        <v>3</v>
      </c>
      <c r="C2072" s="119">
        <v>0</v>
      </c>
      <c r="D2072" s="119" t="s">
        <v>4</v>
      </c>
      <c r="E2072" s="119" t="s">
        <v>4</v>
      </c>
      <c r="F2072" s="119">
        <v>2</v>
      </c>
      <c r="G2072" s="119">
        <v>2</v>
      </c>
      <c r="H2072" s="119">
        <v>0</v>
      </c>
      <c r="I2072" s="119" t="s">
        <v>7</v>
      </c>
      <c r="J2072" s="142">
        <v>94.4</v>
      </c>
      <c r="K2072" s="118">
        <v>1607.2</v>
      </c>
      <c r="L2072" s="119" t="s">
        <v>4</v>
      </c>
      <c r="M2072" s="127">
        <f>ROUND(Table13[[#This Row],[tenure]],0)</f>
        <v>17</v>
      </c>
      <c r="N2072" s="116">
        <f t="shared" si="65"/>
        <v>17.025423728813557</v>
      </c>
      <c r="O2072" s="116" t="b">
        <f t="shared" si="64"/>
        <v>1</v>
      </c>
      <c r="P2072" s="116" t="b">
        <f>Table13[[#This Row],[churn]]="Yes"</f>
        <v>1</v>
      </c>
      <c r="Q2072" t="b">
        <f>Table13[phone_service]&gt;0</f>
        <v>1</v>
      </c>
      <c r="R2072" t="b">
        <f>Table13[internet_service]&gt;0</f>
        <v>1</v>
      </c>
      <c r="S2072" t="b">
        <f>AND(Table13[[#This Row],[has_phone]],Table13[[#This Row],[has_internet]])</f>
        <v>1</v>
      </c>
      <c r="T2072" t="str">
        <f>_xlfn.IFS(Table13[[#This Row],[has_phone_and_internet]],"Phone and Internet",Table13[[#This Row],[has_phone]],"Phone",Table13[[#This Row],[has_internet]],"Internet")</f>
        <v>Phone and Internet</v>
      </c>
      <c r="U2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2" s="128">
        <f ca="1">EDATE(TODAY(),-Table13[[#This Row],[tenure]])</f>
        <v>43185</v>
      </c>
      <c r="W2072" s="129">
        <f>Table13[[#This Row],[total_charges]]/Table13[[#This Row],[tenure]]</f>
        <v>94.40000000000002</v>
      </c>
      <c r="X2072" s="127" t="b">
        <f>Table13[[#This Row],[monthly_charges]]=Table13[[#This Row],[avg_monthly_charge]]</f>
        <v>1</v>
      </c>
      <c r="Y2072" s="127" t="str">
        <f>VLOOKUP(Table13[[#This Row],[contract_type]],Table2_ContractType!A:B,2,0)</f>
        <v>Month-to-Month</v>
      </c>
    </row>
    <row r="2073" spans="1:25" x14ac:dyDescent="0.15">
      <c r="A2073" s="119" t="s">
        <v>5352</v>
      </c>
      <c r="B2073" s="119" t="s">
        <v>3</v>
      </c>
      <c r="C2073" s="119">
        <v>1</v>
      </c>
      <c r="D2073" s="119" t="s">
        <v>5</v>
      </c>
      <c r="E2073" s="119" t="s">
        <v>5</v>
      </c>
      <c r="F2073" s="119">
        <v>2</v>
      </c>
      <c r="G2073" s="119">
        <v>2</v>
      </c>
      <c r="H2073" s="119">
        <v>0</v>
      </c>
      <c r="I2073" s="119" t="s">
        <v>10</v>
      </c>
      <c r="J2073" s="142">
        <v>74.45</v>
      </c>
      <c r="K2073" s="118">
        <v>74.45</v>
      </c>
      <c r="L2073" s="119" t="s">
        <v>4</v>
      </c>
      <c r="M2073" s="127">
        <f>ROUND(Table13[[#This Row],[tenure]],0)</f>
        <v>1</v>
      </c>
      <c r="N2073" s="116">
        <f t="shared" si="65"/>
        <v>1</v>
      </c>
      <c r="O2073" s="116" t="b">
        <f t="shared" si="64"/>
        <v>1</v>
      </c>
      <c r="P2073" s="116" t="b">
        <f>Table13[[#This Row],[churn]]="Yes"</f>
        <v>1</v>
      </c>
      <c r="Q2073" t="b">
        <f>Table13[phone_service]&gt;0</f>
        <v>1</v>
      </c>
      <c r="R2073" t="b">
        <f>Table13[internet_service]&gt;0</f>
        <v>1</v>
      </c>
      <c r="S2073" t="b">
        <f>AND(Table13[[#This Row],[has_phone]],Table13[[#This Row],[has_internet]])</f>
        <v>1</v>
      </c>
      <c r="T2073" t="str">
        <f>_xlfn.IFS(Table13[[#This Row],[has_phone_and_internet]],"Phone and Internet",Table13[[#This Row],[has_phone]],"Phone",Table13[[#This Row],[has_internet]],"Internet")</f>
        <v>Phone and Internet</v>
      </c>
      <c r="U2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3" s="128">
        <f ca="1">EDATE(TODAY(),-Table13[[#This Row],[tenure]])</f>
        <v>43672</v>
      </c>
      <c r="W2073" s="129">
        <f>Table13[[#This Row],[total_charges]]/Table13[[#This Row],[tenure]]</f>
        <v>74.45</v>
      </c>
      <c r="X2073" s="127" t="b">
        <f>Table13[[#This Row],[monthly_charges]]=Table13[[#This Row],[avg_monthly_charge]]</f>
        <v>1</v>
      </c>
      <c r="Y2073" s="127" t="str">
        <f>VLOOKUP(Table13[[#This Row],[contract_type]],Table2_ContractType!A:B,2,0)</f>
        <v>Month-to-Month</v>
      </c>
    </row>
    <row r="2074" spans="1:25" x14ac:dyDescent="0.15">
      <c r="A2074" s="119" t="s">
        <v>5136</v>
      </c>
      <c r="B2074" s="119" t="s">
        <v>3</v>
      </c>
      <c r="C2074" s="119">
        <v>0</v>
      </c>
      <c r="D2074" s="119" t="s">
        <v>4</v>
      </c>
      <c r="E2074" s="119" t="s">
        <v>5</v>
      </c>
      <c r="F2074" s="119">
        <v>2</v>
      </c>
      <c r="G2074" s="119">
        <v>2</v>
      </c>
      <c r="H2074" s="119">
        <v>0</v>
      </c>
      <c r="I2074" s="119" t="s">
        <v>7</v>
      </c>
      <c r="J2074" s="142">
        <v>94</v>
      </c>
      <c r="K2074" s="118">
        <v>1078.9000000000001</v>
      </c>
      <c r="L2074" s="119" t="s">
        <v>4</v>
      </c>
      <c r="M2074" s="127">
        <f>ROUND(Table13[[#This Row],[tenure]],0)</f>
        <v>11</v>
      </c>
      <c r="N2074" s="116">
        <f t="shared" si="65"/>
        <v>11.477659574468086</v>
      </c>
      <c r="O2074" s="116" t="b">
        <f t="shared" si="64"/>
        <v>1</v>
      </c>
      <c r="P2074" s="116" t="b">
        <f>Table13[[#This Row],[churn]]="Yes"</f>
        <v>1</v>
      </c>
      <c r="Q2074" t="b">
        <f>Table13[phone_service]&gt;0</f>
        <v>1</v>
      </c>
      <c r="R2074" t="b">
        <f>Table13[internet_service]&gt;0</f>
        <v>1</v>
      </c>
      <c r="S2074" t="b">
        <f>AND(Table13[[#This Row],[has_phone]],Table13[[#This Row],[has_internet]])</f>
        <v>1</v>
      </c>
      <c r="T2074" t="str">
        <f>_xlfn.IFS(Table13[[#This Row],[has_phone_and_internet]],"Phone and Internet",Table13[[#This Row],[has_phone]],"Phone",Table13[[#This Row],[has_internet]],"Internet")</f>
        <v>Phone and Internet</v>
      </c>
      <c r="U2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74" s="128">
        <f ca="1">EDATE(TODAY(),-Table13[[#This Row],[tenure]])</f>
        <v>43369</v>
      </c>
      <c r="W2074" s="129">
        <f>Table13[[#This Row],[total_charges]]/Table13[[#This Row],[tenure]]</f>
        <v>94</v>
      </c>
      <c r="X2074" s="127" t="b">
        <f>Table13[[#This Row],[monthly_charges]]=Table13[[#This Row],[avg_monthly_charge]]</f>
        <v>1</v>
      </c>
      <c r="Y2074" s="127" t="str">
        <f>VLOOKUP(Table13[[#This Row],[contract_type]],Table2_ContractType!A:B,2,0)</f>
        <v>Month-to-Month</v>
      </c>
    </row>
    <row r="2075" spans="1:25" x14ac:dyDescent="0.15">
      <c r="A2075" s="119" t="s">
        <v>5225</v>
      </c>
      <c r="B2075" s="119" t="s">
        <v>3</v>
      </c>
      <c r="C2075" s="119">
        <v>0</v>
      </c>
      <c r="D2075" s="119" t="s">
        <v>4</v>
      </c>
      <c r="E2075" s="119" t="s">
        <v>4</v>
      </c>
      <c r="F2075" s="119">
        <v>1</v>
      </c>
      <c r="G2075" s="119">
        <v>2</v>
      </c>
      <c r="H2075" s="119">
        <v>0</v>
      </c>
      <c r="I2075" s="119" t="s">
        <v>13</v>
      </c>
      <c r="J2075" s="142">
        <v>73.55</v>
      </c>
      <c r="K2075" s="118">
        <v>145.4</v>
      </c>
      <c r="L2075" s="119" t="s">
        <v>4</v>
      </c>
      <c r="M2075" s="127">
        <f>ROUND(Table13[[#This Row],[tenure]],0)</f>
        <v>2</v>
      </c>
      <c r="N2075" s="116">
        <f t="shared" si="65"/>
        <v>1.9768864717878996</v>
      </c>
      <c r="O2075" s="116" t="b">
        <f t="shared" si="64"/>
        <v>1</v>
      </c>
      <c r="P2075" s="116" t="b">
        <f>Table13[[#This Row],[churn]]="Yes"</f>
        <v>1</v>
      </c>
      <c r="Q2075" t="b">
        <f>Table13[phone_service]&gt;0</f>
        <v>1</v>
      </c>
      <c r="R2075" t="b">
        <f>Table13[internet_service]&gt;0</f>
        <v>1</v>
      </c>
      <c r="S2075" t="b">
        <f>AND(Table13[[#This Row],[has_phone]],Table13[[#This Row],[has_internet]])</f>
        <v>1</v>
      </c>
      <c r="T2075" t="str">
        <f>_xlfn.IFS(Table13[[#This Row],[has_phone_and_internet]],"Phone and Internet",Table13[[#This Row],[has_phone]],"Phone",Table13[[#This Row],[has_internet]],"Internet")</f>
        <v>Phone and Internet</v>
      </c>
      <c r="U2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5" s="128">
        <f ca="1">EDATE(TODAY(),-Table13[[#This Row],[tenure]])</f>
        <v>43672</v>
      </c>
      <c r="W2075" s="129">
        <f>Table13[[#This Row],[total_charges]]/Table13[[#This Row],[tenure]]</f>
        <v>73.55</v>
      </c>
      <c r="X2075" s="127" t="b">
        <f>Table13[[#This Row],[monthly_charges]]=Table13[[#This Row],[avg_monthly_charge]]</f>
        <v>1</v>
      </c>
      <c r="Y2075" s="127" t="str">
        <f>VLOOKUP(Table13[[#This Row],[contract_type]],Table2_ContractType!A:B,2,0)</f>
        <v>Month-to-Month</v>
      </c>
    </row>
    <row r="2076" spans="1:25" x14ac:dyDescent="0.15">
      <c r="A2076" s="119" t="s">
        <v>1537</v>
      </c>
      <c r="B2076" s="119" t="s">
        <v>3</v>
      </c>
      <c r="C2076" s="119">
        <v>0</v>
      </c>
      <c r="D2076" s="119" t="s">
        <v>5</v>
      </c>
      <c r="E2076" s="119" t="s">
        <v>5</v>
      </c>
      <c r="F2076" s="119">
        <v>1</v>
      </c>
      <c r="G2076" s="119">
        <v>2</v>
      </c>
      <c r="H2076" s="119">
        <v>0</v>
      </c>
      <c r="I2076" s="119" t="s">
        <v>7</v>
      </c>
      <c r="J2076" s="142">
        <v>95.4</v>
      </c>
      <c r="K2076" s="118">
        <v>293.14999999999998</v>
      </c>
      <c r="L2076" s="119" t="s">
        <v>5</v>
      </c>
      <c r="M2076" s="127">
        <f>ROUND(Table13[[#This Row],[tenure]],0)</f>
        <v>3</v>
      </c>
      <c r="N2076" s="116">
        <f t="shared" si="65"/>
        <v>3.0728511530398319</v>
      </c>
      <c r="O2076" s="116" t="b">
        <f t="shared" si="64"/>
        <v>1</v>
      </c>
      <c r="P2076" s="116" t="b">
        <f>Table13[[#This Row],[churn]]="Yes"</f>
        <v>0</v>
      </c>
      <c r="Q2076" t="b">
        <f>Table13[phone_service]&gt;0</f>
        <v>1</v>
      </c>
      <c r="R2076" t="b">
        <f>Table13[internet_service]&gt;0</f>
        <v>1</v>
      </c>
      <c r="S2076" t="b">
        <f>AND(Table13[[#This Row],[has_phone]],Table13[[#This Row],[has_internet]])</f>
        <v>1</v>
      </c>
      <c r="T2076" t="str">
        <f>_xlfn.IFS(Table13[[#This Row],[has_phone_and_internet]],"Phone and Internet",Table13[[#This Row],[has_phone]],"Phone",Table13[[#This Row],[has_internet]],"Internet")</f>
        <v>Phone and Internet</v>
      </c>
      <c r="U2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6" s="128">
        <f ca="1">EDATE(TODAY(),-Table13[[#This Row],[tenure]])</f>
        <v>43611</v>
      </c>
      <c r="W2076" s="129">
        <f>Table13[[#This Row],[total_charges]]/Table13[[#This Row],[tenure]]</f>
        <v>95.4</v>
      </c>
      <c r="X2076" s="127" t="b">
        <f>Table13[[#This Row],[monthly_charges]]=Table13[[#This Row],[avg_monthly_charge]]</f>
        <v>1</v>
      </c>
      <c r="Y2076" s="127" t="str">
        <f>VLOOKUP(Table13[[#This Row],[contract_type]],Table2_ContractType!A:B,2,0)</f>
        <v>Month-to-Month</v>
      </c>
    </row>
    <row r="2077" spans="1:25" x14ac:dyDescent="0.15">
      <c r="A2077" s="119" t="s">
        <v>4036</v>
      </c>
      <c r="B2077" s="119" t="s">
        <v>9</v>
      </c>
      <c r="C2077" s="119">
        <v>0</v>
      </c>
      <c r="D2077" s="119" t="s">
        <v>5</v>
      </c>
      <c r="E2077" s="119" t="s">
        <v>5</v>
      </c>
      <c r="F2077" s="119">
        <v>1</v>
      </c>
      <c r="G2077" s="119">
        <v>2</v>
      </c>
      <c r="H2077" s="119">
        <v>0</v>
      </c>
      <c r="I2077" s="119" t="s">
        <v>13</v>
      </c>
      <c r="J2077" s="142">
        <v>74.8</v>
      </c>
      <c r="K2077" s="118">
        <v>321.89999999999998</v>
      </c>
      <c r="L2077" s="119" t="s">
        <v>4</v>
      </c>
      <c r="M2077" s="127">
        <f>ROUND(Table13[[#This Row],[tenure]],0)</f>
        <v>4</v>
      </c>
      <c r="N2077" s="116">
        <f t="shared" si="65"/>
        <v>4.3034759358288772</v>
      </c>
      <c r="O2077" s="116" t="b">
        <f t="shared" si="64"/>
        <v>0</v>
      </c>
      <c r="P2077" s="116" t="b">
        <f>Table13[[#This Row],[churn]]="Yes"</f>
        <v>1</v>
      </c>
      <c r="Q2077" t="b">
        <f>Table13[phone_service]&gt;0</f>
        <v>1</v>
      </c>
      <c r="R2077" t="b">
        <f>Table13[internet_service]&gt;0</f>
        <v>1</v>
      </c>
      <c r="S2077" t="b">
        <f>AND(Table13[[#This Row],[has_phone]],Table13[[#This Row],[has_internet]])</f>
        <v>1</v>
      </c>
      <c r="T2077" t="str">
        <f>_xlfn.IFS(Table13[[#This Row],[has_phone_and_internet]],"Phone and Internet",Table13[[#This Row],[has_phone]],"Phone",Table13[[#This Row],[has_internet]],"Internet")</f>
        <v>Phone and Internet</v>
      </c>
      <c r="U2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77" s="128">
        <f ca="1">EDATE(TODAY(),-Table13[[#This Row],[tenure]])</f>
        <v>43581</v>
      </c>
      <c r="W2077" s="129">
        <f>Table13[[#This Row],[total_charges]]/Table13[[#This Row],[tenure]]</f>
        <v>74.8</v>
      </c>
      <c r="X2077" s="127" t="b">
        <f>Table13[[#This Row],[monthly_charges]]=Table13[[#This Row],[avg_monthly_charge]]</f>
        <v>1</v>
      </c>
      <c r="Y2077" s="127" t="str">
        <f>VLOOKUP(Table13[[#This Row],[contract_type]],Table2_ContractType!A:B,2,0)</f>
        <v>Month-to-Month</v>
      </c>
    </row>
    <row r="2078" spans="1:25" x14ac:dyDescent="0.15">
      <c r="A2078" s="119" t="s">
        <v>203</v>
      </c>
      <c r="B2078" s="119" t="s">
        <v>3</v>
      </c>
      <c r="C2078" s="119">
        <v>0</v>
      </c>
      <c r="D2078" s="119" t="s">
        <v>4</v>
      </c>
      <c r="E2078" s="119" t="s">
        <v>4</v>
      </c>
      <c r="F2078" s="119">
        <v>1</v>
      </c>
      <c r="G2078" s="119">
        <v>0</v>
      </c>
      <c r="H2078" s="119">
        <v>2</v>
      </c>
      <c r="I2078" s="119" t="s">
        <v>13</v>
      </c>
      <c r="J2078" s="142">
        <v>19.75</v>
      </c>
      <c r="K2078" s="118">
        <v>1375.4</v>
      </c>
      <c r="L2078" s="119" t="s">
        <v>5</v>
      </c>
      <c r="M2078" s="127">
        <f>ROUND(Table13[[#This Row],[tenure]],0)</f>
        <v>70</v>
      </c>
      <c r="N2078" s="116">
        <f t="shared" si="65"/>
        <v>69.640506329113933</v>
      </c>
      <c r="O2078" s="116" t="b">
        <f t="shared" si="64"/>
        <v>1</v>
      </c>
      <c r="P2078" s="116" t="b">
        <f>Table13[[#This Row],[churn]]="Yes"</f>
        <v>0</v>
      </c>
      <c r="Q2078" t="b">
        <f>Table13[phone_service]&gt;0</f>
        <v>1</v>
      </c>
      <c r="R2078" t="b">
        <f>Table13[internet_service]&gt;0</f>
        <v>0</v>
      </c>
      <c r="S2078" t="b">
        <f>AND(Table13[[#This Row],[has_phone]],Table13[[#This Row],[has_internet]])</f>
        <v>0</v>
      </c>
      <c r="T2078" t="str">
        <f>_xlfn.IFS(Table13[[#This Row],[has_phone_and_internet]],"Phone and Internet",Table13[[#This Row],[has_phone]],"Phone",Table13[[#This Row],[has_internet]],"Internet")</f>
        <v>Phone</v>
      </c>
      <c r="U2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8" s="128">
        <f ca="1">EDATE(TODAY(),-Table13[[#This Row],[tenure]])</f>
        <v>41604</v>
      </c>
      <c r="W2078" s="129">
        <f>Table13[[#This Row],[total_charges]]/Table13[[#This Row],[tenure]]</f>
        <v>19.75</v>
      </c>
      <c r="X2078" s="127" t="b">
        <f>Table13[[#This Row],[monthly_charges]]=Table13[[#This Row],[avg_monthly_charge]]</f>
        <v>1</v>
      </c>
      <c r="Y2078" s="127" t="str">
        <f>VLOOKUP(Table13[[#This Row],[contract_type]],Table2_ContractType!A:B,2,0)</f>
        <v>2 Year</v>
      </c>
    </row>
    <row r="2079" spans="1:25" x14ac:dyDescent="0.15">
      <c r="A2079" s="119" t="s">
        <v>3752</v>
      </c>
      <c r="B2079" s="119" t="s">
        <v>9</v>
      </c>
      <c r="C2079" s="119">
        <v>0</v>
      </c>
      <c r="D2079" s="119" t="s">
        <v>4</v>
      </c>
      <c r="E2079" s="119" t="s">
        <v>4</v>
      </c>
      <c r="F2079" s="119">
        <v>2</v>
      </c>
      <c r="G2079" s="119">
        <v>2</v>
      </c>
      <c r="H2079" s="119">
        <v>2</v>
      </c>
      <c r="I2079" s="119" t="s">
        <v>17</v>
      </c>
      <c r="J2079" s="142">
        <v>104.9</v>
      </c>
      <c r="K2079" s="118">
        <v>7732.65</v>
      </c>
      <c r="L2079" s="119" t="s">
        <v>5</v>
      </c>
      <c r="M2079" s="127">
        <f>ROUND(Table13[[#This Row],[tenure]],0)</f>
        <v>74</v>
      </c>
      <c r="N2079" s="116">
        <f t="shared" si="65"/>
        <v>73.714489990467101</v>
      </c>
      <c r="O2079" s="116" t="b">
        <f t="shared" si="64"/>
        <v>0</v>
      </c>
      <c r="P2079" s="116" t="b">
        <f>Table13[[#This Row],[churn]]="Yes"</f>
        <v>0</v>
      </c>
      <c r="Q2079" t="b">
        <f>Table13[phone_service]&gt;0</f>
        <v>1</v>
      </c>
      <c r="R2079" t="b">
        <f>Table13[internet_service]&gt;0</f>
        <v>1</v>
      </c>
      <c r="S2079" t="b">
        <f>AND(Table13[[#This Row],[has_phone]],Table13[[#This Row],[has_internet]])</f>
        <v>1</v>
      </c>
      <c r="T2079" t="str">
        <f>_xlfn.IFS(Table13[[#This Row],[has_phone_and_internet]],"Phone and Internet",Table13[[#This Row],[has_phone]],"Phone",Table13[[#This Row],[has_internet]],"Internet")</f>
        <v>Phone and Internet</v>
      </c>
      <c r="U2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9" s="128">
        <f ca="1">EDATE(TODAY(),-Table13[[#This Row],[tenure]])</f>
        <v>41481</v>
      </c>
      <c r="W2079" s="129">
        <f>Table13[[#This Row],[total_charges]]/Table13[[#This Row],[tenure]]</f>
        <v>104.9</v>
      </c>
      <c r="X2079" s="127" t="b">
        <f>Table13[[#This Row],[monthly_charges]]=Table13[[#This Row],[avg_monthly_charge]]</f>
        <v>1</v>
      </c>
      <c r="Y2079" s="127" t="str">
        <f>VLOOKUP(Table13[[#This Row],[contract_type]],Table2_ContractType!A:B,2,0)</f>
        <v>2 Year</v>
      </c>
    </row>
    <row r="2080" spans="1:25" x14ac:dyDescent="0.15">
      <c r="A2080" s="119" t="s">
        <v>6295</v>
      </c>
      <c r="B2080" s="119" t="s">
        <v>3</v>
      </c>
      <c r="C2080" s="119">
        <v>0</v>
      </c>
      <c r="D2080" s="119" t="s">
        <v>5</v>
      </c>
      <c r="E2080" s="119" t="s">
        <v>5</v>
      </c>
      <c r="F2080" s="119">
        <v>2</v>
      </c>
      <c r="G2080" s="119">
        <v>2</v>
      </c>
      <c r="H2080" s="119">
        <v>0</v>
      </c>
      <c r="I2080" s="119" t="s">
        <v>7</v>
      </c>
      <c r="J2080" s="142">
        <v>93.5</v>
      </c>
      <c r="K2080" s="118">
        <v>2341.5500000000002</v>
      </c>
      <c r="L2080" s="119" t="s">
        <v>5</v>
      </c>
      <c r="M2080" s="127">
        <f>ROUND(Table13[[#This Row],[tenure]],0)</f>
        <v>25</v>
      </c>
      <c r="N2080" s="116">
        <f t="shared" si="65"/>
        <v>25.043315508021394</v>
      </c>
      <c r="O2080" s="116" t="b">
        <f t="shared" si="64"/>
        <v>1</v>
      </c>
      <c r="P2080" s="116" t="b">
        <f>Table13[[#This Row],[churn]]="Yes"</f>
        <v>0</v>
      </c>
      <c r="Q2080" t="b">
        <f>Table13[phone_service]&gt;0</f>
        <v>1</v>
      </c>
      <c r="R2080" t="b">
        <f>Table13[internet_service]&gt;0</f>
        <v>1</v>
      </c>
      <c r="S2080" t="b">
        <f>AND(Table13[[#This Row],[has_phone]],Table13[[#This Row],[has_internet]])</f>
        <v>1</v>
      </c>
      <c r="T2080" t="str">
        <f>_xlfn.IFS(Table13[[#This Row],[has_phone_and_internet]],"Phone and Internet",Table13[[#This Row],[has_phone]],"Phone",Table13[[#This Row],[has_internet]],"Internet")</f>
        <v>Phone and Internet</v>
      </c>
      <c r="U2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0" s="128">
        <f ca="1">EDATE(TODAY(),-Table13[[#This Row],[tenure]])</f>
        <v>42942</v>
      </c>
      <c r="W2080" s="129">
        <f>Table13[[#This Row],[total_charges]]/Table13[[#This Row],[tenure]]</f>
        <v>93.5</v>
      </c>
      <c r="X2080" s="127" t="b">
        <f>Table13[[#This Row],[monthly_charges]]=Table13[[#This Row],[avg_monthly_charge]]</f>
        <v>1</v>
      </c>
      <c r="Y2080" s="127" t="str">
        <f>VLOOKUP(Table13[[#This Row],[contract_type]],Table2_ContractType!A:B,2,0)</f>
        <v>Month-to-Month</v>
      </c>
    </row>
    <row r="2081" spans="1:25" x14ac:dyDescent="0.15">
      <c r="A2081" s="119" t="s">
        <v>309</v>
      </c>
      <c r="B2081" s="119" t="s">
        <v>9</v>
      </c>
      <c r="C2081" s="119">
        <v>0</v>
      </c>
      <c r="D2081" s="119" t="s">
        <v>4</v>
      </c>
      <c r="E2081" s="119" t="s">
        <v>4</v>
      </c>
      <c r="F2081" s="119">
        <v>2</v>
      </c>
      <c r="G2081" s="119">
        <v>1</v>
      </c>
      <c r="H2081" s="119">
        <v>0</v>
      </c>
      <c r="I2081" s="119" t="s">
        <v>7</v>
      </c>
      <c r="J2081" s="142">
        <v>74.55</v>
      </c>
      <c r="K2081" s="118">
        <v>3015.75</v>
      </c>
      <c r="L2081" s="119" t="s">
        <v>5</v>
      </c>
      <c r="M2081" s="127">
        <f>ROUND(Table13[[#This Row],[tenure]],0)</f>
        <v>40</v>
      </c>
      <c r="N2081" s="116">
        <f t="shared" si="65"/>
        <v>40.452716297786722</v>
      </c>
      <c r="O2081" s="116" t="b">
        <f t="shared" si="64"/>
        <v>0</v>
      </c>
      <c r="P2081" s="116" t="b">
        <f>Table13[[#This Row],[churn]]="Yes"</f>
        <v>0</v>
      </c>
      <c r="Q2081" t="b">
        <f>Table13[phone_service]&gt;0</f>
        <v>1</v>
      </c>
      <c r="R2081" t="b">
        <f>Table13[internet_service]&gt;0</f>
        <v>1</v>
      </c>
      <c r="S2081" t="b">
        <f>AND(Table13[[#This Row],[has_phone]],Table13[[#This Row],[has_internet]])</f>
        <v>1</v>
      </c>
      <c r="T2081" t="str">
        <f>_xlfn.IFS(Table13[[#This Row],[has_phone_and_internet]],"Phone and Internet",Table13[[#This Row],[has_phone]],"Phone",Table13[[#This Row],[has_internet]],"Internet")</f>
        <v>Phone and Internet</v>
      </c>
      <c r="U2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81" s="128">
        <f ca="1">EDATE(TODAY(),-Table13[[#This Row],[tenure]])</f>
        <v>42486</v>
      </c>
      <c r="W2081" s="129">
        <f>Table13[[#This Row],[total_charges]]/Table13[[#This Row],[tenure]]</f>
        <v>74.55</v>
      </c>
      <c r="X2081" s="127" t="b">
        <f>Table13[[#This Row],[monthly_charges]]=Table13[[#This Row],[avg_monthly_charge]]</f>
        <v>1</v>
      </c>
      <c r="Y2081" s="127" t="str">
        <f>VLOOKUP(Table13[[#This Row],[contract_type]],Table2_ContractType!A:B,2,0)</f>
        <v>Month-to-Month</v>
      </c>
    </row>
    <row r="2082" spans="1:25" x14ac:dyDescent="0.15">
      <c r="A2082" s="119" t="s">
        <v>4003</v>
      </c>
      <c r="B2082" s="119" t="s">
        <v>3</v>
      </c>
      <c r="C2082" s="119">
        <v>0</v>
      </c>
      <c r="D2082" s="119" t="s">
        <v>5</v>
      </c>
      <c r="E2082" s="119" t="s">
        <v>5</v>
      </c>
      <c r="F2082" s="119">
        <v>2</v>
      </c>
      <c r="G2082" s="119">
        <v>1</v>
      </c>
      <c r="H2082" s="119">
        <v>2</v>
      </c>
      <c r="I2082" s="119" t="s">
        <v>10</v>
      </c>
      <c r="J2082" s="142">
        <v>84.7</v>
      </c>
      <c r="K2082" s="118">
        <v>5991.05</v>
      </c>
      <c r="L2082" s="119" t="s">
        <v>5</v>
      </c>
      <c r="M2082" s="127">
        <f>ROUND(Table13[[#This Row],[tenure]],0)</f>
        <v>71</v>
      </c>
      <c r="N2082" s="116">
        <f t="shared" si="65"/>
        <v>70.732585596221966</v>
      </c>
      <c r="O2082" s="116" t="b">
        <f t="shared" si="64"/>
        <v>1</v>
      </c>
      <c r="P2082" s="116" t="b">
        <f>Table13[[#This Row],[churn]]="Yes"</f>
        <v>0</v>
      </c>
      <c r="Q2082" t="b">
        <f>Table13[phone_service]&gt;0</f>
        <v>1</v>
      </c>
      <c r="R2082" t="b">
        <f>Table13[internet_service]&gt;0</f>
        <v>1</v>
      </c>
      <c r="S2082" t="b">
        <f>AND(Table13[[#This Row],[has_phone]],Table13[[#This Row],[has_internet]])</f>
        <v>1</v>
      </c>
      <c r="T2082" t="str">
        <f>_xlfn.IFS(Table13[[#This Row],[has_phone_and_internet]],"Phone and Internet",Table13[[#This Row],[has_phone]],"Phone",Table13[[#This Row],[has_internet]],"Internet")</f>
        <v>Phone and Internet</v>
      </c>
      <c r="U2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2" s="128">
        <f ca="1">EDATE(TODAY(),-Table13[[#This Row],[tenure]])</f>
        <v>41573</v>
      </c>
      <c r="W2082" s="129">
        <f>Table13[[#This Row],[total_charges]]/Table13[[#This Row],[tenure]]</f>
        <v>84.699999999999989</v>
      </c>
      <c r="X2082" s="127" t="b">
        <f>Table13[[#This Row],[monthly_charges]]=Table13[[#This Row],[avg_monthly_charge]]</f>
        <v>1</v>
      </c>
      <c r="Y2082" s="127" t="str">
        <f>VLOOKUP(Table13[[#This Row],[contract_type]],Table2_ContractType!A:B,2,0)</f>
        <v>2 Year</v>
      </c>
    </row>
    <row r="2083" spans="1:25" x14ac:dyDescent="0.15">
      <c r="A2083" s="119" t="s">
        <v>4699</v>
      </c>
      <c r="B2083" s="119" t="s">
        <v>3</v>
      </c>
      <c r="C2083" s="119">
        <v>1</v>
      </c>
      <c r="D2083" s="119" t="s">
        <v>4</v>
      </c>
      <c r="E2083" s="119" t="s">
        <v>5</v>
      </c>
      <c r="F2083" s="119">
        <v>2</v>
      </c>
      <c r="G2083" s="119">
        <v>2</v>
      </c>
      <c r="H2083" s="119">
        <v>0</v>
      </c>
      <c r="I2083" s="119" t="s">
        <v>7</v>
      </c>
      <c r="J2083" s="142">
        <v>90.85</v>
      </c>
      <c r="K2083" s="118">
        <v>6470.1</v>
      </c>
      <c r="L2083" s="119" t="s">
        <v>5</v>
      </c>
      <c r="M2083" s="127">
        <f>ROUND(Table13[[#This Row],[tenure]],0)</f>
        <v>71</v>
      </c>
      <c r="N2083" s="116">
        <f t="shared" si="65"/>
        <v>71.217391304347828</v>
      </c>
      <c r="O2083" s="116" t="b">
        <f t="shared" si="64"/>
        <v>1</v>
      </c>
      <c r="P2083" s="116" t="b">
        <f>Table13[[#This Row],[churn]]="Yes"</f>
        <v>0</v>
      </c>
      <c r="Q2083" t="b">
        <f>Table13[phone_service]&gt;0</f>
        <v>1</v>
      </c>
      <c r="R2083" t="b">
        <f>Table13[internet_service]&gt;0</f>
        <v>1</v>
      </c>
      <c r="S2083" t="b">
        <f>AND(Table13[[#This Row],[has_phone]],Table13[[#This Row],[has_internet]])</f>
        <v>1</v>
      </c>
      <c r="T2083" t="str">
        <f>_xlfn.IFS(Table13[[#This Row],[has_phone_and_internet]],"Phone and Internet",Table13[[#This Row],[has_phone]],"Phone",Table13[[#This Row],[has_internet]],"Internet")</f>
        <v>Phone and Internet</v>
      </c>
      <c r="U2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3" s="128">
        <f ca="1">EDATE(TODAY(),-Table13[[#This Row],[tenure]])</f>
        <v>41543</v>
      </c>
      <c r="W2083" s="129">
        <f>Table13[[#This Row],[total_charges]]/Table13[[#This Row],[tenure]]</f>
        <v>90.850000000000009</v>
      </c>
      <c r="X2083" s="127" t="b">
        <f>Table13[[#This Row],[monthly_charges]]=Table13[[#This Row],[avg_monthly_charge]]</f>
        <v>1</v>
      </c>
      <c r="Y2083" s="127" t="str">
        <f>VLOOKUP(Table13[[#This Row],[contract_type]],Table2_ContractType!A:B,2,0)</f>
        <v>Month-to-Month</v>
      </c>
    </row>
    <row r="2084" spans="1:25" x14ac:dyDescent="0.15">
      <c r="A2084" s="119" t="s">
        <v>1646</v>
      </c>
      <c r="B2084" s="119" t="s">
        <v>3</v>
      </c>
      <c r="C2084" s="119">
        <v>0</v>
      </c>
      <c r="D2084" s="119" t="s">
        <v>5</v>
      </c>
      <c r="E2084" s="119" t="s">
        <v>5</v>
      </c>
      <c r="F2084" s="119">
        <v>1</v>
      </c>
      <c r="G2084" s="119">
        <v>1</v>
      </c>
      <c r="H2084" s="119">
        <v>1</v>
      </c>
      <c r="I2084" s="119" t="s">
        <v>7</v>
      </c>
      <c r="J2084" s="142">
        <v>69.95</v>
      </c>
      <c r="K2084" s="118">
        <v>220.45</v>
      </c>
      <c r="L2084" s="119" t="s">
        <v>5</v>
      </c>
      <c r="M2084" s="127">
        <f>ROUND(Table13[[#This Row],[tenure]],0)</f>
        <v>3</v>
      </c>
      <c r="N2084" s="116">
        <f t="shared" si="65"/>
        <v>3.1515368120085774</v>
      </c>
      <c r="O2084" s="116" t="b">
        <f t="shared" si="64"/>
        <v>1</v>
      </c>
      <c r="P2084" s="116" t="b">
        <f>Table13[[#This Row],[churn]]="Yes"</f>
        <v>0</v>
      </c>
      <c r="Q2084" t="b">
        <f>Table13[phone_service]&gt;0</f>
        <v>1</v>
      </c>
      <c r="R2084" t="b">
        <f>Table13[internet_service]&gt;0</f>
        <v>1</v>
      </c>
      <c r="S2084" t="b">
        <f>AND(Table13[[#This Row],[has_phone]],Table13[[#This Row],[has_internet]])</f>
        <v>1</v>
      </c>
      <c r="T2084" t="str">
        <f>_xlfn.IFS(Table13[[#This Row],[has_phone_and_internet]],"Phone and Internet",Table13[[#This Row],[has_phone]],"Phone",Table13[[#This Row],[has_internet]],"Internet")</f>
        <v>Phone and Internet</v>
      </c>
      <c r="U2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4" s="128">
        <f ca="1">EDATE(TODAY(),-Table13[[#This Row],[tenure]])</f>
        <v>43611</v>
      </c>
      <c r="W2084" s="129">
        <f>Table13[[#This Row],[total_charges]]/Table13[[#This Row],[tenure]]</f>
        <v>69.95</v>
      </c>
      <c r="X2084" s="127" t="b">
        <f>Table13[[#This Row],[monthly_charges]]=Table13[[#This Row],[avg_monthly_charge]]</f>
        <v>1</v>
      </c>
      <c r="Y2084" s="127" t="str">
        <f>VLOOKUP(Table13[[#This Row],[contract_type]],Table2_ContractType!A:B,2,0)</f>
        <v>1 Year</v>
      </c>
    </row>
    <row r="2085" spans="1:25" x14ac:dyDescent="0.15">
      <c r="A2085" s="119" t="s">
        <v>6207</v>
      </c>
      <c r="B2085" s="119" t="s">
        <v>9</v>
      </c>
      <c r="C2085" s="119">
        <v>0</v>
      </c>
      <c r="D2085" s="119" t="s">
        <v>5</v>
      </c>
      <c r="E2085" s="119" t="s">
        <v>5</v>
      </c>
      <c r="F2085" s="119">
        <v>2</v>
      </c>
      <c r="G2085" s="119">
        <v>2</v>
      </c>
      <c r="H2085" s="119">
        <v>2</v>
      </c>
      <c r="I2085" s="119" t="s">
        <v>17</v>
      </c>
      <c r="J2085" s="142">
        <v>110.05</v>
      </c>
      <c r="K2085" s="118">
        <v>7430.75</v>
      </c>
      <c r="L2085" s="119" t="s">
        <v>5</v>
      </c>
      <c r="M2085" s="127">
        <f>ROUND(Table13[[#This Row],[tenure]],0)</f>
        <v>68</v>
      </c>
      <c r="N2085" s="116">
        <f t="shared" si="65"/>
        <v>67.521581099500224</v>
      </c>
      <c r="O2085" s="116" t="b">
        <f t="shared" si="64"/>
        <v>0</v>
      </c>
      <c r="P2085" s="116" t="b">
        <f>Table13[[#This Row],[churn]]="Yes"</f>
        <v>0</v>
      </c>
      <c r="Q2085" t="b">
        <f>Table13[phone_service]&gt;0</f>
        <v>1</v>
      </c>
      <c r="R2085" t="b">
        <f>Table13[internet_service]&gt;0</f>
        <v>1</v>
      </c>
      <c r="S2085" t="b">
        <f>AND(Table13[[#This Row],[has_phone]],Table13[[#This Row],[has_internet]])</f>
        <v>1</v>
      </c>
      <c r="T2085" t="str">
        <f>_xlfn.IFS(Table13[[#This Row],[has_phone_and_internet]],"Phone and Internet",Table13[[#This Row],[has_phone]],"Phone",Table13[[#This Row],[has_internet]],"Internet")</f>
        <v>Phone and Internet</v>
      </c>
      <c r="U2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5" s="128">
        <f ca="1">EDATE(TODAY(),-Table13[[#This Row],[tenure]])</f>
        <v>41665</v>
      </c>
      <c r="W2085" s="129">
        <f>Table13[[#This Row],[total_charges]]/Table13[[#This Row],[tenure]]</f>
        <v>110.05000000000001</v>
      </c>
      <c r="X2085" s="127" t="b">
        <f>Table13[[#This Row],[monthly_charges]]=Table13[[#This Row],[avg_monthly_charge]]</f>
        <v>1</v>
      </c>
      <c r="Y2085" s="127" t="str">
        <f>VLOOKUP(Table13[[#This Row],[contract_type]],Table2_ContractType!A:B,2,0)</f>
        <v>2 Year</v>
      </c>
    </row>
    <row r="2086" spans="1:25" x14ac:dyDescent="0.15">
      <c r="A2086" s="119" t="s">
        <v>6889</v>
      </c>
      <c r="B2086" s="119" t="s">
        <v>3</v>
      </c>
      <c r="C2086" s="119">
        <v>0</v>
      </c>
      <c r="D2086" s="119" t="s">
        <v>5</v>
      </c>
      <c r="E2086" s="119" t="s">
        <v>5</v>
      </c>
      <c r="F2086" s="119">
        <v>1</v>
      </c>
      <c r="G2086" s="119">
        <v>2</v>
      </c>
      <c r="H2086" s="119">
        <v>0</v>
      </c>
      <c r="I2086" s="119" t="s">
        <v>7</v>
      </c>
      <c r="J2086" s="142">
        <v>89.5</v>
      </c>
      <c r="K2086" s="118">
        <v>573.29999999999995</v>
      </c>
      <c r="L2086" s="119" t="s">
        <v>4</v>
      </c>
      <c r="M2086" s="127">
        <f>ROUND(Table13[[#This Row],[tenure]],0)</f>
        <v>6</v>
      </c>
      <c r="N2086" s="116">
        <f t="shared" si="65"/>
        <v>6.4055865921787705</v>
      </c>
      <c r="O2086" s="116" t="b">
        <f t="shared" si="64"/>
        <v>1</v>
      </c>
      <c r="P2086" s="116" t="b">
        <f>Table13[[#This Row],[churn]]="Yes"</f>
        <v>1</v>
      </c>
      <c r="Q2086" t="b">
        <f>Table13[phone_service]&gt;0</f>
        <v>1</v>
      </c>
      <c r="R2086" t="b">
        <f>Table13[internet_service]&gt;0</f>
        <v>1</v>
      </c>
      <c r="S2086" t="b">
        <f>AND(Table13[[#This Row],[has_phone]],Table13[[#This Row],[has_internet]])</f>
        <v>1</v>
      </c>
      <c r="T2086" t="str">
        <f>_xlfn.IFS(Table13[[#This Row],[has_phone_and_internet]],"Phone and Internet",Table13[[#This Row],[has_phone]],"Phone",Table13[[#This Row],[has_internet]],"Internet")</f>
        <v>Phone and Internet</v>
      </c>
      <c r="U2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6" s="128">
        <f ca="1">EDATE(TODAY(),-Table13[[#This Row],[tenure]])</f>
        <v>43522</v>
      </c>
      <c r="W2086" s="129">
        <f>Table13[[#This Row],[total_charges]]/Table13[[#This Row],[tenure]]</f>
        <v>89.5</v>
      </c>
      <c r="X2086" s="127" t="b">
        <f>Table13[[#This Row],[monthly_charges]]=Table13[[#This Row],[avg_monthly_charge]]</f>
        <v>1</v>
      </c>
      <c r="Y2086" s="127" t="str">
        <f>VLOOKUP(Table13[[#This Row],[contract_type]],Table2_ContractType!A:B,2,0)</f>
        <v>Month-to-Month</v>
      </c>
    </row>
    <row r="2087" spans="1:25" x14ac:dyDescent="0.15">
      <c r="A2087" s="119" t="s">
        <v>4227</v>
      </c>
      <c r="B2087" s="119" t="s">
        <v>9</v>
      </c>
      <c r="C2087" s="119">
        <v>0</v>
      </c>
      <c r="D2087" s="119" t="s">
        <v>5</v>
      </c>
      <c r="E2087" s="119" t="s">
        <v>5</v>
      </c>
      <c r="F2087" s="119">
        <v>2</v>
      </c>
      <c r="G2087" s="119">
        <v>1</v>
      </c>
      <c r="H2087" s="119">
        <v>2</v>
      </c>
      <c r="I2087" s="119" t="s">
        <v>13</v>
      </c>
      <c r="J2087" s="142">
        <v>92</v>
      </c>
      <c r="K2087" s="118">
        <v>6632.75</v>
      </c>
      <c r="L2087" s="119" t="s">
        <v>5</v>
      </c>
      <c r="M2087" s="127">
        <f>ROUND(Table13[[#This Row],[tenure]],0)</f>
        <v>72</v>
      </c>
      <c r="N2087" s="116">
        <f t="shared" si="65"/>
        <v>72.095108695652172</v>
      </c>
      <c r="O2087" s="116" t="b">
        <f t="shared" si="64"/>
        <v>0</v>
      </c>
      <c r="P2087" s="116" t="b">
        <f>Table13[[#This Row],[churn]]="Yes"</f>
        <v>0</v>
      </c>
      <c r="Q2087" t="b">
        <f>Table13[phone_service]&gt;0</f>
        <v>1</v>
      </c>
      <c r="R2087" t="b">
        <f>Table13[internet_service]&gt;0</f>
        <v>1</v>
      </c>
      <c r="S2087" t="b">
        <f>AND(Table13[[#This Row],[has_phone]],Table13[[#This Row],[has_internet]])</f>
        <v>1</v>
      </c>
      <c r="T2087" t="str">
        <f>_xlfn.IFS(Table13[[#This Row],[has_phone_and_internet]],"Phone and Internet",Table13[[#This Row],[has_phone]],"Phone",Table13[[#This Row],[has_internet]],"Internet")</f>
        <v>Phone and Internet</v>
      </c>
      <c r="U2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7" s="128">
        <f ca="1">EDATE(TODAY(),-Table13[[#This Row],[tenure]])</f>
        <v>41512</v>
      </c>
      <c r="W2087" s="129">
        <f>Table13[[#This Row],[total_charges]]/Table13[[#This Row],[tenure]]</f>
        <v>92</v>
      </c>
      <c r="X2087" s="127" t="b">
        <f>Table13[[#This Row],[monthly_charges]]=Table13[[#This Row],[avg_monthly_charge]]</f>
        <v>1</v>
      </c>
      <c r="Y2087" s="127" t="str">
        <f>VLOOKUP(Table13[[#This Row],[contract_type]],Table2_ContractType!A:B,2,0)</f>
        <v>2 Year</v>
      </c>
    </row>
    <row r="2088" spans="1:25" x14ac:dyDescent="0.15">
      <c r="A2088" s="119" t="s">
        <v>5553</v>
      </c>
      <c r="B2088" s="119" t="s">
        <v>3</v>
      </c>
      <c r="C2088" s="119">
        <v>0</v>
      </c>
      <c r="D2088" s="119" t="s">
        <v>4</v>
      </c>
      <c r="E2088" s="119" t="s">
        <v>5</v>
      </c>
      <c r="F2088" s="119">
        <v>2</v>
      </c>
      <c r="G2088" s="119">
        <v>1</v>
      </c>
      <c r="H2088" s="119">
        <v>2</v>
      </c>
      <c r="I2088" s="119" t="s">
        <v>13</v>
      </c>
      <c r="J2088" s="142">
        <v>86.15</v>
      </c>
      <c r="K2088" s="118">
        <v>5883.85</v>
      </c>
      <c r="L2088" s="119" t="s">
        <v>5</v>
      </c>
      <c r="M2088" s="127">
        <f>ROUND(Table13[[#This Row],[tenure]],0)</f>
        <v>68</v>
      </c>
      <c r="N2088" s="116">
        <f t="shared" si="65"/>
        <v>68.297736506094026</v>
      </c>
      <c r="O2088" s="116" t="b">
        <f t="shared" si="64"/>
        <v>1</v>
      </c>
      <c r="P2088" s="116" t="b">
        <f>Table13[[#This Row],[churn]]="Yes"</f>
        <v>0</v>
      </c>
      <c r="Q2088" t="b">
        <f>Table13[phone_service]&gt;0</f>
        <v>1</v>
      </c>
      <c r="R2088" t="b">
        <f>Table13[internet_service]&gt;0</f>
        <v>1</v>
      </c>
      <c r="S2088" t="b">
        <f>AND(Table13[[#This Row],[has_phone]],Table13[[#This Row],[has_internet]])</f>
        <v>1</v>
      </c>
      <c r="T2088" t="str">
        <f>_xlfn.IFS(Table13[[#This Row],[has_phone_and_internet]],"Phone and Internet",Table13[[#This Row],[has_phone]],"Phone",Table13[[#This Row],[has_internet]],"Internet")</f>
        <v>Phone and Internet</v>
      </c>
      <c r="U2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8" s="128">
        <f ca="1">EDATE(TODAY(),-Table13[[#This Row],[tenure]])</f>
        <v>41634</v>
      </c>
      <c r="W2088" s="129">
        <f>Table13[[#This Row],[total_charges]]/Table13[[#This Row],[tenure]]</f>
        <v>86.15</v>
      </c>
      <c r="X2088" s="127" t="b">
        <f>Table13[[#This Row],[monthly_charges]]=Table13[[#This Row],[avg_monthly_charge]]</f>
        <v>1</v>
      </c>
      <c r="Y2088" s="127" t="str">
        <f>VLOOKUP(Table13[[#This Row],[contract_type]],Table2_ContractType!A:B,2,0)</f>
        <v>2 Year</v>
      </c>
    </row>
    <row r="2089" spans="1:25" x14ac:dyDescent="0.15">
      <c r="A2089" s="119" t="s">
        <v>5116</v>
      </c>
      <c r="B2089" s="119" t="s">
        <v>3</v>
      </c>
      <c r="C2089" s="119">
        <v>1</v>
      </c>
      <c r="D2089" s="119" t="s">
        <v>4</v>
      </c>
      <c r="E2089" s="119" t="s">
        <v>5</v>
      </c>
      <c r="F2089" s="119">
        <v>1</v>
      </c>
      <c r="G2089" s="119">
        <v>2</v>
      </c>
      <c r="H2089" s="119">
        <v>1</v>
      </c>
      <c r="I2089" s="119" t="s">
        <v>17</v>
      </c>
      <c r="J2089" s="142">
        <v>99.2</v>
      </c>
      <c r="K2089" s="118">
        <v>4062.2</v>
      </c>
      <c r="L2089" s="119" t="s">
        <v>4</v>
      </c>
      <c r="M2089" s="127">
        <f>ROUND(Table13[[#This Row],[tenure]],0)</f>
        <v>41</v>
      </c>
      <c r="N2089" s="116">
        <f t="shared" si="65"/>
        <v>40.949596774193544</v>
      </c>
      <c r="O2089" s="116" t="b">
        <f t="shared" si="64"/>
        <v>1</v>
      </c>
      <c r="P2089" s="116" t="b">
        <f>Table13[[#This Row],[churn]]="Yes"</f>
        <v>1</v>
      </c>
      <c r="Q2089" t="b">
        <f>Table13[phone_service]&gt;0</f>
        <v>1</v>
      </c>
      <c r="R2089" t="b">
        <f>Table13[internet_service]&gt;0</f>
        <v>1</v>
      </c>
      <c r="S2089" t="b">
        <f>AND(Table13[[#This Row],[has_phone]],Table13[[#This Row],[has_internet]])</f>
        <v>1</v>
      </c>
      <c r="T2089" t="str">
        <f>_xlfn.IFS(Table13[[#This Row],[has_phone_and_internet]],"Phone and Internet",Table13[[#This Row],[has_phone]],"Phone",Table13[[#This Row],[has_internet]],"Internet")</f>
        <v>Phone and Internet</v>
      </c>
      <c r="U2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89" s="128">
        <f ca="1">EDATE(TODAY(),-Table13[[#This Row],[tenure]])</f>
        <v>42486</v>
      </c>
      <c r="W2089" s="129">
        <f>Table13[[#This Row],[total_charges]]/Table13[[#This Row],[tenure]]</f>
        <v>99.2</v>
      </c>
      <c r="X2089" s="127" t="b">
        <f>Table13[[#This Row],[monthly_charges]]=Table13[[#This Row],[avg_monthly_charge]]</f>
        <v>1</v>
      </c>
      <c r="Y2089" s="127" t="str">
        <f>VLOOKUP(Table13[[#This Row],[contract_type]],Table2_ContractType!A:B,2,0)</f>
        <v>1 Year</v>
      </c>
    </row>
    <row r="2090" spans="1:25" x14ac:dyDescent="0.15">
      <c r="A2090" s="119" t="s">
        <v>6448</v>
      </c>
      <c r="B2090" s="119" t="s">
        <v>3</v>
      </c>
      <c r="C2090" s="119">
        <v>0</v>
      </c>
      <c r="D2090" s="119" t="s">
        <v>4</v>
      </c>
      <c r="E2090" s="119" t="s">
        <v>4</v>
      </c>
      <c r="F2090" s="119">
        <v>2</v>
      </c>
      <c r="G2090" s="119">
        <v>0</v>
      </c>
      <c r="H2090" s="119">
        <v>2</v>
      </c>
      <c r="I2090" s="119" t="s">
        <v>13</v>
      </c>
      <c r="J2090" s="142">
        <v>24.9</v>
      </c>
      <c r="K2090" s="118">
        <v>467.7</v>
      </c>
      <c r="L2090" s="119" t="s">
        <v>5</v>
      </c>
      <c r="M2090" s="127">
        <f>ROUND(Table13[[#This Row],[tenure]],0)</f>
        <v>19</v>
      </c>
      <c r="N2090" s="116">
        <f t="shared" si="65"/>
        <v>18.783132530120483</v>
      </c>
      <c r="O2090" s="116" t="b">
        <f t="shared" si="64"/>
        <v>1</v>
      </c>
      <c r="P2090" s="116" t="b">
        <f>Table13[[#This Row],[churn]]="Yes"</f>
        <v>0</v>
      </c>
      <c r="Q2090" t="b">
        <f>Table13[phone_service]&gt;0</f>
        <v>1</v>
      </c>
      <c r="R2090" t="b">
        <f>Table13[internet_service]&gt;0</f>
        <v>0</v>
      </c>
      <c r="S2090" t="b">
        <f>AND(Table13[[#This Row],[has_phone]],Table13[[#This Row],[has_internet]])</f>
        <v>0</v>
      </c>
      <c r="T2090" t="str">
        <f>_xlfn.IFS(Table13[[#This Row],[has_phone_and_internet]],"Phone and Internet",Table13[[#This Row],[has_phone]],"Phone",Table13[[#This Row],[has_internet]],"Internet")</f>
        <v>Phone</v>
      </c>
      <c r="U2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90" s="128">
        <f ca="1">EDATE(TODAY(),-Table13[[#This Row],[tenure]])</f>
        <v>43157</v>
      </c>
      <c r="W2090" s="129">
        <f>Table13[[#This Row],[total_charges]]/Table13[[#This Row],[tenure]]</f>
        <v>24.9</v>
      </c>
      <c r="X2090" s="127" t="b">
        <f>Table13[[#This Row],[monthly_charges]]=Table13[[#This Row],[avg_monthly_charge]]</f>
        <v>1</v>
      </c>
      <c r="Y2090" s="127" t="str">
        <f>VLOOKUP(Table13[[#This Row],[contract_type]],Table2_ContractType!A:B,2,0)</f>
        <v>2 Year</v>
      </c>
    </row>
    <row r="2091" spans="1:25" x14ac:dyDescent="0.15">
      <c r="A2091" s="119" t="s">
        <v>476</v>
      </c>
      <c r="B2091" s="119" t="s">
        <v>9</v>
      </c>
      <c r="C2091" s="119">
        <v>0</v>
      </c>
      <c r="D2091" s="119" t="s">
        <v>5</v>
      </c>
      <c r="E2091" s="119" t="s">
        <v>5</v>
      </c>
      <c r="F2091" s="119">
        <v>0</v>
      </c>
      <c r="G2091" s="119">
        <v>1</v>
      </c>
      <c r="H2091" s="119">
        <v>2</v>
      </c>
      <c r="I2091" s="119" t="s">
        <v>10</v>
      </c>
      <c r="J2091" s="142">
        <v>40.049999999999997</v>
      </c>
      <c r="K2091" s="118">
        <v>2799.75</v>
      </c>
      <c r="L2091" s="119" t="s">
        <v>5</v>
      </c>
      <c r="M2091" s="127">
        <f>ROUND(Table13[[#This Row],[tenure]],0)</f>
        <v>70</v>
      </c>
      <c r="N2091" s="116">
        <f t="shared" si="65"/>
        <v>69.906367041198507</v>
      </c>
      <c r="O2091" s="116" t="b">
        <f t="shared" si="64"/>
        <v>0</v>
      </c>
      <c r="P2091" s="116" t="b">
        <f>Table13[[#This Row],[churn]]="Yes"</f>
        <v>0</v>
      </c>
      <c r="Q2091" t="b">
        <f>Table13[phone_service]&gt;0</f>
        <v>0</v>
      </c>
      <c r="R2091" t="b">
        <f>Table13[internet_service]&gt;0</f>
        <v>1</v>
      </c>
      <c r="S2091" t="b">
        <f>AND(Table13[[#This Row],[has_phone]],Table13[[#This Row],[has_internet]])</f>
        <v>0</v>
      </c>
      <c r="T2091" t="str">
        <f>_xlfn.IFS(Table13[[#This Row],[has_phone_and_internet]],"Phone and Internet",Table13[[#This Row],[has_phone]],"Phone",Table13[[#This Row],[has_internet]],"Internet")</f>
        <v>Internet</v>
      </c>
      <c r="U2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1" s="128">
        <f ca="1">EDATE(TODAY(),-Table13[[#This Row],[tenure]])</f>
        <v>41604</v>
      </c>
      <c r="W2091" s="129">
        <f>Table13[[#This Row],[total_charges]]/Table13[[#This Row],[tenure]]</f>
        <v>40.049999999999997</v>
      </c>
      <c r="X2091" s="127" t="b">
        <f>Table13[[#This Row],[monthly_charges]]=Table13[[#This Row],[avg_monthly_charge]]</f>
        <v>1</v>
      </c>
      <c r="Y2091" s="127" t="str">
        <f>VLOOKUP(Table13[[#This Row],[contract_type]],Table2_ContractType!A:B,2,0)</f>
        <v>2 Year</v>
      </c>
    </row>
    <row r="2092" spans="1:25" x14ac:dyDescent="0.15">
      <c r="A2092" s="119" t="s">
        <v>6432</v>
      </c>
      <c r="B2092" s="119" t="s">
        <v>3</v>
      </c>
      <c r="C2092" s="119">
        <v>0</v>
      </c>
      <c r="D2092" s="119" t="s">
        <v>5</v>
      </c>
      <c r="E2092" s="119" t="s">
        <v>5</v>
      </c>
      <c r="F2092" s="119">
        <v>1</v>
      </c>
      <c r="G2092" s="119">
        <v>1</v>
      </c>
      <c r="H2092" s="119">
        <v>2</v>
      </c>
      <c r="I2092" s="119" t="s">
        <v>17</v>
      </c>
      <c r="J2092" s="142">
        <v>71.05</v>
      </c>
      <c r="K2092" s="118">
        <v>1524.85</v>
      </c>
      <c r="L2092" s="119" t="s">
        <v>5</v>
      </c>
      <c r="M2092" s="127">
        <f>ROUND(Table13[[#This Row],[tenure]],0)</f>
        <v>21</v>
      </c>
      <c r="N2092" s="116">
        <f t="shared" si="65"/>
        <v>21.461646727656579</v>
      </c>
      <c r="O2092" s="116" t="b">
        <f t="shared" si="64"/>
        <v>1</v>
      </c>
      <c r="P2092" s="116" t="b">
        <f>Table13[[#This Row],[churn]]="Yes"</f>
        <v>0</v>
      </c>
      <c r="Q2092" t="b">
        <f>Table13[phone_service]&gt;0</f>
        <v>1</v>
      </c>
      <c r="R2092" t="b">
        <f>Table13[internet_service]&gt;0</f>
        <v>1</v>
      </c>
      <c r="S2092" t="b">
        <f>AND(Table13[[#This Row],[has_phone]],Table13[[#This Row],[has_internet]])</f>
        <v>1</v>
      </c>
      <c r="T2092" t="str">
        <f>_xlfn.IFS(Table13[[#This Row],[has_phone_and_internet]],"Phone and Internet",Table13[[#This Row],[has_phone]],"Phone",Table13[[#This Row],[has_internet]],"Internet")</f>
        <v>Phone and Internet</v>
      </c>
      <c r="U2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2" s="128">
        <f ca="1">EDATE(TODAY(),-Table13[[#This Row],[tenure]])</f>
        <v>43065</v>
      </c>
      <c r="W2092" s="129">
        <f>Table13[[#This Row],[total_charges]]/Table13[[#This Row],[tenure]]</f>
        <v>71.05</v>
      </c>
      <c r="X2092" s="127" t="b">
        <f>Table13[[#This Row],[monthly_charges]]=Table13[[#This Row],[avg_monthly_charge]]</f>
        <v>1</v>
      </c>
      <c r="Y2092" s="127" t="str">
        <f>VLOOKUP(Table13[[#This Row],[contract_type]],Table2_ContractType!A:B,2,0)</f>
        <v>2 Year</v>
      </c>
    </row>
    <row r="2093" spans="1:25" x14ac:dyDescent="0.15">
      <c r="A2093" s="119" t="s">
        <v>2813</v>
      </c>
      <c r="B2093" s="119" t="s">
        <v>9</v>
      </c>
      <c r="C2093" s="119">
        <v>1</v>
      </c>
      <c r="D2093" s="119" t="s">
        <v>4</v>
      </c>
      <c r="E2093" s="119" t="s">
        <v>5</v>
      </c>
      <c r="F2093" s="119">
        <v>2</v>
      </c>
      <c r="G2093" s="119">
        <v>2</v>
      </c>
      <c r="H2093" s="119">
        <v>0</v>
      </c>
      <c r="I2093" s="119" t="s">
        <v>7</v>
      </c>
      <c r="J2093" s="142">
        <v>104.9</v>
      </c>
      <c r="K2093" s="118">
        <v>3351.55</v>
      </c>
      <c r="L2093" s="119" t="s">
        <v>4</v>
      </c>
      <c r="M2093" s="127">
        <f>ROUND(Table13[[#This Row],[tenure]],0)</f>
        <v>32</v>
      </c>
      <c r="N2093" s="116">
        <f t="shared" si="65"/>
        <v>31.949952335557676</v>
      </c>
      <c r="O2093" s="116" t="b">
        <f t="shared" si="64"/>
        <v>0</v>
      </c>
      <c r="P2093" s="116" t="b">
        <f>Table13[[#This Row],[churn]]="Yes"</f>
        <v>1</v>
      </c>
      <c r="Q2093" t="b">
        <f>Table13[phone_service]&gt;0</f>
        <v>1</v>
      </c>
      <c r="R2093" t="b">
        <f>Table13[internet_service]&gt;0</f>
        <v>1</v>
      </c>
      <c r="S2093" t="b">
        <f>AND(Table13[[#This Row],[has_phone]],Table13[[#This Row],[has_internet]])</f>
        <v>1</v>
      </c>
      <c r="T2093" t="str">
        <f>_xlfn.IFS(Table13[[#This Row],[has_phone_and_internet]],"Phone and Internet",Table13[[#This Row],[has_phone]],"Phone",Table13[[#This Row],[has_internet]],"Internet")</f>
        <v>Phone and Internet</v>
      </c>
      <c r="U2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3" s="128">
        <f ca="1">EDATE(TODAY(),-Table13[[#This Row],[tenure]])</f>
        <v>42761</v>
      </c>
      <c r="W2093" s="129">
        <f>Table13[[#This Row],[total_charges]]/Table13[[#This Row],[tenure]]</f>
        <v>104.9</v>
      </c>
      <c r="X2093" s="127" t="b">
        <f>Table13[[#This Row],[monthly_charges]]=Table13[[#This Row],[avg_monthly_charge]]</f>
        <v>1</v>
      </c>
      <c r="Y2093" s="127" t="str">
        <f>VLOOKUP(Table13[[#This Row],[contract_type]],Table2_ContractType!A:B,2,0)</f>
        <v>Month-to-Month</v>
      </c>
    </row>
    <row r="2094" spans="1:25" x14ac:dyDescent="0.15">
      <c r="A2094" s="119" t="s">
        <v>5201</v>
      </c>
      <c r="B2094" s="119" t="s">
        <v>9</v>
      </c>
      <c r="C2094" s="119">
        <v>1</v>
      </c>
      <c r="D2094" s="119" t="s">
        <v>4</v>
      </c>
      <c r="E2094" s="119" t="s">
        <v>4</v>
      </c>
      <c r="F2094" s="119">
        <v>2</v>
      </c>
      <c r="G2094" s="119">
        <v>2</v>
      </c>
      <c r="H2094" s="119">
        <v>0</v>
      </c>
      <c r="I2094" s="119" t="s">
        <v>7</v>
      </c>
      <c r="J2094" s="142">
        <v>103.95</v>
      </c>
      <c r="K2094" s="118">
        <v>2964.8</v>
      </c>
      <c r="L2094" s="119" t="s">
        <v>5</v>
      </c>
      <c r="M2094" s="127">
        <f>ROUND(Table13[[#This Row],[tenure]],0)</f>
        <v>29</v>
      </c>
      <c r="N2094" s="116">
        <f t="shared" si="65"/>
        <v>28.521404521404524</v>
      </c>
      <c r="O2094" s="116" t="b">
        <f t="shared" si="64"/>
        <v>0</v>
      </c>
      <c r="P2094" s="116" t="b">
        <f>Table13[[#This Row],[churn]]="Yes"</f>
        <v>0</v>
      </c>
      <c r="Q2094" t="b">
        <f>Table13[phone_service]&gt;0</f>
        <v>1</v>
      </c>
      <c r="R2094" t="b">
        <f>Table13[internet_service]&gt;0</f>
        <v>1</v>
      </c>
      <c r="S2094" t="b">
        <f>AND(Table13[[#This Row],[has_phone]],Table13[[#This Row],[has_internet]])</f>
        <v>1</v>
      </c>
      <c r="T2094" t="str">
        <f>_xlfn.IFS(Table13[[#This Row],[has_phone_and_internet]],"Phone and Internet",Table13[[#This Row],[has_phone]],"Phone",Table13[[#This Row],[has_internet]],"Internet")</f>
        <v>Phone and Internet</v>
      </c>
      <c r="U2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94" s="128">
        <f ca="1">EDATE(TODAY(),-Table13[[#This Row],[tenure]])</f>
        <v>42851</v>
      </c>
      <c r="W2094" s="129">
        <f>Table13[[#This Row],[total_charges]]/Table13[[#This Row],[tenure]]</f>
        <v>103.95</v>
      </c>
      <c r="X2094" s="127" t="b">
        <f>Table13[[#This Row],[monthly_charges]]=Table13[[#This Row],[avg_monthly_charge]]</f>
        <v>1</v>
      </c>
      <c r="Y2094" s="127" t="str">
        <f>VLOOKUP(Table13[[#This Row],[contract_type]],Table2_ContractType!A:B,2,0)</f>
        <v>Month-to-Month</v>
      </c>
    </row>
    <row r="2095" spans="1:25" x14ac:dyDescent="0.15">
      <c r="A2095" s="119" t="s">
        <v>5482</v>
      </c>
      <c r="B2095" s="119" t="s">
        <v>3</v>
      </c>
      <c r="C2095" s="119">
        <v>0</v>
      </c>
      <c r="D2095" s="119" t="s">
        <v>5</v>
      </c>
      <c r="E2095" s="119" t="s">
        <v>5</v>
      </c>
      <c r="F2095" s="119">
        <v>2</v>
      </c>
      <c r="G2095" s="119">
        <v>2</v>
      </c>
      <c r="H2095" s="119">
        <v>0</v>
      </c>
      <c r="I2095" s="119" t="s">
        <v>7</v>
      </c>
      <c r="J2095" s="142">
        <v>74.2</v>
      </c>
      <c r="K2095" s="118">
        <v>1993.25</v>
      </c>
      <c r="L2095" s="119" t="s">
        <v>5</v>
      </c>
      <c r="M2095" s="127">
        <f>ROUND(Table13[[#This Row],[tenure]],0)</f>
        <v>27</v>
      </c>
      <c r="N2095" s="116">
        <f t="shared" si="65"/>
        <v>26.863207547169811</v>
      </c>
      <c r="O2095" s="116" t="b">
        <f t="shared" si="64"/>
        <v>1</v>
      </c>
      <c r="P2095" s="116" t="b">
        <f>Table13[[#This Row],[churn]]="Yes"</f>
        <v>0</v>
      </c>
      <c r="Q2095" t="b">
        <f>Table13[phone_service]&gt;0</f>
        <v>1</v>
      </c>
      <c r="R2095" t="b">
        <f>Table13[internet_service]&gt;0</f>
        <v>1</v>
      </c>
      <c r="S2095" t="b">
        <f>AND(Table13[[#This Row],[has_phone]],Table13[[#This Row],[has_internet]])</f>
        <v>1</v>
      </c>
      <c r="T2095" t="str">
        <f>_xlfn.IFS(Table13[[#This Row],[has_phone_and_internet]],"Phone and Internet",Table13[[#This Row],[has_phone]],"Phone",Table13[[#This Row],[has_internet]],"Internet")</f>
        <v>Phone and Internet</v>
      </c>
      <c r="U2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5" s="128">
        <f ca="1">EDATE(TODAY(),-Table13[[#This Row],[tenure]])</f>
        <v>42912</v>
      </c>
      <c r="W2095" s="129">
        <f>Table13[[#This Row],[total_charges]]/Table13[[#This Row],[tenure]]</f>
        <v>74.2</v>
      </c>
      <c r="X2095" s="127" t="b">
        <f>Table13[[#This Row],[monthly_charges]]=Table13[[#This Row],[avg_monthly_charge]]</f>
        <v>1</v>
      </c>
      <c r="Y2095" s="127" t="str">
        <f>VLOOKUP(Table13[[#This Row],[contract_type]],Table2_ContractType!A:B,2,0)</f>
        <v>Month-to-Month</v>
      </c>
    </row>
    <row r="2096" spans="1:25" x14ac:dyDescent="0.15">
      <c r="A2096" s="119" t="s">
        <v>636</v>
      </c>
      <c r="B2096" s="119" t="s">
        <v>3</v>
      </c>
      <c r="C2096" s="119">
        <v>0</v>
      </c>
      <c r="D2096" s="119" t="s">
        <v>4</v>
      </c>
      <c r="E2096" s="119" t="s">
        <v>5</v>
      </c>
      <c r="F2096" s="119">
        <v>1</v>
      </c>
      <c r="G2096" s="119">
        <v>2</v>
      </c>
      <c r="H2096" s="119">
        <v>0</v>
      </c>
      <c r="I2096" s="119" t="s">
        <v>7</v>
      </c>
      <c r="J2096" s="142">
        <v>95.15</v>
      </c>
      <c r="K2096" s="118">
        <v>2395.6999999999998</v>
      </c>
      <c r="L2096" s="119" t="s">
        <v>5</v>
      </c>
      <c r="M2096" s="127">
        <f>ROUND(Table13[[#This Row],[tenure]],0)</f>
        <v>25</v>
      </c>
      <c r="N2096" s="116">
        <f t="shared" si="65"/>
        <v>25.178139779295844</v>
      </c>
      <c r="O2096" s="116" t="b">
        <f t="shared" si="64"/>
        <v>1</v>
      </c>
      <c r="P2096" s="116" t="b">
        <f>Table13[[#This Row],[churn]]="Yes"</f>
        <v>0</v>
      </c>
      <c r="Q2096" t="b">
        <f>Table13[phone_service]&gt;0</f>
        <v>1</v>
      </c>
      <c r="R2096" t="b">
        <f>Table13[internet_service]&gt;0</f>
        <v>1</v>
      </c>
      <c r="S2096" t="b">
        <f>AND(Table13[[#This Row],[has_phone]],Table13[[#This Row],[has_internet]])</f>
        <v>1</v>
      </c>
      <c r="T2096" t="str">
        <f>_xlfn.IFS(Table13[[#This Row],[has_phone_and_internet]],"Phone and Internet",Table13[[#This Row],[has_phone]],"Phone",Table13[[#This Row],[has_internet]],"Internet")</f>
        <v>Phone and Internet</v>
      </c>
      <c r="U2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6" s="128">
        <f ca="1">EDATE(TODAY(),-Table13[[#This Row],[tenure]])</f>
        <v>42942</v>
      </c>
      <c r="W2096" s="129">
        <f>Table13[[#This Row],[total_charges]]/Table13[[#This Row],[tenure]]</f>
        <v>95.15</v>
      </c>
      <c r="X2096" s="127" t="b">
        <f>Table13[[#This Row],[monthly_charges]]=Table13[[#This Row],[avg_monthly_charge]]</f>
        <v>1</v>
      </c>
      <c r="Y2096" s="127" t="str">
        <f>VLOOKUP(Table13[[#This Row],[contract_type]],Table2_ContractType!A:B,2,0)</f>
        <v>Month-to-Month</v>
      </c>
    </row>
    <row r="2097" spans="1:25" x14ac:dyDescent="0.15">
      <c r="A2097" s="119" t="s">
        <v>6830</v>
      </c>
      <c r="B2097" s="119" t="s">
        <v>9</v>
      </c>
      <c r="C2097" s="119">
        <v>1</v>
      </c>
      <c r="D2097" s="119" t="s">
        <v>5</v>
      </c>
      <c r="E2097" s="119" t="s">
        <v>5</v>
      </c>
      <c r="F2097" s="119">
        <v>2</v>
      </c>
      <c r="G2097" s="119">
        <v>2</v>
      </c>
      <c r="H2097" s="119">
        <v>0</v>
      </c>
      <c r="I2097" s="119" t="s">
        <v>7</v>
      </c>
      <c r="J2097" s="142">
        <v>98.8</v>
      </c>
      <c r="K2097" s="118">
        <v>5617.75</v>
      </c>
      <c r="L2097" s="119" t="s">
        <v>4</v>
      </c>
      <c r="M2097" s="127">
        <f>ROUND(Table13[[#This Row],[tenure]],0)</f>
        <v>57</v>
      </c>
      <c r="N2097" s="116">
        <f t="shared" si="65"/>
        <v>56.859817813765183</v>
      </c>
      <c r="O2097" s="116" t="b">
        <f t="shared" si="64"/>
        <v>0</v>
      </c>
      <c r="P2097" s="116" t="b">
        <f>Table13[[#This Row],[churn]]="Yes"</f>
        <v>1</v>
      </c>
      <c r="Q2097" t="b">
        <f>Table13[phone_service]&gt;0</f>
        <v>1</v>
      </c>
      <c r="R2097" t="b">
        <f>Table13[internet_service]&gt;0</f>
        <v>1</v>
      </c>
      <c r="S2097" t="b">
        <f>AND(Table13[[#This Row],[has_phone]],Table13[[#This Row],[has_internet]])</f>
        <v>1</v>
      </c>
      <c r="T2097" t="str">
        <f>_xlfn.IFS(Table13[[#This Row],[has_phone_and_internet]],"Phone and Internet",Table13[[#This Row],[has_phone]],"Phone",Table13[[#This Row],[has_internet]],"Internet")</f>
        <v>Phone and Internet</v>
      </c>
      <c r="U2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7" s="128">
        <f ca="1">EDATE(TODAY(),-Table13[[#This Row],[tenure]])</f>
        <v>41999</v>
      </c>
      <c r="W2097" s="129">
        <f>Table13[[#This Row],[total_charges]]/Table13[[#This Row],[tenure]]</f>
        <v>98.8</v>
      </c>
      <c r="X2097" s="127" t="b">
        <f>Table13[[#This Row],[monthly_charges]]=Table13[[#This Row],[avg_monthly_charge]]</f>
        <v>1</v>
      </c>
      <c r="Y2097" s="127" t="str">
        <f>VLOOKUP(Table13[[#This Row],[contract_type]],Table2_ContractType!A:B,2,0)</f>
        <v>Month-to-Month</v>
      </c>
    </row>
    <row r="2098" spans="1:25" x14ac:dyDescent="0.15">
      <c r="A2098" s="119" t="s">
        <v>4145</v>
      </c>
      <c r="B2098" s="119" t="s">
        <v>3</v>
      </c>
      <c r="C2098" s="119">
        <v>0</v>
      </c>
      <c r="D2098" s="119" t="s">
        <v>4</v>
      </c>
      <c r="E2098" s="119" t="s">
        <v>5</v>
      </c>
      <c r="F2098" s="119">
        <v>2</v>
      </c>
      <c r="G2098" s="119">
        <v>2</v>
      </c>
      <c r="H2098" s="119">
        <v>0</v>
      </c>
      <c r="I2098" s="119" t="s">
        <v>17</v>
      </c>
      <c r="J2098" s="142">
        <v>103.65</v>
      </c>
      <c r="K2098" s="118">
        <v>5676.65</v>
      </c>
      <c r="L2098" s="119" t="s">
        <v>5</v>
      </c>
      <c r="M2098" s="127">
        <f>ROUND(Table13[[#This Row],[tenure]],0)</f>
        <v>55</v>
      </c>
      <c r="N2098" s="116">
        <f t="shared" si="65"/>
        <v>54.767486734201633</v>
      </c>
      <c r="O2098" s="116" t="b">
        <f t="shared" si="64"/>
        <v>1</v>
      </c>
      <c r="P2098" s="116" t="b">
        <f>Table13[[#This Row],[churn]]="Yes"</f>
        <v>0</v>
      </c>
      <c r="Q2098" t="b">
        <f>Table13[phone_service]&gt;0</f>
        <v>1</v>
      </c>
      <c r="R2098" t="b">
        <f>Table13[internet_service]&gt;0</f>
        <v>1</v>
      </c>
      <c r="S2098" t="b">
        <f>AND(Table13[[#This Row],[has_phone]],Table13[[#This Row],[has_internet]])</f>
        <v>1</v>
      </c>
      <c r="T2098" t="str">
        <f>_xlfn.IFS(Table13[[#This Row],[has_phone_and_internet]],"Phone and Internet",Table13[[#This Row],[has_phone]],"Phone",Table13[[#This Row],[has_internet]],"Internet")</f>
        <v>Phone and Internet</v>
      </c>
      <c r="U2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98" s="128">
        <f ca="1">EDATE(TODAY(),-Table13[[#This Row],[tenure]])</f>
        <v>42061</v>
      </c>
      <c r="W2098" s="129">
        <f>Table13[[#This Row],[total_charges]]/Table13[[#This Row],[tenure]]</f>
        <v>103.65</v>
      </c>
      <c r="X2098" s="127" t="b">
        <f>Table13[[#This Row],[monthly_charges]]=Table13[[#This Row],[avg_monthly_charge]]</f>
        <v>1</v>
      </c>
      <c r="Y2098" s="127" t="str">
        <f>VLOOKUP(Table13[[#This Row],[contract_type]],Table2_ContractType!A:B,2,0)</f>
        <v>Month-to-Month</v>
      </c>
    </row>
    <row r="2099" spans="1:25" x14ac:dyDescent="0.15">
      <c r="A2099" s="119" t="s">
        <v>4689</v>
      </c>
      <c r="B2099" s="119" t="s">
        <v>3</v>
      </c>
      <c r="C2099" s="119">
        <v>0</v>
      </c>
      <c r="D2099" s="119" t="s">
        <v>5</v>
      </c>
      <c r="E2099" s="119" t="s">
        <v>4</v>
      </c>
      <c r="F2099" s="119">
        <v>2</v>
      </c>
      <c r="G2099" s="119">
        <v>2</v>
      </c>
      <c r="H2099" s="119">
        <v>0</v>
      </c>
      <c r="I2099" s="119" t="s">
        <v>13</v>
      </c>
      <c r="J2099" s="142">
        <v>94.2</v>
      </c>
      <c r="K2099" s="118">
        <v>193.8</v>
      </c>
      <c r="L2099" s="119" t="s">
        <v>4</v>
      </c>
      <c r="M2099" s="127">
        <f>ROUND(Table13[[#This Row],[tenure]],0)</f>
        <v>2</v>
      </c>
      <c r="N2099" s="116">
        <f t="shared" si="65"/>
        <v>2.0573248407643314</v>
      </c>
      <c r="O2099" s="116" t="b">
        <f t="shared" si="64"/>
        <v>1</v>
      </c>
      <c r="P2099" s="116" t="b">
        <f>Table13[[#This Row],[churn]]="Yes"</f>
        <v>1</v>
      </c>
      <c r="Q2099" t="b">
        <f>Table13[phone_service]&gt;0</f>
        <v>1</v>
      </c>
      <c r="R2099" t="b">
        <f>Table13[internet_service]&gt;0</f>
        <v>1</v>
      </c>
      <c r="S2099" t="b">
        <f>AND(Table13[[#This Row],[has_phone]],Table13[[#This Row],[has_internet]])</f>
        <v>1</v>
      </c>
      <c r="T2099" t="str">
        <f>_xlfn.IFS(Table13[[#This Row],[has_phone_and_internet]],"Phone and Internet",Table13[[#This Row],[has_phone]],"Phone",Table13[[#This Row],[has_internet]],"Internet")</f>
        <v>Phone and Internet</v>
      </c>
      <c r="U2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099" s="128">
        <f ca="1">EDATE(TODAY(),-Table13[[#This Row],[tenure]])</f>
        <v>43642</v>
      </c>
      <c r="W2099" s="129">
        <f>Table13[[#This Row],[total_charges]]/Table13[[#This Row],[tenure]]</f>
        <v>94.2</v>
      </c>
      <c r="X2099" s="127" t="b">
        <f>Table13[[#This Row],[monthly_charges]]=Table13[[#This Row],[avg_monthly_charge]]</f>
        <v>1</v>
      </c>
      <c r="Y2099" s="127" t="str">
        <f>VLOOKUP(Table13[[#This Row],[contract_type]],Table2_ContractType!A:B,2,0)</f>
        <v>Month-to-Month</v>
      </c>
    </row>
    <row r="2100" spans="1:25" x14ac:dyDescent="0.15">
      <c r="A2100" s="119" t="s">
        <v>4628</v>
      </c>
      <c r="B2100" s="119" t="s">
        <v>3</v>
      </c>
      <c r="C2100" s="119">
        <v>0</v>
      </c>
      <c r="D2100" s="119" t="s">
        <v>5</v>
      </c>
      <c r="E2100" s="119" t="s">
        <v>5</v>
      </c>
      <c r="F2100" s="119">
        <v>1</v>
      </c>
      <c r="G2100" s="119">
        <v>0</v>
      </c>
      <c r="H2100" s="119">
        <v>0</v>
      </c>
      <c r="I2100" s="119" t="s">
        <v>13</v>
      </c>
      <c r="J2100" s="142">
        <v>20.7</v>
      </c>
      <c r="K2100" s="118">
        <v>39.85</v>
      </c>
      <c r="L2100" s="119" t="s">
        <v>5</v>
      </c>
      <c r="M2100" s="127">
        <f>ROUND(Table13[[#This Row],[tenure]],0)</f>
        <v>2</v>
      </c>
      <c r="N2100" s="116">
        <f t="shared" si="65"/>
        <v>1.92512077294686</v>
      </c>
      <c r="O2100" s="116" t="b">
        <f t="shared" si="64"/>
        <v>1</v>
      </c>
      <c r="P2100" s="116" t="b">
        <f>Table13[[#This Row],[churn]]="Yes"</f>
        <v>0</v>
      </c>
      <c r="Q2100" t="b">
        <f>Table13[phone_service]&gt;0</f>
        <v>1</v>
      </c>
      <c r="R2100" t="b">
        <f>Table13[internet_service]&gt;0</f>
        <v>0</v>
      </c>
      <c r="S2100" t="b">
        <f>AND(Table13[[#This Row],[has_phone]],Table13[[#This Row],[has_internet]])</f>
        <v>0</v>
      </c>
      <c r="T2100" t="str">
        <f>_xlfn.IFS(Table13[[#This Row],[has_phone_and_internet]],"Phone and Internet",Table13[[#This Row],[has_phone]],"Phone",Table13[[#This Row],[has_internet]],"Internet")</f>
        <v>Phone</v>
      </c>
      <c r="U2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0" s="128">
        <f ca="1">EDATE(TODAY(),-Table13[[#This Row],[tenure]])</f>
        <v>43672</v>
      </c>
      <c r="W2100" s="129">
        <f>Table13[[#This Row],[total_charges]]/Table13[[#This Row],[tenure]]</f>
        <v>20.7</v>
      </c>
      <c r="X2100" s="127" t="b">
        <f>Table13[[#This Row],[monthly_charges]]=Table13[[#This Row],[avg_monthly_charge]]</f>
        <v>1</v>
      </c>
      <c r="Y2100" s="127" t="str">
        <f>VLOOKUP(Table13[[#This Row],[contract_type]],Table2_ContractType!A:B,2,0)</f>
        <v>Month-to-Month</v>
      </c>
    </row>
    <row r="2101" spans="1:25" x14ac:dyDescent="0.15">
      <c r="A2101" s="119" t="s">
        <v>810</v>
      </c>
      <c r="B2101" s="119" t="s">
        <v>9</v>
      </c>
      <c r="C2101" s="119">
        <v>0</v>
      </c>
      <c r="D2101" s="119" t="s">
        <v>5</v>
      </c>
      <c r="E2101" s="119" t="s">
        <v>5</v>
      </c>
      <c r="F2101" s="119">
        <v>2</v>
      </c>
      <c r="G2101" s="119">
        <v>2</v>
      </c>
      <c r="H2101" s="119">
        <v>1</v>
      </c>
      <c r="I2101" s="119" t="s">
        <v>7</v>
      </c>
      <c r="J2101" s="142">
        <v>96.75</v>
      </c>
      <c r="K2101" s="118">
        <v>6125.4</v>
      </c>
      <c r="L2101" s="119" t="s">
        <v>4</v>
      </c>
      <c r="M2101" s="127">
        <f>ROUND(Table13[[#This Row],[tenure]],0)</f>
        <v>63</v>
      </c>
      <c r="N2101" s="116">
        <f t="shared" si="65"/>
        <v>63.311627906976739</v>
      </c>
      <c r="O2101" s="116" t="b">
        <f t="shared" si="64"/>
        <v>0</v>
      </c>
      <c r="P2101" s="116" t="b">
        <f>Table13[[#This Row],[churn]]="Yes"</f>
        <v>1</v>
      </c>
      <c r="Q2101" t="b">
        <f>Table13[phone_service]&gt;0</f>
        <v>1</v>
      </c>
      <c r="R2101" t="b">
        <f>Table13[internet_service]&gt;0</f>
        <v>1</v>
      </c>
      <c r="S2101" t="b">
        <f>AND(Table13[[#This Row],[has_phone]],Table13[[#This Row],[has_internet]])</f>
        <v>1</v>
      </c>
      <c r="T2101" t="str">
        <f>_xlfn.IFS(Table13[[#This Row],[has_phone_and_internet]],"Phone and Internet",Table13[[#This Row],[has_phone]],"Phone",Table13[[#This Row],[has_internet]],"Internet")</f>
        <v>Phone and Internet</v>
      </c>
      <c r="U2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1" s="128">
        <f ca="1">EDATE(TODAY(),-Table13[[#This Row],[tenure]])</f>
        <v>41785</v>
      </c>
      <c r="W2101" s="129">
        <f>Table13[[#This Row],[total_charges]]/Table13[[#This Row],[tenure]]</f>
        <v>96.75</v>
      </c>
      <c r="X2101" s="127" t="b">
        <f>Table13[[#This Row],[monthly_charges]]=Table13[[#This Row],[avg_monthly_charge]]</f>
        <v>1</v>
      </c>
      <c r="Y2101" s="127" t="str">
        <f>VLOOKUP(Table13[[#This Row],[contract_type]],Table2_ContractType!A:B,2,0)</f>
        <v>1 Year</v>
      </c>
    </row>
    <row r="2102" spans="1:25" x14ac:dyDescent="0.15">
      <c r="A2102" s="119" t="s">
        <v>4687</v>
      </c>
      <c r="B2102" s="119" t="s">
        <v>9</v>
      </c>
      <c r="C2102" s="119">
        <v>0</v>
      </c>
      <c r="D2102" s="119" t="s">
        <v>5</v>
      </c>
      <c r="E2102" s="119" t="s">
        <v>4</v>
      </c>
      <c r="F2102" s="119">
        <v>1</v>
      </c>
      <c r="G2102" s="119">
        <v>0</v>
      </c>
      <c r="H2102" s="119">
        <v>0</v>
      </c>
      <c r="I2102" s="119" t="s">
        <v>7</v>
      </c>
      <c r="J2102" s="142">
        <v>20</v>
      </c>
      <c r="K2102" s="118">
        <v>377.55</v>
      </c>
      <c r="L2102" s="119" t="s">
        <v>5</v>
      </c>
      <c r="M2102" s="127">
        <f>ROUND(Table13[[#This Row],[tenure]],0)</f>
        <v>19</v>
      </c>
      <c r="N2102" s="116">
        <f t="shared" si="65"/>
        <v>18.877500000000001</v>
      </c>
      <c r="O2102" s="116" t="b">
        <f t="shared" si="64"/>
        <v>0</v>
      </c>
      <c r="P2102" s="116" t="b">
        <f>Table13[[#This Row],[churn]]="Yes"</f>
        <v>0</v>
      </c>
      <c r="Q2102" t="b">
        <f>Table13[phone_service]&gt;0</f>
        <v>1</v>
      </c>
      <c r="R2102" t="b">
        <f>Table13[internet_service]&gt;0</f>
        <v>0</v>
      </c>
      <c r="S2102" t="b">
        <f>AND(Table13[[#This Row],[has_phone]],Table13[[#This Row],[has_internet]])</f>
        <v>0</v>
      </c>
      <c r="T2102" t="str">
        <f>_xlfn.IFS(Table13[[#This Row],[has_phone_and_internet]],"Phone and Internet",Table13[[#This Row],[has_phone]],"Phone",Table13[[#This Row],[has_internet]],"Internet")</f>
        <v>Phone</v>
      </c>
      <c r="U2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2" s="128">
        <f ca="1">EDATE(TODAY(),-Table13[[#This Row],[tenure]])</f>
        <v>43157</v>
      </c>
      <c r="W2102" s="129">
        <f>Table13[[#This Row],[total_charges]]/Table13[[#This Row],[tenure]]</f>
        <v>20</v>
      </c>
      <c r="X2102" s="127" t="b">
        <f>Table13[[#This Row],[monthly_charges]]=Table13[[#This Row],[avg_monthly_charge]]</f>
        <v>1</v>
      </c>
      <c r="Y2102" s="127" t="str">
        <f>VLOOKUP(Table13[[#This Row],[contract_type]],Table2_ContractType!A:B,2,0)</f>
        <v>Month-to-Month</v>
      </c>
    </row>
    <row r="2103" spans="1:25" x14ac:dyDescent="0.15">
      <c r="A2103" s="119" t="s">
        <v>1536</v>
      </c>
      <c r="B2103" s="119" t="s">
        <v>3</v>
      </c>
      <c r="C2103" s="119">
        <v>0</v>
      </c>
      <c r="D2103" s="119" t="s">
        <v>4</v>
      </c>
      <c r="E2103" s="119" t="s">
        <v>4</v>
      </c>
      <c r="F2103" s="119">
        <v>1</v>
      </c>
      <c r="G2103" s="119">
        <v>0</v>
      </c>
      <c r="H2103" s="119">
        <v>0</v>
      </c>
      <c r="I2103" s="119" t="s">
        <v>10</v>
      </c>
      <c r="J2103" s="142">
        <v>20.65</v>
      </c>
      <c r="K2103" s="118">
        <v>158.94999999999999</v>
      </c>
      <c r="L2103" s="119" t="s">
        <v>5</v>
      </c>
      <c r="M2103" s="127">
        <f>ROUND(Table13[[#This Row],[tenure]],0)</f>
        <v>8</v>
      </c>
      <c r="N2103" s="116">
        <f t="shared" si="65"/>
        <v>7.6973365617433416</v>
      </c>
      <c r="O2103" s="116" t="b">
        <f t="shared" si="64"/>
        <v>1</v>
      </c>
      <c r="P2103" s="116" t="b">
        <f>Table13[[#This Row],[churn]]="Yes"</f>
        <v>0</v>
      </c>
      <c r="Q2103" t="b">
        <f>Table13[phone_service]&gt;0</f>
        <v>1</v>
      </c>
      <c r="R2103" t="b">
        <f>Table13[internet_service]&gt;0</f>
        <v>0</v>
      </c>
      <c r="S2103" t="b">
        <f>AND(Table13[[#This Row],[has_phone]],Table13[[#This Row],[has_internet]])</f>
        <v>0</v>
      </c>
      <c r="T2103" t="str">
        <f>_xlfn.IFS(Table13[[#This Row],[has_phone_and_internet]],"Phone and Internet",Table13[[#This Row],[has_phone]],"Phone",Table13[[#This Row],[has_internet]],"Internet")</f>
        <v>Phone</v>
      </c>
      <c r="U2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3" s="128">
        <f ca="1">EDATE(TODAY(),-Table13[[#This Row],[tenure]])</f>
        <v>43491</v>
      </c>
      <c r="W2103" s="129">
        <f>Table13[[#This Row],[total_charges]]/Table13[[#This Row],[tenure]]</f>
        <v>20.65</v>
      </c>
      <c r="X2103" s="127" t="b">
        <f>Table13[[#This Row],[monthly_charges]]=Table13[[#This Row],[avg_monthly_charge]]</f>
        <v>1</v>
      </c>
      <c r="Y2103" s="127" t="str">
        <f>VLOOKUP(Table13[[#This Row],[contract_type]],Table2_ContractType!A:B,2,0)</f>
        <v>Month-to-Month</v>
      </c>
    </row>
    <row r="2104" spans="1:25" x14ac:dyDescent="0.15">
      <c r="A2104" s="119" t="s">
        <v>719</v>
      </c>
      <c r="B2104" s="119" t="s">
        <v>9</v>
      </c>
      <c r="C2104" s="119">
        <v>0</v>
      </c>
      <c r="D2104" s="119" t="s">
        <v>4</v>
      </c>
      <c r="E2104" s="119" t="s">
        <v>5</v>
      </c>
      <c r="F2104" s="119">
        <v>1</v>
      </c>
      <c r="G2104" s="119">
        <v>2</v>
      </c>
      <c r="H2104" s="119">
        <v>0</v>
      </c>
      <c r="I2104" s="119" t="s">
        <v>17</v>
      </c>
      <c r="J2104" s="142">
        <v>75.3</v>
      </c>
      <c r="K2104" s="118">
        <v>2263.4</v>
      </c>
      <c r="L2104" s="119" t="s">
        <v>5</v>
      </c>
      <c r="M2104" s="127">
        <f>ROUND(Table13[[#This Row],[tenure]],0)</f>
        <v>30</v>
      </c>
      <c r="N2104" s="116">
        <f t="shared" si="65"/>
        <v>30.058432934926962</v>
      </c>
      <c r="O2104" s="116" t="b">
        <f t="shared" si="64"/>
        <v>0</v>
      </c>
      <c r="P2104" s="116" t="b">
        <f>Table13[[#This Row],[churn]]="Yes"</f>
        <v>0</v>
      </c>
      <c r="Q2104" t="b">
        <f>Table13[phone_service]&gt;0</f>
        <v>1</v>
      </c>
      <c r="R2104" t="b">
        <f>Table13[internet_service]&gt;0</f>
        <v>1</v>
      </c>
      <c r="S2104" t="b">
        <f>AND(Table13[[#This Row],[has_phone]],Table13[[#This Row],[has_internet]])</f>
        <v>1</v>
      </c>
      <c r="T2104" t="str">
        <f>_xlfn.IFS(Table13[[#This Row],[has_phone_and_internet]],"Phone and Internet",Table13[[#This Row],[has_phone]],"Phone",Table13[[#This Row],[has_internet]],"Internet")</f>
        <v>Phone and Internet</v>
      </c>
      <c r="U2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04" s="128">
        <f ca="1">EDATE(TODAY(),-Table13[[#This Row],[tenure]])</f>
        <v>42792</v>
      </c>
      <c r="W2104" s="129">
        <f>Table13[[#This Row],[total_charges]]/Table13[[#This Row],[tenure]]</f>
        <v>75.3</v>
      </c>
      <c r="X2104" s="127" t="b">
        <f>Table13[[#This Row],[monthly_charges]]=Table13[[#This Row],[avg_monthly_charge]]</f>
        <v>1</v>
      </c>
      <c r="Y2104" s="127" t="str">
        <f>VLOOKUP(Table13[[#This Row],[contract_type]],Table2_ContractType!A:B,2,0)</f>
        <v>Month-to-Month</v>
      </c>
    </row>
    <row r="2105" spans="1:25" x14ac:dyDescent="0.15">
      <c r="A2105" s="119" t="s">
        <v>100</v>
      </c>
      <c r="B2105" s="119" t="s">
        <v>9</v>
      </c>
      <c r="C2105" s="119">
        <v>0</v>
      </c>
      <c r="D2105" s="119" t="s">
        <v>4</v>
      </c>
      <c r="E2105" s="119" t="s">
        <v>5</v>
      </c>
      <c r="F2105" s="119">
        <v>0</v>
      </c>
      <c r="G2105" s="119">
        <v>1</v>
      </c>
      <c r="H2105" s="119">
        <v>0</v>
      </c>
      <c r="I2105" s="119" t="s">
        <v>10</v>
      </c>
      <c r="J2105" s="142">
        <v>33.75</v>
      </c>
      <c r="K2105" s="118">
        <v>1009.25</v>
      </c>
      <c r="L2105" s="119" t="s">
        <v>5</v>
      </c>
      <c r="M2105" s="127">
        <f>ROUND(Table13[[#This Row],[tenure]],0)</f>
        <v>30</v>
      </c>
      <c r="N2105" s="116">
        <f t="shared" si="65"/>
        <v>29.903703703703705</v>
      </c>
      <c r="O2105" s="116" t="b">
        <f t="shared" si="64"/>
        <v>0</v>
      </c>
      <c r="P2105" s="116" t="b">
        <f>Table13[[#This Row],[churn]]="Yes"</f>
        <v>0</v>
      </c>
      <c r="Q2105" t="b">
        <f>Table13[phone_service]&gt;0</f>
        <v>0</v>
      </c>
      <c r="R2105" t="b">
        <f>Table13[internet_service]&gt;0</f>
        <v>1</v>
      </c>
      <c r="S2105" t="b">
        <f>AND(Table13[[#This Row],[has_phone]],Table13[[#This Row],[has_internet]])</f>
        <v>0</v>
      </c>
      <c r="T2105" t="str">
        <f>_xlfn.IFS(Table13[[#This Row],[has_phone_and_internet]],"Phone and Internet",Table13[[#This Row],[has_phone]],"Phone",Table13[[#This Row],[has_internet]],"Internet")</f>
        <v>Internet</v>
      </c>
      <c r="U2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05" s="128">
        <f ca="1">EDATE(TODAY(),-Table13[[#This Row],[tenure]])</f>
        <v>42820</v>
      </c>
      <c r="W2105" s="129">
        <f>Table13[[#This Row],[total_charges]]/Table13[[#This Row],[tenure]]</f>
        <v>33.75</v>
      </c>
      <c r="X2105" s="127" t="b">
        <f>Table13[[#This Row],[monthly_charges]]=Table13[[#This Row],[avg_monthly_charge]]</f>
        <v>1</v>
      </c>
      <c r="Y2105" s="127" t="str">
        <f>VLOOKUP(Table13[[#This Row],[contract_type]],Table2_ContractType!A:B,2,0)</f>
        <v>Month-to-Month</v>
      </c>
    </row>
    <row r="2106" spans="1:25" x14ac:dyDescent="0.15">
      <c r="A2106" s="119" t="s">
        <v>4475</v>
      </c>
      <c r="B2106" s="119" t="s">
        <v>9</v>
      </c>
      <c r="C2106" s="119">
        <v>0</v>
      </c>
      <c r="D2106" s="119" t="s">
        <v>5</v>
      </c>
      <c r="E2106" s="119" t="s">
        <v>5</v>
      </c>
      <c r="F2106" s="119">
        <v>1</v>
      </c>
      <c r="G2106" s="119">
        <v>2</v>
      </c>
      <c r="H2106" s="119">
        <v>0</v>
      </c>
      <c r="I2106" s="119" t="s">
        <v>13</v>
      </c>
      <c r="J2106" s="142">
        <v>81.7</v>
      </c>
      <c r="K2106" s="118">
        <v>858.6</v>
      </c>
      <c r="L2106" s="119" t="s">
        <v>4</v>
      </c>
      <c r="M2106" s="127">
        <f>ROUND(Table13[[#This Row],[tenure]],0)</f>
        <v>11</v>
      </c>
      <c r="N2106" s="116">
        <f t="shared" si="65"/>
        <v>10.509179926560588</v>
      </c>
      <c r="O2106" s="116" t="b">
        <f t="shared" si="64"/>
        <v>0</v>
      </c>
      <c r="P2106" s="116" t="b">
        <f>Table13[[#This Row],[churn]]="Yes"</f>
        <v>1</v>
      </c>
      <c r="Q2106" t="b">
        <f>Table13[phone_service]&gt;0</f>
        <v>1</v>
      </c>
      <c r="R2106" t="b">
        <f>Table13[internet_service]&gt;0</f>
        <v>1</v>
      </c>
      <c r="S2106" t="b">
        <f>AND(Table13[[#This Row],[has_phone]],Table13[[#This Row],[has_internet]])</f>
        <v>1</v>
      </c>
      <c r="T2106" t="str">
        <f>_xlfn.IFS(Table13[[#This Row],[has_phone_and_internet]],"Phone and Internet",Table13[[#This Row],[has_phone]],"Phone",Table13[[#This Row],[has_internet]],"Internet")</f>
        <v>Phone and Internet</v>
      </c>
      <c r="U2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06" s="128">
        <f ca="1">EDATE(TODAY(),-Table13[[#This Row],[tenure]])</f>
        <v>43399</v>
      </c>
      <c r="W2106" s="129">
        <f>Table13[[#This Row],[total_charges]]/Table13[[#This Row],[tenure]]</f>
        <v>81.7</v>
      </c>
      <c r="X2106" s="127" t="b">
        <f>Table13[[#This Row],[monthly_charges]]=Table13[[#This Row],[avg_monthly_charge]]</f>
        <v>1</v>
      </c>
      <c r="Y2106" s="127" t="str">
        <f>VLOOKUP(Table13[[#This Row],[contract_type]],Table2_ContractType!A:B,2,0)</f>
        <v>Month-to-Month</v>
      </c>
    </row>
    <row r="2107" spans="1:25" x14ac:dyDescent="0.15">
      <c r="A2107" s="119" t="s">
        <v>5196</v>
      </c>
      <c r="B2107" s="119" t="s">
        <v>3</v>
      </c>
      <c r="C2107" s="119">
        <v>0</v>
      </c>
      <c r="D2107" s="119" t="s">
        <v>5</v>
      </c>
      <c r="E2107" s="119" t="s">
        <v>4</v>
      </c>
      <c r="F2107" s="119">
        <v>1</v>
      </c>
      <c r="G2107" s="119">
        <v>1</v>
      </c>
      <c r="H2107" s="119">
        <v>1</v>
      </c>
      <c r="I2107" s="119" t="s">
        <v>17</v>
      </c>
      <c r="J2107" s="142">
        <v>70.8</v>
      </c>
      <c r="K2107" s="118">
        <v>3478.15</v>
      </c>
      <c r="L2107" s="119" t="s">
        <v>5</v>
      </c>
      <c r="M2107" s="127">
        <f>ROUND(Table13[[#This Row],[tenure]],0)</f>
        <v>49</v>
      </c>
      <c r="N2107" s="116">
        <f t="shared" si="65"/>
        <v>49.126412429378533</v>
      </c>
      <c r="O2107" s="116" t="b">
        <f t="shared" si="64"/>
        <v>1</v>
      </c>
      <c r="P2107" s="116" t="b">
        <f>Table13[[#This Row],[churn]]="Yes"</f>
        <v>0</v>
      </c>
      <c r="Q2107" t="b">
        <f>Table13[phone_service]&gt;0</f>
        <v>1</v>
      </c>
      <c r="R2107" t="b">
        <f>Table13[internet_service]&gt;0</f>
        <v>1</v>
      </c>
      <c r="S2107" t="b">
        <f>AND(Table13[[#This Row],[has_phone]],Table13[[#This Row],[has_internet]])</f>
        <v>1</v>
      </c>
      <c r="T2107" t="str">
        <f>_xlfn.IFS(Table13[[#This Row],[has_phone_and_internet]],"Phone and Internet",Table13[[#This Row],[has_phone]],"Phone",Table13[[#This Row],[has_internet]],"Internet")</f>
        <v>Phone and Internet</v>
      </c>
      <c r="U2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7" s="128">
        <f ca="1">EDATE(TODAY(),-Table13[[#This Row],[tenure]])</f>
        <v>42211</v>
      </c>
      <c r="W2107" s="129">
        <f>Table13[[#This Row],[total_charges]]/Table13[[#This Row],[tenure]]</f>
        <v>70.8</v>
      </c>
      <c r="X2107" s="127" t="b">
        <f>Table13[[#This Row],[monthly_charges]]=Table13[[#This Row],[avg_monthly_charge]]</f>
        <v>1</v>
      </c>
      <c r="Y2107" s="127" t="str">
        <f>VLOOKUP(Table13[[#This Row],[contract_type]],Table2_ContractType!A:B,2,0)</f>
        <v>1 Year</v>
      </c>
    </row>
    <row r="2108" spans="1:25" x14ac:dyDescent="0.15">
      <c r="A2108" s="119" t="s">
        <v>1304</v>
      </c>
      <c r="B2108" s="119" t="s">
        <v>9</v>
      </c>
      <c r="C2108" s="119">
        <v>0</v>
      </c>
      <c r="D2108" s="119" t="s">
        <v>4</v>
      </c>
      <c r="E2108" s="119" t="s">
        <v>4</v>
      </c>
      <c r="F2108" s="119">
        <v>2</v>
      </c>
      <c r="G2108" s="119">
        <v>2</v>
      </c>
      <c r="H2108" s="119">
        <v>2</v>
      </c>
      <c r="I2108" s="119" t="s">
        <v>13</v>
      </c>
      <c r="J2108" s="142">
        <v>111.2</v>
      </c>
      <c r="K2108" s="118">
        <v>7530.8</v>
      </c>
      <c r="L2108" s="119" t="s">
        <v>5</v>
      </c>
      <c r="M2108" s="127">
        <f>ROUND(Table13[[#This Row],[tenure]],0)</f>
        <v>68</v>
      </c>
      <c r="N2108" s="116">
        <f t="shared" si="65"/>
        <v>67.723021582733807</v>
      </c>
      <c r="O2108" s="116" t="b">
        <f t="shared" si="64"/>
        <v>0</v>
      </c>
      <c r="P2108" s="116" t="b">
        <f>Table13[[#This Row],[churn]]="Yes"</f>
        <v>0</v>
      </c>
      <c r="Q2108" t="b">
        <f>Table13[phone_service]&gt;0</f>
        <v>1</v>
      </c>
      <c r="R2108" t="b">
        <f>Table13[internet_service]&gt;0</f>
        <v>1</v>
      </c>
      <c r="S2108" t="b">
        <f>AND(Table13[[#This Row],[has_phone]],Table13[[#This Row],[has_internet]])</f>
        <v>1</v>
      </c>
      <c r="T2108" t="str">
        <f>_xlfn.IFS(Table13[[#This Row],[has_phone_and_internet]],"Phone and Internet",Table13[[#This Row],[has_phone]],"Phone",Table13[[#This Row],[has_internet]],"Internet")</f>
        <v>Phone and Internet</v>
      </c>
      <c r="U2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8" s="128">
        <f ca="1">EDATE(TODAY(),-Table13[[#This Row],[tenure]])</f>
        <v>41665</v>
      </c>
      <c r="W2108" s="129">
        <f>Table13[[#This Row],[total_charges]]/Table13[[#This Row],[tenure]]</f>
        <v>111.20000000000002</v>
      </c>
      <c r="X2108" s="127" t="b">
        <f>Table13[[#This Row],[monthly_charges]]=Table13[[#This Row],[avg_monthly_charge]]</f>
        <v>1</v>
      </c>
      <c r="Y2108" s="127" t="str">
        <f>VLOOKUP(Table13[[#This Row],[contract_type]],Table2_ContractType!A:B,2,0)</f>
        <v>2 Year</v>
      </c>
    </row>
    <row r="2109" spans="1:25" x14ac:dyDescent="0.15">
      <c r="A2109" s="119" t="s">
        <v>2151</v>
      </c>
      <c r="B2109" s="119" t="s">
        <v>3</v>
      </c>
      <c r="C2109" s="119">
        <v>0</v>
      </c>
      <c r="D2109" s="119" t="s">
        <v>4</v>
      </c>
      <c r="E2109" s="119" t="s">
        <v>4</v>
      </c>
      <c r="F2109" s="119">
        <v>2</v>
      </c>
      <c r="G2109" s="119">
        <v>2</v>
      </c>
      <c r="H2109" s="119">
        <v>0</v>
      </c>
      <c r="I2109" s="119" t="s">
        <v>17</v>
      </c>
      <c r="J2109" s="142">
        <v>86.15</v>
      </c>
      <c r="K2109" s="118">
        <v>2745.7</v>
      </c>
      <c r="L2109" s="119" t="s">
        <v>4</v>
      </c>
      <c r="M2109" s="127">
        <f>ROUND(Table13[[#This Row],[tenure]],0)</f>
        <v>32</v>
      </c>
      <c r="N2109" s="116">
        <f t="shared" si="65"/>
        <v>31.871154962275096</v>
      </c>
      <c r="O2109" s="116" t="b">
        <f t="shared" si="64"/>
        <v>1</v>
      </c>
      <c r="P2109" s="116" t="b">
        <f>Table13[[#This Row],[churn]]="Yes"</f>
        <v>1</v>
      </c>
      <c r="Q2109" t="b">
        <f>Table13[phone_service]&gt;0</f>
        <v>1</v>
      </c>
      <c r="R2109" t="b">
        <f>Table13[internet_service]&gt;0</f>
        <v>1</v>
      </c>
      <c r="S2109" t="b">
        <f>AND(Table13[[#This Row],[has_phone]],Table13[[#This Row],[has_internet]])</f>
        <v>1</v>
      </c>
      <c r="T2109" t="str">
        <f>_xlfn.IFS(Table13[[#This Row],[has_phone_and_internet]],"Phone and Internet",Table13[[#This Row],[has_phone]],"Phone",Table13[[#This Row],[has_internet]],"Internet")</f>
        <v>Phone and Internet</v>
      </c>
      <c r="U2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09" s="128">
        <f ca="1">EDATE(TODAY(),-Table13[[#This Row],[tenure]])</f>
        <v>42761</v>
      </c>
      <c r="W2109" s="129">
        <f>Table13[[#This Row],[total_charges]]/Table13[[#This Row],[tenure]]</f>
        <v>86.15</v>
      </c>
      <c r="X2109" s="127" t="b">
        <f>Table13[[#This Row],[monthly_charges]]=Table13[[#This Row],[avg_monthly_charge]]</f>
        <v>1</v>
      </c>
      <c r="Y2109" s="127" t="str">
        <f>VLOOKUP(Table13[[#This Row],[contract_type]],Table2_ContractType!A:B,2,0)</f>
        <v>Month-to-Month</v>
      </c>
    </row>
    <row r="2110" spans="1:25" x14ac:dyDescent="0.15">
      <c r="A2110" s="119" t="s">
        <v>5463</v>
      </c>
      <c r="B2110" s="119" t="s">
        <v>3</v>
      </c>
      <c r="C2110" s="119">
        <v>0</v>
      </c>
      <c r="D2110" s="119" t="s">
        <v>4</v>
      </c>
      <c r="E2110" s="119" t="s">
        <v>4</v>
      </c>
      <c r="F2110" s="119">
        <v>1</v>
      </c>
      <c r="G2110" s="119">
        <v>1</v>
      </c>
      <c r="H2110" s="119">
        <v>1</v>
      </c>
      <c r="I2110" s="119" t="s">
        <v>13</v>
      </c>
      <c r="J2110" s="142">
        <v>75.099999999999994</v>
      </c>
      <c r="K2110" s="118">
        <v>2658.8</v>
      </c>
      <c r="L2110" s="119" t="s">
        <v>5</v>
      </c>
      <c r="M2110" s="127">
        <f>ROUND(Table13[[#This Row],[tenure]],0)</f>
        <v>35</v>
      </c>
      <c r="N2110" s="116">
        <f t="shared" si="65"/>
        <v>35.403462050599209</v>
      </c>
      <c r="O2110" s="116" t="b">
        <f t="shared" si="64"/>
        <v>1</v>
      </c>
      <c r="P2110" s="116" t="b">
        <f>Table13[[#This Row],[churn]]="Yes"</f>
        <v>0</v>
      </c>
      <c r="Q2110" t="b">
        <f>Table13[phone_service]&gt;0</f>
        <v>1</v>
      </c>
      <c r="R2110" t="b">
        <f>Table13[internet_service]&gt;0</f>
        <v>1</v>
      </c>
      <c r="S2110" t="b">
        <f>AND(Table13[[#This Row],[has_phone]],Table13[[#This Row],[has_internet]])</f>
        <v>1</v>
      </c>
      <c r="T2110" t="str">
        <f>_xlfn.IFS(Table13[[#This Row],[has_phone_and_internet]],"Phone and Internet",Table13[[#This Row],[has_phone]],"Phone",Table13[[#This Row],[has_internet]],"Internet")</f>
        <v>Phone and Internet</v>
      </c>
      <c r="U2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10" s="128">
        <f ca="1">EDATE(TODAY(),-Table13[[#This Row],[tenure]])</f>
        <v>42639</v>
      </c>
      <c r="W2110" s="129">
        <f>Table13[[#This Row],[total_charges]]/Table13[[#This Row],[tenure]]</f>
        <v>75.099999999999994</v>
      </c>
      <c r="X2110" s="127" t="b">
        <f>Table13[[#This Row],[monthly_charges]]=Table13[[#This Row],[avg_monthly_charge]]</f>
        <v>1</v>
      </c>
      <c r="Y2110" s="127" t="str">
        <f>VLOOKUP(Table13[[#This Row],[contract_type]],Table2_ContractType!A:B,2,0)</f>
        <v>1 Year</v>
      </c>
    </row>
    <row r="2111" spans="1:25" x14ac:dyDescent="0.15">
      <c r="A2111" s="119" t="s">
        <v>2660</v>
      </c>
      <c r="B2111" s="119" t="s">
        <v>3</v>
      </c>
      <c r="C2111" s="119">
        <v>0</v>
      </c>
      <c r="D2111" s="119" t="s">
        <v>4</v>
      </c>
      <c r="E2111" s="119" t="s">
        <v>5</v>
      </c>
      <c r="F2111" s="119">
        <v>2</v>
      </c>
      <c r="G2111" s="119">
        <v>0</v>
      </c>
      <c r="H2111" s="119">
        <v>2</v>
      </c>
      <c r="I2111" s="119" t="s">
        <v>17</v>
      </c>
      <c r="J2111" s="142">
        <v>25</v>
      </c>
      <c r="K2111" s="118">
        <v>1584.8</v>
      </c>
      <c r="L2111" s="119" t="s">
        <v>5</v>
      </c>
      <c r="M2111" s="127">
        <f>ROUND(Table13[[#This Row],[tenure]],0)</f>
        <v>63</v>
      </c>
      <c r="N2111" s="116">
        <f t="shared" si="65"/>
        <v>63.391999999999996</v>
      </c>
      <c r="O2111" s="116" t="b">
        <f t="shared" si="64"/>
        <v>1</v>
      </c>
      <c r="P2111" s="116" t="b">
        <f>Table13[[#This Row],[churn]]="Yes"</f>
        <v>0</v>
      </c>
      <c r="Q2111" t="b">
        <f>Table13[phone_service]&gt;0</f>
        <v>1</v>
      </c>
      <c r="R2111" t="b">
        <f>Table13[internet_service]&gt;0</f>
        <v>0</v>
      </c>
      <c r="S2111" t="b">
        <f>AND(Table13[[#This Row],[has_phone]],Table13[[#This Row],[has_internet]])</f>
        <v>0</v>
      </c>
      <c r="T2111" t="str">
        <f>_xlfn.IFS(Table13[[#This Row],[has_phone_and_internet]],"Phone and Internet",Table13[[#This Row],[has_phone]],"Phone",Table13[[#This Row],[has_internet]],"Internet")</f>
        <v>Phone</v>
      </c>
      <c r="U2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1" s="128">
        <f ca="1">EDATE(TODAY(),-Table13[[#This Row],[tenure]])</f>
        <v>41785</v>
      </c>
      <c r="W2111" s="129">
        <f>Table13[[#This Row],[total_charges]]/Table13[[#This Row],[tenure]]</f>
        <v>25</v>
      </c>
      <c r="X2111" s="127" t="b">
        <f>Table13[[#This Row],[monthly_charges]]=Table13[[#This Row],[avg_monthly_charge]]</f>
        <v>1</v>
      </c>
      <c r="Y2111" s="127" t="str">
        <f>VLOOKUP(Table13[[#This Row],[contract_type]],Table2_ContractType!A:B,2,0)</f>
        <v>2 Year</v>
      </c>
    </row>
    <row r="2112" spans="1:25" x14ac:dyDescent="0.15">
      <c r="A2112" s="119" t="s">
        <v>855</v>
      </c>
      <c r="B2112" s="119" t="s">
        <v>9</v>
      </c>
      <c r="C2112" s="119">
        <v>0</v>
      </c>
      <c r="D2112" s="119" t="s">
        <v>5</v>
      </c>
      <c r="E2112" s="119" t="s">
        <v>5</v>
      </c>
      <c r="F2112" s="119">
        <v>1</v>
      </c>
      <c r="G2112" s="119">
        <v>2</v>
      </c>
      <c r="H2112" s="119">
        <v>0</v>
      </c>
      <c r="I2112" s="119" t="s">
        <v>7</v>
      </c>
      <c r="J2112" s="142">
        <v>89.9</v>
      </c>
      <c r="K2112" s="118">
        <v>89.9</v>
      </c>
      <c r="L2112" s="119" t="s">
        <v>4</v>
      </c>
      <c r="M2112" s="127">
        <f>ROUND(Table13[[#This Row],[tenure]],0)</f>
        <v>1</v>
      </c>
      <c r="N2112" s="116">
        <f t="shared" si="65"/>
        <v>1</v>
      </c>
      <c r="O2112" s="116" t="b">
        <f t="shared" si="64"/>
        <v>0</v>
      </c>
      <c r="P2112" s="116" t="b">
        <f>Table13[[#This Row],[churn]]="Yes"</f>
        <v>1</v>
      </c>
      <c r="Q2112" t="b">
        <f>Table13[phone_service]&gt;0</f>
        <v>1</v>
      </c>
      <c r="R2112" t="b">
        <f>Table13[internet_service]&gt;0</f>
        <v>1</v>
      </c>
      <c r="S2112" t="b">
        <f>AND(Table13[[#This Row],[has_phone]],Table13[[#This Row],[has_internet]])</f>
        <v>1</v>
      </c>
      <c r="T2112" t="str">
        <f>_xlfn.IFS(Table13[[#This Row],[has_phone_and_internet]],"Phone and Internet",Table13[[#This Row],[has_phone]],"Phone",Table13[[#This Row],[has_internet]],"Internet")</f>
        <v>Phone and Internet</v>
      </c>
      <c r="U2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2" s="128">
        <f ca="1">EDATE(TODAY(),-Table13[[#This Row],[tenure]])</f>
        <v>43672</v>
      </c>
      <c r="W2112" s="129">
        <f>Table13[[#This Row],[total_charges]]/Table13[[#This Row],[tenure]]</f>
        <v>89.9</v>
      </c>
      <c r="X2112" s="127" t="b">
        <f>Table13[[#This Row],[monthly_charges]]=Table13[[#This Row],[avg_monthly_charge]]</f>
        <v>1</v>
      </c>
      <c r="Y2112" s="127" t="str">
        <f>VLOOKUP(Table13[[#This Row],[contract_type]],Table2_ContractType!A:B,2,0)</f>
        <v>Month-to-Month</v>
      </c>
    </row>
    <row r="2113" spans="1:25" x14ac:dyDescent="0.15">
      <c r="A2113" s="119" t="s">
        <v>1840</v>
      </c>
      <c r="B2113" s="119" t="s">
        <v>9</v>
      </c>
      <c r="C2113" s="119">
        <v>0</v>
      </c>
      <c r="D2113" s="119" t="s">
        <v>5</v>
      </c>
      <c r="E2113" s="119" t="s">
        <v>5</v>
      </c>
      <c r="F2113" s="119">
        <v>2</v>
      </c>
      <c r="G2113" s="119">
        <v>2</v>
      </c>
      <c r="H2113" s="119">
        <v>0</v>
      </c>
      <c r="I2113" s="119" t="s">
        <v>7</v>
      </c>
      <c r="J2113" s="142">
        <v>74.849999999999994</v>
      </c>
      <c r="K2113" s="118">
        <v>572.45000000000005</v>
      </c>
      <c r="L2113" s="119" t="s">
        <v>5</v>
      </c>
      <c r="M2113" s="127">
        <f>ROUND(Table13[[#This Row],[tenure]],0)</f>
        <v>8</v>
      </c>
      <c r="N2113" s="116">
        <f t="shared" si="65"/>
        <v>7.6479625918503684</v>
      </c>
      <c r="O2113" s="116" t="b">
        <f t="shared" si="64"/>
        <v>0</v>
      </c>
      <c r="P2113" s="116" t="b">
        <f>Table13[[#This Row],[churn]]="Yes"</f>
        <v>0</v>
      </c>
      <c r="Q2113" t="b">
        <f>Table13[phone_service]&gt;0</f>
        <v>1</v>
      </c>
      <c r="R2113" t="b">
        <f>Table13[internet_service]&gt;0</f>
        <v>1</v>
      </c>
      <c r="S2113" t="b">
        <f>AND(Table13[[#This Row],[has_phone]],Table13[[#This Row],[has_internet]])</f>
        <v>1</v>
      </c>
      <c r="T2113" t="str">
        <f>_xlfn.IFS(Table13[[#This Row],[has_phone_and_internet]],"Phone and Internet",Table13[[#This Row],[has_phone]],"Phone",Table13[[#This Row],[has_internet]],"Internet")</f>
        <v>Phone and Internet</v>
      </c>
      <c r="U2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3" s="128">
        <f ca="1">EDATE(TODAY(),-Table13[[#This Row],[tenure]])</f>
        <v>43491</v>
      </c>
      <c r="W2113" s="129">
        <f>Table13[[#This Row],[total_charges]]/Table13[[#This Row],[tenure]]</f>
        <v>74.849999999999994</v>
      </c>
      <c r="X2113" s="127" t="b">
        <f>Table13[[#This Row],[monthly_charges]]=Table13[[#This Row],[avg_monthly_charge]]</f>
        <v>1</v>
      </c>
      <c r="Y2113" s="127" t="str">
        <f>VLOOKUP(Table13[[#This Row],[contract_type]],Table2_ContractType!A:B,2,0)</f>
        <v>Month-to-Month</v>
      </c>
    </row>
    <row r="2114" spans="1:25" x14ac:dyDescent="0.15">
      <c r="A2114" s="119" t="s">
        <v>3168</v>
      </c>
      <c r="B2114" s="119" t="s">
        <v>9</v>
      </c>
      <c r="C2114" s="119">
        <v>0</v>
      </c>
      <c r="D2114" s="119" t="s">
        <v>5</v>
      </c>
      <c r="E2114" s="119" t="s">
        <v>5</v>
      </c>
      <c r="F2114" s="119">
        <v>1</v>
      </c>
      <c r="G2114" s="119">
        <v>1</v>
      </c>
      <c r="H2114" s="119">
        <v>0</v>
      </c>
      <c r="I2114" s="119" t="s">
        <v>10</v>
      </c>
      <c r="J2114" s="142">
        <v>44.95</v>
      </c>
      <c r="K2114" s="118">
        <v>431</v>
      </c>
      <c r="L2114" s="119" t="s">
        <v>4</v>
      </c>
      <c r="M2114" s="127">
        <f>ROUND(Table13[[#This Row],[tenure]],0)</f>
        <v>10</v>
      </c>
      <c r="N2114" s="116">
        <f t="shared" si="65"/>
        <v>9.5884315906562847</v>
      </c>
      <c r="O2114" s="116" t="b">
        <f t="shared" ref="O2114:O2177" si="66">B2114="Female"</f>
        <v>0</v>
      </c>
      <c r="P2114" s="116" t="b">
        <f>Table13[[#This Row],[churn]]="Yes"</f>
        <v>1</v>
      </c>
      <c r="Q2114" t="b">
        <f>Table13[phone_service]&gt;0</f>
        <v>1</v>
      </c>
      <c r="R2114" t="b">
        <f>Table13[internet_service]&gt;0</f>
        <v>1</v>
      </c>
      <c r="S2114" t="b">
        <f>AND(Table13[[#This Row],[has_phone]],Table13[[#This Row],[has_internet]])</f>
        <v>1</v>
      </c>
      <c r="T2114" t="str">
        <f>_xlfn.IFS(Table13[[#This Row],[has_phone_and_internet]],"Phone and Internet",Table13[[#This Row],[has_phone]],"Phone",Table13[[#This Row],[has_internet]],"Internet")</f>
        <v>Phone and Internet</v>
      </c>
      <c r="U2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4" s="128">
        <f ca="1">EDATE(TODAY(),-Table13[[#This Row],[tenure]])</f>
        <v>43430</v>
      </c>
      <c r="W2114" s="129">
        <f>Table13[[#This Row],[total_charges]]/Table13[[#This Row],[tenure]]</f>
        <v>44.95</v>
      </c>
      <c r="X2114" s="127" t="b">
        <f>Table13[[#This Row],[monthly_charges]]=Table13[[#This Row],[avg_monthly_charge]]</f>
        <v>1</v>
      </c>
      <c r="Y2114" s="127" t="str">
        <f>VLOOKUP(Table13[[#This Row],[contract_type]],Table2_ContractType!A:B,2,0)</f>
        <v>Month-to-Month</v>
      </c>
    </row>
    <row r="2115" spans="1:25" x14ac:dyDescent="0.15">
      <c r="A2115" s="119" t="s">
        <v>673</v>
      </c>
      <c r="B2115" s="119" t="s">
        <v>9</v>
      </c>
      <c r="C2115" s="119">
        <v>0</v>
      </c>
      <c r="D2115" s="119" t="s">
        <v>5</v>
      </c>
      <c r="E2115" s="119" t="s">
        <v>5</v>
      </c>
      <c r="F2115" s="119">
        <v>1</v>
      </c>
      <c r="G2115" s="119">
        <v>0</v>
      </c>
      <c r="H2115" s="119">
        <v>0</v>
      </c>
      <c r="I2115" s="119" t="s">
        <v>10</v>
      </c>
      <c r="J2115" s="142">
        <v>20.05</v>
      </c>
      <c r="K2115" s="118">
        <v>20.05</v>
      </c>
      <c r="L2115" s="119" t="s">
        <v>5</v>
      </c>
      <c r="M2115" s="127">
        <f>ROUND(Table13[[#This Row],[tenure]],0)</f>
        <v>1</v>
      </c>
      <c r="N2115" s="116">
        <f t="shared" ref="N2115:N2178" si="67">K2115/J2115</f>
        <v>1</v>
      </c>
      <c r="O2115" s="116" t="b">
        <f t="shared" si="66"/>
        <v>0</v>
      </c>
      <c r="P2115" s="116" t="b">
        <f>Table13[[#This Row],[churn]]="Yes"</f>
        <v>0</v>
      </c>
      <c r="Q2115" t="b">
        <f>Table13[phone_service]&gt;0</f>
        <v>1</v>
      </c>
      <c r="R2115" t="b">
        <f>Table13[internet_service]&gt;0</f>
        <v>0</v>
      </c>
      <c r="S2115" t="b">
        <f>AND(Table13[[#This Row],[has_phone]],Table13[[#This Row],[has_internet]])</f>
        <v>0</v>
      </c>
      <c r="T2115" t="str">
        <f>_xlfn.IFS(Table13[[#This Row],[has_phone_and_internet]],"Phone and Internet",Table13[[#This Row],[has_phone]],"Phone",Table13[[#This Row],[has_internet]],"Internet")</f>
        <v>Phone</v>
      </c>
      <c r="U2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5" s="128">
        <f ca="1">EDATE(TODAY(),-Table13[[#This Row],[tenure]])</f>
        <v>43672</v>
      </c>
      <c r="W2115" s="129">
        <f>Table13[[#This Row],[total_charges]]/Table13[[#This Row],[tenure]]</f>
        <v>20.05</v>
      </c>
      <c r="X2115" s="127" t="b">
        <f>Table13[[#This Row],[monthly_charges]]=Table13[[#This Row],[avg_monthly_charge]]</f>
        <v>1</v>
      </c>
      <c r="Y2115" s="127" t="str">
        <f>VLOOKUP(Table13[[#This Row],[contract_type]],Table2_ContractType!A:B,2,0)</f>
        <v>Month-to-Month</v>
      </c>
    </row>
    <row r="2116" spans="1:25" x14ac:dyDescent="0.15">
      <c r="A2116" s="119" t="s">
        <v>5227</v>
      </c>
      <c r="B2116" s="119" t="s">
        <v>3</v>
      </c>
      <c r="C2116" s="119">
        <v>0</v>
      </c>
      <c r="D2116" s="119" t="s">
        <v>4</v>
      </c>
      <c r="E2116" s="119" t="s">
        <v>5</v>
      </c>
      <c r="F2116" s="119">
        <v>0</v>
      </c>
      <c r="G2116" s="119">
        <v>1</v>
      </c>
      <c r="H2116" s="119">
        <v>1</v>
      </c>
      <c r="I2116" s="119" t="s">
        <v>10</v>
      </c>
      <c r="J2116" s="142">
        <v>34.700000000000003</v>
      </c>
      <c r="K2116" s="118">
        <v>1604.5</v>
      </c>
      <c r="L2116" s="119" t="s">
        <v>4</v>
      </c>
      <c r="M2116" s="127">
        <f>ROUND(Table13[[#This Row],[tenure]],0)</f>
        <v>46</v>
      </c>
      <c r="N2116" s="116">
        <f t="shared" si="67"/>
        <v>46.239193083573483</v>
      </c>
      <c r="O2116" s="116" t="b">
        <f t="shared" si="66"/>
        <v>1</v>
      </c>
      <c r="P2116" s="116" t="b">
        <f>Table13[[#This Row],[churn]]="Yes"</f>
        <v>1</v>
      </c>
      <c r="Q2116" t="b">
        <f>Table13[phone_service]&gt;0</f>
        <v>0</v>
      </c>
      <c r="R2116" t="b">
        <f>Table13[internet_service]&gt;0</f>
        <v>1</v>
      </c>
      <c r="S2116" t="b">
        <f>AND(Table13[[#This Row],[has_phone]],Table13[[#This Row],[has_internet]])</f>
        <v>0</v>
      </c>
      <c r="T2116" t="str">
        <f>_xlfn.IFS(Table13[[#This Row],[has_phone_and_internet]],"Phone and Internet",Table13[[#This Row],[has_phone]],"Phone",Table13[[#This Row],[has_internet]],"Internet")</f>
        <v>Internet</v>
      </c>
      <c r="U2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6" s="128">
        <f ca="1">EDATE(TODAY(),-Table13[[#This Row],[tenure]])</f>
        <v>42303</v>
      </c>
      <c r="W2116" s="129">
        <f>Table13[[#This Row],[total_charges]]/Table13[[#This Row],[tenure]]</f>
        <v>34.700000000000003</v>
      </c>
      <c r="X2116" s="127" t="b">
        <f>Table13[[#This Row],[monthly_charges]]=Table13[[#This Row],[avg_monthly_charge]]</f>
        <v>1</v>
      </c>
      <c r="Y2116" s="127" t="str">
        <f>VLOOKUP(Table13[[#This Row],[contract_type]],Table2_ContractType!A:B,2,0)</f>
        <v>1 Year</v>
      </c>
    </row>
    <row r="2117" spans="1:25" x14ac:dyDescent="0.15">
      <c r="A2117" s="119" t="s">
        <v>3613</v>
      </c>
      <c r="B2117" s="119" t="s">
        <v>3</v>
      </c>
      <c r="C2117" s="119">
        <v>0</v>
      </c>
      <c r="D2117" s="119" t="s">
        <v>5</v>
      </c>
      <c r="E2117" s="119" t="s">
        <v>5</v>
      </c>
      <c r="F2117" s="119">
        <v>2</v>
      </c>
      <c r="G2117" s="119">
        <v>1</v>
      </c>
      <c r="H2117" s="119">
        <v>0</v>
      </c>
      <c r="I2117" s="119" t="s">
        <v>13</v>
      </c>
      <c r="J2117" s="142">
        <v>66.150000000000006</v>
      </c>
      <c r="K2117" s="118">
        <v>2522.4</v>
      </c>
      <c r="L2117" s="119" t="s">
        <v>5</v>
      </c>
      <c r="M2117" s="127">
        <f>ROUND(Table13[[#This Row],[tenure]],0)</f>
        <v>38</v>
      </c>
      <c r="N2117" s="116">
        <f t="shared" si="67"/>
        <v>38.131519274376416</v>
      </c>
      <c r="O2117" s="116" t="b">
        <f t="shared" si="66"/>
        <v>1</v>
      </c>
      <c r="P2117" s="116" t="b">
        <f>Table13[[#This Row],[churn]]="Yes"</f>
        <v>0</v>
      </c>
      <c r="Q2117" t="b">
        <f>Table13[phone_service]&gt;0</f>
        <v>1</v>
      </c>
      <c r="R2117" t="b">
        <f>Table13[internet_service]&gt;0</f>
        <v>1</v>
      </c>
      <c r="S2117" t="b">
        <f>AND(Table13[[#This Row],[has_phone]],Table13[[#This Row],[has_internet]])</f>
        <v>1</v>
      </c>
      <c r="T2117" t="str">
        <f>_xlfn.IFS(Table13[[#This Row],[has_phone_and_internet]],"Phone and Internet",Table13[[#This Row],[has_phone]],"Phone",Table13[[#This Row],[has_internet]],"Internet")</f>
        <v>Phone and Internet</v>
      </c>
      <c r="U2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7" s="128">
        <f ca="1">EDATE(TODAY(),-Table13[[#This Row],[tenure]])</f>
        <v>42547</v>
      </c>
      <c r="W2117" s="129">
        <f>Table13[[#This Row],[total_charges]]/Table13[[#This Row],[tenure]]</f>
        <v>66.150000000000006</v>
      </c>
      <c r="X2117" s="127" t="b">
        <f>Table13[[#This Row],[monthly_charges]]=Table13[[#This Row],[avg_monthly_charge]]</f>
        <v>1</v>
      </c>
      <c r="Y2117" s="127" t="str">
        <f>VLOOKUP(Table13[[#This Row],[contract_type]],Table2_ContractType!A:B,2,0)</f>
        <v>Month-to-Month</v>
      </c>
    </row>
    <row r="2118" spans="1:25" x14ac:dyDescent="0.15">
      <c r="A2118" s="119" t="s">
        <v>6150</v>
      </c>
      <c r="B2118" s="119" t="s">
        <v>9</v>
      </c>
      <c r="C2118" s="119">
        <v>0</v>
      </c>
      <c r="D2118" s="119" t="s">
        <v>5</v>
      </c>
      <c r="E2118" s="119" t="s">
        <v>4</v>
      </c>
      <c r="F2118" s="119">
        <v>1</v>
      </c>
      <c r="G2118" s="119">
        <v>0</v>
      </c>
      <c r="H2118" s="119">
        <v>0</v>
      </c>
      <c r="I2118" s="119" t="s">
        <v>13</v>
      </c>
      <c r="J2118" s="142">
        <v>20.2</v>
      </c>
      <c r="K2118" s="118">
        <v>50.6</v>
      </c>
      <c r="L2118" s="119" t="s">
        <v>5</v>
      </c>
      <c r="M2118" s="127">
        <f>ROUND(Table13[[#This Row],[tenure]],0)</f>
        <v>3</v>
      </c>
      <c r="N2118" s="116">
        <f t="shared" si="67"/>
        <v>2.504950495049505</v>
      </c>
      <c r="O2118" s="116" t="b">
        <f t="shared" si="66"/>
        <v>0</v>
      </c>
      <c r="P2118" s="116" t="b">
        <f>Table13[[#This Row],[churn]]="Yes"</f>
        <v>0</v>
      </c>
      <c r="Q2118" t="b">
        <f>Table13[phone_service]&gt;0</f>
        <v>1</v>
      </c>
      <c r="R2118" t="b">
        <f>Table13[internet_service]&gt;0</f>
        <v>0</v>
      </c>
      <c r="S2118" t="b">
        <f>AND(Table13[[#This Row],[has_phone]],Table13[[#This Row],[has_internet]])</f>
        <v>0</v>
      </c>
      <c r="T2118" t="str">
        <f>_xlfn.IFS(Table13[[#This Row],[has_phone_and_internet]],"Phone and Internet",Table13[[#This Row],[has_phone]],"Phone",Table13[[#This Row],[has_internet]],"Internet")</f>
        <v>Phone</v>
      </c>
      <c r="U2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18" s="128">
        <f ca="1">EDATE(TODAY(),-Table13[[#This Row],[tenure]])</f>
        <v>43642</v>
      </c>
      <c r="W2118" s="129">
        <f>Table13[[#This Row],[total_charges]]/Table13[[#This Row],[tenure]]</f>
        <v>20.2</v>
      </c>
      <c r="X2118" s="127" t="b">
        <f>Table13[[#This Row],[monthly_charges]]=Table13[[#This Row],[avg_monthly_charge]]</f>
        <v>1</v>
      </c>
      <c r="Y2118" s="127" t="str">
        <f>VLOOKUP(Table13[[#This Row],[contract_type]],Table2_ContractType!A:B,2,0)</f>
        <v>Month-to-Month</v>
      </c>
    </row>
    <row r="2119" spans="1:25" x14ac:dyDescent="0.15">
      <c r="A2119" s="119" t="s">
        <v>6318</v>
      </c>
      <c r="B2119" s="119" t="s">
        <v>3</v>
      </c>
      <c r="C2119" s="119">
        <v>0</v>
      </c>
      <c r="D2119" s="119" t="s">
        <v>5</v>
      </c>
      <c r="E2119" s="119" t="s">
        <v>5</v>
      </c>
      <c r="F2119" s="119">
        <v>1</v>
      </c>
      <c r="G2119" s="119">
        <v>0</v>
      </c>
      <c r="H2119" s="119">
        <v>0</v>
      </c>
      <c r="I2119" s="119" t="s">
        <v>13</v>
      </c>
      <c r="J2119" s="142">
        <v>19.899999999999999</v>
      </c>
      <c r="K2119" s="118">
        <v>601.54999999999995</v>
      </c>
      <c r="L2119" s="119" t="s">
        <v>5</v>
      </c>
      <c r="M2119" s="127">
        <f>ROUND(Table13[[#This Row],[tenure]],0)</f>
        <v>30</v>
      </c>
      <c r="N2119" s="116">
        <f t="shared" si="67"/>
        <v>30.228643216080403</v>
      </c>
      <c r="O2119" s="116" t="b">
        <f t="shared" si="66"/>
        <v>1</v>
      </c>
      <c r="P2119" s="116" t="b">
        <f>Table13[[#This Row],[churn]]="Yes"</f>
        <v>0</v>
      </c>
      <c r="Q2119" t="b">
        <f>Table13[phone_service]&gt;0</f>
        <v>1</v>
      </c>
      <c r="R2119" t="b">
        <f>Table13[internet_service]&gt;0</f>
        <v>0</v>
      </c>
      <c r="S2119" t="b">
        <f>AND(Table13[[#This Row],[has_phone]],Table13[[#This Row],[has_internet]])</f>
        <v>0</v>
      </c>
      <c r="T2119" t="str">
        <f>_xlfn.IFS(Table13[[#This Row],[has_phone_and_internet]],"Phone and Internet",Table13[[#This Row],[has_phone]],"Phone",Table13[[#This Row],[has_internet]],"Internet")</f>
        <v>Phone</v>
      </c>
      <c r="U2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19" s="128">
        <f ca="1">EDATE(TODAY(),-Table13[[#This Row],[tenure]])</f>
        <v>42792</v>
      </c>
      <c r="W2119" s="129">
        <f>Table13[[#This Row],[total_charges]]/Table13[[#This Row],[tenure]]</f>
        <v>19.899999999999999</v>
      </c>
      <c r="X2119" s="127" t="b">
        <f>Table13[[#This Row],[monthly_charges]]=Table13[[#This Row],[avg_monthly_charge]]</f>
        <v>1</v>
      </c>
      <c r="Y2119" s="127" t="str">
        <f>VLOOKUP(Table13[[#This Row],[contract_type]],Table2_ContractType!A:B,2,0)</f>
        <v>Month-to-Month</v>
      </c>
    </row>
    <row r="2120" spans="1:25" x14ac:dyDescent="0.15">
      <c r="A2120" s="119" t="s">
        <v>2986</v>
      </c>
      <c r="B2120" s="119" t="s">
        <v>9</v>
      </c>
      <c r="C2120" s="119">
        <v>0</v>
      </c>
      <c r="D2120" s="119" t="s">
        <v>5</v>
      </c>
      <c r="E2120" s="119" t="s">
        <v>5</v>
      </c>
      <c r="F2120" s="119">
        <v>1</v>
      </c>
      <c r="G2120" s="119">
        <v>1</v>
      </c>
      <c r="H2120" s="119">
        <v>0</v>
      </c>
      <c r="I2120" s="119" t="s">
        <v>10</v>
      </c>
      <c r="J2120" s="142">
        <v>60.65</v>
      </c>
      <c r="K2120" s="118">
        <v>196.9</v>
      </c>
      <c r="L2120" s="119" t="s">
        <v>5</v>
      </c>
      <c r="M2120" s="127">
        <f>ROUND(Table13[[#This Row],[tenure]],0)</f>
        <v>3</v>
      </c>
      <c r="N2120" s="116">
        <f t="shared" si="67"/>
        <v>3.2464962901896128</v>
      </c>
      <c r="O2120" s="116" t="b">
        <f t="shared" si="66"/>
        <v>0</v>
      </c>
      <c r="P2120" s="116" t="b">
        <f>Table13[[#This Row],[churn]]="Yes"</f>
        <v>0</v>
      </c>
      <c r="Q2120" t="b">
        <f>Table13[phone_service]&gt;0</f>
        <v>1</v>
      </c>
      <c r="R2120" t="b">
        <f>Table13[internet_service]&gt;0</f>
        <v>1</v>
      </c>
      <c r="S2120" t="b">
        <f>AND(Table13[[#This Row],[has_phone]],Table13[[#This Row],[has_internet]])</f>
        <v>1</v>
      </c>
      <c r="T2120" t="str">
        <f>_xlfn.IFS(Table13[[#This Row],[has_phone_and_internet]],"Phone and Internet",Table13[[#This Row],[has_phone]],"Phone",Table13[[#This Row],[has_internet]],"Internet")</f>
        <v>Phone and Internet</v>
      </c>
      <c r="U2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0" s="128">
        <f ca="1">EDATE(TODAY(),-Table13[[#This Row],[tenure]])</f>
        <v>43611</v>
      </c>
      <c r="W2120" s="129">
        <f>Table13[[#This Row],[total_charges]]/Table13[[#This Row],[tenure]]</f>
        <v>60.65</v>
      </c>
      <c r="X2120" s="127" t="b">
        <f>Table13[[#This Row],[monthly_charges]]=Table13[[#This Row],[avg_monthly_charge]]</f>
        <v>1</v>
      </c>
      <c r="Y2120" s="127" t="str">
        <f>VLOOKUP(Table13[[#This Row],[contract_type]],Table2_ContractType!A:B,2,0)</f>
        <v>Month-to-Month</v>
      </c>
    </row>
    <row r="2121" spans="1:25" x14ac:dyDescent="0.15">
      <c r="A2121" s="119" t="s">
        <v>4074</v>
      </c>
      <c r="B2121" s="119" t="s">
        <v>3</v>
      </c>
      <c r="C2121" s="119">
        <v>0</v>
      </c>
      <c r="D2121" s="119" t="s">
        <v>5</v>
      </c>
      <c r="E2121" s="119" t="s">
        <v>5</v>
      </c>
      <c r="F2121" s="119">
        <v>2</v>
      </c>
      <c r="G2121" s="119">
        <v>2</v>
      </c>
      <c r="H2121" s="119">
        <v>0</v>
      </c>
      <c r="I2121" s="119" t="s">
        <v>7</v>
      </c>
      <c r="J2121" s="142">
        <v>94.85</v>
      </c>
      <c r="K2121" s="118">
        <v>953.45</v>
      </c>
      <c r="L2121" s="119" t="s">
        <v>4</v>
      </c>
      <c r="M2121" s="127">
        <f>ROUND(Table13[[#This Row],[tenure]],0)</f>
        <v>10</v>
      </c>
      <c r="N2121" s="116">
        <f t="shared" si="67"/>
        <v>10.052187664733792</v>
      </c>
      <c r="O2121" s="116" t="b">
        <f t="shared" si="66"/>
        <v>1</v>
      </c>
      <c r="P2121" s="116" t="b">
        <f>Table13[[#This Row],[churn]]="Yes"</f>
        <v>1</v>
      </c>
      <c r="Q2121" t="b">
        <f>Table13[phone_service]&gt;0</f>
        <v>1</v>
      </c>
      <c r="R2121" t="b">
        <f>Table13[internet_service]&gt;0</f>
        <v>1</v>
      </c>
      <c r="S2121" t="b">
        <f>AND(Table13[[#This Row],[has_phone]],Table13[[#This Row],[has_internet]])</f>
        <v>1</v>
      </c>
      <c r="T2121" t="str">
        <f>_xlfn.IFS(Table13[[#This Row],[has_phone_and_internet]],"Phone and Internet",Table13[[#This Row],[has_phone]],"Phone",Table13[[#This Row],[has_internet]],"Internet")</f>
        <v>Phone and Internet</v>
      </c>
      <c r="U2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1" s="128">
        <f ca="1">EDATE(TODAY(),-Table13[[#This Row],[tenure]])</f>
        <v>43399</v>
      </c>
      <c r="W2121" s="129">
        <f>Table13[[#This Row],[total_charges]]/Table13[[#This Row],[tenure]]</f>
        <v>94.85</v>
      </c>
      <c r="X2121" s="127" t="b">
        <f>Table13[[#This Row],[monthly_charges]]=Table13[[#This Row],[avg_monthly_charge]]</f>
        <v>1</v>
      </c>
      <c r="Y2121" s="127" t="str">
        <f>VLOOKUP(Table13[[#This Row],[contract_type]],Table2_ContractType!A:B,2,0)</f>
        <v>Month-to-Month</v>
      </c>
    </row>
    <row r="2122" spans="1:25" x14ac:dyDescent="0.15">
      <c r="A2122" s="119" t="s">
        <v>1661</v>
      </c>
      <c r="B2122" s="119" t="s">
        <v>3</v>
      </c>
      <c r="C2122" s="119">
        <v>0</v>
      </c>
      <c r="D2122" s="119" t="s">
        <v>5</v>
      </c>
      <c r="E2122" s="119" t="s">
        <v>5</v>
      </c>
      <c r="F2122" s="119">
        <v>2</v>
      </c>
      <c r="G2122" s="119">
        <v>2</v>
      </c>
      <c r="H2122" s="119">
        <v>0</v>
      </c>
      <c r="I2122" s="119" t="s">
        <v>10</v>
      </c>
      <c r="J2122" s="142">
        <v>85.8</v>
      </c>
      <c r="K2122" s="118">
        <v>85.8</v>
      </c>
      <c r="L2122" s="119" t="s">
        <v>4</v>
      </c>
      <c r="M2122" s="127">
        <f>ROUND(Table13[[#This Row],[tenure]],0)</f>
        <v>1</v>
      </c>
      <c r="N2122" s="116">
        <f t="shared" si="67"/>
        <v>1</v>
      </c>
      <c r="O2122" s="116" t="b">
        <f t="shared" si="66"/>
        <v>1</v>
      </c>
      <c r="P2122" s="116" t="b">
        <f>Table13[[#This Row],[churn]]="Yes"</f>
        <v>1</v>
      </c>
      <c r="Q2122" t="b">
        <f>Table13[phone_service]&gt;0</f>
        <v>1</v>
      </c>
      <c r="R2122" t="b">
        <f>Table13[internet_service]&gt;0</f>
        <v>1</v>
      </c>
      <c r="S2122" t="b">
        <f>AND(Table13[[#This Row],[has_phone]],Table13[[#This Row],[has_internet]])</f>
        <v>1</v>
      </c>
      <c r="T2122" t="str">
        <f>_xlfn.IFS(Table13[[#This Row],[has_phone_and_internet]],"Phone and Internet",Table13[[#This Row],[has_phone]],"Phone",Table13[[#This Row],[has_internet]],"Internet")</f>
        <v>Phone and Internet</v>
      </c>
      <c r="U2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2" s="128">
        <f ca="1">EDATE(TODAY(),-Table13[[#This Row],[tenure]])</f>
        <v>43672</v>
      </c>
      <c r="W2122" s="129">
        <f>Table13[[#This Row],[total_charges]]/Table13[[#This Row],[tenure]]</f>
        <v>85.8</v>
      </c>
      <c r="X2122" s="127" t="b">
        <f>Table13[[#This Row],[monthly_charges]]=Table13[[#This Row],[avg_monthly_charge]]</f>
        <v>1</v>
      </c>
      <c r="Y2122" s="127" t="str">
        <f>VLOOKUP(Table13[[#This Row],[contract_type]],Table2_ContractType!A:B,2,0)</f>
        <v>Month-to-Month</v>
      </c>
    </row>
    <row r="2123" spans="1:25" x14ac:dyDescent="0.15">
      <c r="A2123" s="119" t="s">
        <v>5293</v>
      </c>
      <c r="B2123" s="119" t="s">
        <v>3</v>
      </c>
      <c r="C2123" s="119">
        <v>0</v>
      </c>
      <c r="D2123" s="119" t="s">
        <v>4</v>
      </c>
      <c r="E2123" s="119" t="s">
        <v>5</v>
      </c>
      <c r="F2123" s="119">
        <v>2</v>
      </c>
      <c r="G2123" s="119">
        <v>2</v>
      </c>
      <c r="H2123" s="119">
        <v>0</v>
      </c>
      <c r="I2123" s="119" t="s">
        <v>7</v>
      </c>
      <c r="J2123" s="142">
        <v>95.2</v>
      </c>
      <c r="K2123" s="118">
        <v>292.85000000000002</v>
      </c>
      <c r="L2123" s="119" t="s">
        <v>4</v>
      </c>
      <c r="M2123" s="127">
        <f>ROUND(Table13[[#This Row],[tenure]],0)</f>
        <v>3</v>
      </c>
      <c r="N2123" s="116">
        <f t="shared" si="67"/>
        <v>3.0761554621848739</v>
      </c>
      <c r="O2123" s="116" t="b">
        <f t="shared" si="66"/>
        <v>1</v>
      </c>
      <c r="P2123" s="116" t="b">
        <f>Table13[[#This Row],[churn]]="Yes"</f>
        <v>1</v>
      </c>
      <c r="Q2123" t="b">
        <f>Table13[phone_service]&gt;0</f>
        <v>1</v>
      </c>
      <c r="R2123" t="b">
        <f>Table13[internet_service]&gt;0</f>
        <v>1</v>
      </c>
      <c r="S2123" t="b">
        <f>AND(Table13[[#This Row],[has_phone]],Table13[[#This Row],[has_internet]])</f>
        <v>1</v>
      </c>
      <c r="T2123" t="str">
        <f>_xlfn.IFS(Table13[[#This Row],[has_phone_and_internet]],"Phone and Internet",Table13[[#This Row],[has_phone]],"Phone",Table13[[#This Row],[has_internet]],"Internet")</f>
        <v>Phone and Internet</v>
      </c>
      <c r="U2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23" s="128">
        <f ca="1">EDATE(TODAY(),-Table13[[#This Row],[tenure]])</f>
        <v>43611</v>
      </c>
      <c r="W2123" s="129">
        <f>Table13[[#This Row],[total_charges]]/Table13[[#This Row],[tenure]]</f>
        <v>95.2</v>
      </c>
      <c r="X2123" s="127" t="b">
        <f>Table13[[#This Row],[monthly_charges]]=Table13[[#This Row],[avg_monthly_charge]]</f>
        <v>1</v>
      </c>
      <c r="Y2123" s="127" t="str">
        <f>VLOOKUP(Table13[[#This Row],[contract_type]],Table2_ContractType!A:B,2,0)</f>
        <v>Month-to-Month</v>
      </c>
    </row>
    <row r="2124" spans="1:25" x14ac:dyDescent="0.15">
      <c r="A2124" s="119" t="s">
        <v>886</v>
      </c>
      <c r="B2124" s="119" t="s">
        <v>3</v>
      </c>
      <c r="C2124" s="119">
        <v>0</v>
      </c>
      <c r="D2124" s="119" t="s">
        <v>5</v>
      </c>
      <c r="E2124" s="119" t="s">
        <v>5</v>
      </c>
      <c r="F2124" s="119">
        <v>0</v>
      </c>
      <c r="G2124" s="119">
        <v>1</v>
      </c>
      <c r="H2124" s="119">
        <v>0</v>
      </c>
      <c r="I2124" s="119" t="s">
        <v>17</v>
      </c>
      <c r="J2124" s="142">
        <v>34.799999999999997</v>
      </c>
      <c r="K2124" s="118">
        <v>113.95</v>
      </c>
      <c r="L2124" s="119" t="s">
        <v>5</v>
      </c>
      <c r="M2124" s="127">
        <f>ROUND(Table13[[#This Row],[tenure]],0)</f>
        <v>3</v>
      </c>
      <c r="N2124" s="116">
        <f t="shared" si="67"/>
        <v>3.2744252873563222</v>
      </c>
      <c r="O2124" s="116" t="b">
        <f t="shared" si="66"/>
        <v>1</v>
      </c>
      <c r="P2124" s="116" t="b">
        <f>Table13[[#This Row],[churn]]="Yes"</f>
        <v>0</v>
      </c>
      <c r="Q2124" t="b">
        <f>Table13[phone_service]&gt;0</f>
        <v>0</v>
      </c>
      <c r="R2124" t="b">
        <f>Table13[internet_service]&gt;0</f>
        <v>1</v>
      </c>
      <c r="S2124" t="b">
        <f>AND(Table13[[#This Row],[has_phone]],Table13[[#This Row],[has_internet]])</f>
        <v>0</v>
      </c>
      <c r="T2124" t="str">
        <f>_xlfn.IFS(Table13[[#This Row],[has_phone_and_internet]],"Phone and Internet",Table13[[#This Row],[has_phone]],"Phone",Table13[[#This Row],[has_internet]],"Internet")</f>
        <v>Internet</v>
      </c>
      <c r="U2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4" s="128">
        <f ca="1">EDATE(TODAY(),-Table13[[#This Row],[tenure]])</f>
        <v>43611</v>
      </c>
      <c r="W2124" s="129">
        <f>Table13[[#This Row],[total_charges]]/Table13[[#This Row],[tenure]]</f>
        <v>34.799999999999997</v>
      </c>
      <c r="X2124" s="127" t="b">
        <f>Table13[[#This Row],[monthly_charges]]=Table13[[#This Row],[avg_monthly_charge]]</f>
        <v>1</v>
      </c>
      <c r="Y2124" s="127" t="str">
        <f>VLOOKUP(Table13[[#This Row],[contract_type]],Table2_ContractType!A:B,2,0)</f>
        <v>Month-to-Month</v>
      </c>
    </row>
    <row r="2125" spans="1:25" x14ac:dyDescent="0.15">
      <c r="A2125" s="119" t="s">
        <v>4747</v>
      </c>
      <c r="B2125" s="119" t="s">
        <v>3</v>
      </c>
      <c r="C2125" s="119">
        <v>0</v>
      </c>
      <c r="D2125" s="119" t="s">
        <v>4</v>
      </c>
      <c r="E2125" s="119" t="s">
        <v>4</v>
      </c>
      <c r="F2125" s="119">
        <v>2</v>
      </c>
      <c r="G2125" s="119">
        <v>1</v>
      </c>
      <c r="H2125" s="119">
        <v>2</v>
      </c>
      <c r="I2125" s="119" t="s">
        <v>17</v>
      </c>
      <c r="J2125" s="142">
        <v>81.25</v>
      </c>
      <c r="K2125" s="118">
        <v>4620.3999999999996</v>
      </c>
      <c r="L2125" s="119" t="s">
        <v>5</v>
      </c>
      <c r="M2125" s="127">
        <f>ROUND(Table13[[#This Row],[tenure]],0)</f>
        <v>57</v>
      </c>
      <c r="N2125" s="116">
        <f t="shared" si="67"/>
        <v>56.866461538461536</v>
      </c>
      <c r="O2125" s="116" t="b">
        <f t="shared" si="66"/>
        <v>1</v>
      </c>
      <c r="P2125" s="116" t="b">
        <f>Table13[[#This Row],[churn]]="Yes"</f>
        <v>0</v>
      </c>
      <c r="Q2125" t="b">
        <f>Table13[phone_service]&gt;0</f>
        <v>1</v>
      </c>
      <c r="R2125" t="b">
        <f>Table13[internet_service]&gt;0</f>
        <v>1</v>
      </c>
      <c r="S2125" t="b">
        <f>AND(Table13[[#This Row],[has_phone]],Table13[[#This Row],[has_internet]])</f>
        <v>1</v>
      </c>
      <c r="T2125" t="str">
        <f>_xlfn.IFS(Table13[[#This Row],[has_phone_and_internet]],"Phone and Internet",Table13[[#This Row],[has_phone]],"Phone",Table13[[#This Row],[has_internet]],"Internet")</f>
        <v>Phone and Internet</v>
      </c>
      <c r="U2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25" s="128">
        <f ca="1">EDATE(TODAY(),-Table13[[#This Row],[tenure]])</f>
        <v>41999</v>
      </c>
      <c r="W2125" s="129">
        <f>Table13[[#This Row],[total_charges]]/Table13[[#This Row],[tenure]]</f>
        <v>81.25</v>
      </c>
      <c r="X2125" s="127" t="b">
        <f>Table13[[#This Row],[monthly_charges]]=Table13[[#This Row],[avg_monthly_charge]]</f>
        <v>1</v>
      </c>
      <c r="Y2125" s="127" t="str">
        <f>VLOOKUP(Table13[[#This Row],[contract_type]],Table2_ContractType!A:B,2,0)</f>
        <v>2 Year</v>
      </c>
    </row>
    <row r="2126" spans="1:25" x14ac:dyDescent="0.15">
      <c r="A2126" s="119" t="s">
        <v>1232</v>
      </c>
      <c r="B2126" s="119" t="s">
        <v>9</v>
      </c>
      <c r="C2126" s="119">
        <v>0</v>
      </c>
      <c r="D2126" s="119" t="s">
        <v>5</v>
      </c>
      <c r="E2126" s="119" t="s">
        <v>5</v>
      </c>
      <c r="F2126" s="119">
        <v>0</v>
      </c>
      <c r="G2126" s="119">
        <v>1</v>
      </c>
      <c r="H2126" s="119">
        <v>0</v>
      </c>
      <c r="I2126" s="119" t="s">
        <v>10</v>
      </c>
      <c r="J2126" s="142">
        <v>24.6</v>
      </c>
      <c r="K2126" s="118">
        <v>190.1</v>
      </c>
      <c r="L2126" s="119" t="s">
        <v>5</v>
      </c>
      <c r="M2126" s="127">
        <f>ROUND(Table13[[#This Row],[tenure]],0)</f>
        <v>8</v>
      </c>
      <c r="N2126" s="116">
        <f t="shared" si="67"/>
        <v>7.7276422764227632</v>
      </c>
      <c r="O2126" s="116" t="b">
        <f t="shared" si="66"/>
        <v>0</v>
      </c>
      <c r="P2126" s="116" t="b">
        <f>Table13[[#This Row],[churn]]="Yes"</f>
        <v>0</v>
      </c>
      <c r="Q2126" t="b">
        <f>Table13[phone_service]&gt;0</f>
        <v>0</v>
      </c>
      <c r="R2126" t="b">
        <f>Table13[internet_service]&gt;0</f>
        <v>1</v>
      </c>
      <c r="S2126" t="b">
        <f>AND(Table13[[#This Row],[has_phone]],Table13[[#This Row],[has_internet]])</f>
        <v>0</v>
      </c>
      <c r="T2126" t="str">
        <f>_xlfn.IFS(Table13[[#This Row],[has_phone_and_internet]],"Phone and Internet",Table13[[#This Row],[has_phone]],"Phone",Table13[[#This Row],[has_internet]],"Internet")</f>
        <v>Internet</v>
      </c>
      <c r="U2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6" s="128">
        <f ca="1">EDATE(TODAY(),-Table13[[#This Row],[tenure]])</f>
        <v>43491</v>
      </c>
      <c r="W2126" s="129">
        <f>Table13[[#This Row],[total_charges]]/Table13[[#This Row],[tenure]]</f>
        <v>24.6</v>
      </c>
      <c r="X2126" s="127" t="b">
        <f>Table13[[#This Row],[monthly_charges]]=Table13[[#This Row],[avg_monthly_charge]]</f>
        <v>1</v>
      </c>
      <c r="Y2126" s="127" t="str">
        <f>VLOOKUP(Table13[[#This Row],[contract_type]],Table2_ContractType!A:B,2,0)</f>
        <v>Month-to-Month</v>
      </c>
    </row>
    <row r="2127" spans="1:25" x14ac:dyDescent="0.15">
      <c r="A2127" s="119" t="s">
        <v>6073</v>
      </c>
      <c r="B2127" s="119" t="s">
        <v>3</v>
      </c>
      <c r="C2127" s="119">
        <v>1</v>
      </c>
      <c r="D2127" s="119" t="s">
        <v>5</v>
      </c>
      <c r="E2127" s="119" t="s">
        <v>5</v>
      </c>
      <c r="F2127" s="119">
        <v>1</v>
      </c>
      <c r="G2127" s="119">
        <v>2</v>
      </c>
      <c r="H2127" s="119">
        <v>0</v>
      </c>
      <c r="I2127" s="119" t="s">
        <v>17</v>
      </c>
      <c r="J2127" s="142">
        <v>73.8</v>
      </c>
      <c r="K2127" s="118">
        <v>4003.85</v>
      </c>
      <c r="L2127" s="119" t="s">
        <v>5</v>
      </c>
      <c r="M2127" s="127">
        <f>ROUND(Table13[[#This Row],[tenure]],0)</f>
        <v>54</v>
      </c>
      <c r="N2127" s="116">
        <f t="shared" si="67"/>
        <v>54.252710027100271</v>
      </c>
      <c r="O2127" s="116" t="b">
        <f t="shared" si="66"/>
        <v>1</v>
      </c>
      <c r="P2127" s="116" t="b">
        <f>Table13[[#This Row],[churn]]="Yes"</f>
        <v>0</v>
      </c>
      <c r="Q2127" t="b">
        <f>Table13[phone_service]&gt;0</f>
        <v>1</v>
      </c>
      <c r="R2127" t="b">
        <f>Table13[internet_service]&gt;0</f>
        <v>1</v>
      </c>
      <c r="S2127" t="b">
        <f>AND(Table13[[#This Row],[has_phone]],Table13[[#This Row],[has_internet]])</f>
        <v>1</v>
      </c>
      <c r="T2127" t="str">
        <f>_xlfn.IFS(Table13[[#This Row],[has_phone_and_internet]],"Phone and Internet",Table13[[#This Row],[has_phone]],"Phone",Table13[[#This Row],[has_internet]],"Internet")</f>
        <v>Phone and Internet</v>
      </c>
      <c r="U2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7" s="128">
        <f ca="1">EDATE(TODAY(),-Table13[[#This Row],[tenure]])</f>
        <v>42061</v>
      </c>
      <c r="W2127" s="129">
        <f>Table13[[#This Row],[total_charges]]/Table13[[#This Row],[tenure]]</f>
        <v>73.8</v>
      </c>
      <c r="X2127" s="127" t="b">
        <f>Table13[[#This Row],[monthly_charges]]=Table13[[#This Row],[avg_monthly_charge]]</f>
        <v>1</v>
      </c>
      <c r="Y2127" s="127" t="str">
        <f>VLOOKUP(Table13[[#This Row],[contract_type]],Table2_ContractType!A:B,2,0)</f>
        <v>Month-to-Month</v>
      </c>
    </row>
    <row r="2128" spans="1:25" x14ac:dyDescent="0.15">
      <c r="A2128" s="119" t="s">
        <v>1779</v>
      </c>
      <c r="B2128" s="119" t="s">
        <v>3</v>
      </c>
      <c r="C2128" s="119">
        <v>0</v>
      </c>
      <c r="D2128" s="119" t="s">
        <v>5</v>
      </c>
      <c r="E2128" s="119" t="s">
        <v>5</v>
      </c>
      <c r="F2128" s="119">
        <v>1</v>
      </c>
      <c r="G2128" s="119">
        <v>1</v>
      </c>
      <c r="H2128" s="119">
        <v>1</v>
      </c>
      <c r="I2128" s="119" t="s">
        <v>17</v>
      </c>
      <c r="J2128" s="142">
        <v>58.55</v>
      </c>
      <c r="K2128" s="118">
        <v>3503.5</v>
      </c>
      <c r="L2128" s="119" t="s">
        <v>5</v>
      </c>
      <c r="M2128" s="127">
        <f>ROUND(Table13[[#This Row],[tenure]],0)</f>
        <v>60</v>
      </c>
      <c r="N2128" s="116">
        <f t="shared" si="67"/>
        <v>59.83774551665244</v>
      </c>
      <c r="O2128" s="116" t="b">
        <f t="shared" si="66"/>
        <v>1</v>
      </c>
      <c r="P2128" s="116" t="b">
        <f>Table13[[#This Row],[churn]]="Yes"</f>
        <v>0</v>
      </c>
      <c r="Q2128" t="b">
        <f>Table13[phone_service]&gt;0</f>
        <v>1</v>
      </c>
      <c r="R2128" t="b">
        <f>Table13[internet_service]&gt;0</f>
        <v>1</v>
      </c>
      <c r="S2128" t="b">
        <f>AND(Table13[[#This Row],[has_phone]],Table13[[#This Row],[has_internet]])</f>
        <v>1</v>
      </c>
      <c r="T2128" t="str">
        <f>_xlfn.IFS(Table13[[#This Row],[has_phone_and_internet]],"Phone and Internet",Table13[[#This Row],[has_phone]],"Phone",Table13[[#This Row],[has_internet]],"Internet")</f>
        <v>Phone and Internet</v>
      </c>
      <c r="U2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8" s="128">
        <f ca="1">EDATE(TODAY(),-Table13[[#This Row],[tenure]])</f>
        <v>41908</v>
      </c>
      <c r="W2128" s="129">
        <f>Table13[[#This Row],[total_charges]]/Table13[[#This Row],[tenure]]</f>
        <v>58.55</v>
      </c>
      <c r="X2128" s="127" t="b">
        <f>Table13[[#This Row],[monthly_charges]]=Table13[[#This Row],[avg_monthly_charge]]</f>
        <v>1</v>
      </c>
      <c r="Y2128" s="127" t="str">
        <f>VLOOKUP(Table13[[#This Row],[contract_type]],Table2_ContractType!A:B,2,0)</f>
        <v>1 Year</v>
      </c>
    </row>
    <row r="2129" spans="1:25" x14ac:dyDescent="0.15">
      <c r="A2129" s="119" t="s">
        <v>5575</v>
      </c>
      <c r="B2129" s="119" t="s">
        <v>9</v>
      </c>
      <c r="C2129" s="119">
        <v>0</v>
      </c>
      <c r="D2129" s="119" t="s">
        <v>5</v>
      </c>
      <c r="E2129" s="119" t="s">
        <v>5</v>
      </c>
      <c r="F2129" s="119">
        <v>2</v>
      </c>
      <c r="G2129" s="119">
        <v>1</v>
      </c>
      <c r="H2129" s="119">
        <v>2</v>
      </c>
      <c r="I2129" s="119" t="s">
        <v>10</v>
      </c>
      <c r="J2129" s="142">
        <v>55.25</v>
      </c>
      <c r="K2129" s="118">
        <v>1924.1</v>
      </c>
      <c r="L2129" s="119" t="s">
        <v>5</v>
      </c>
      <c r="M2129" s="127">
        <f>ROUND(Table13[[#This Row],[tenure]],0)</f>
        <v>35</v>
      </c>
      <c r="N2129" s="116">
        <f t="shared" si="67"/>
        <v>34.825339366515834</v>
      </c>
      <c r="O2129" s="116" t="b">
        <f t="shared" si="66"/>
        <v>0</v>
      </c>
      <c r="P2129" s="116" t="b">
        <f>Table13[[#This Row],[churn]]="Yes"</f>
        <v>0</v>
      </c>
      <c r="Q2129" t="b">
        <f>Table13[phone_service]&gt;0</f>
        <v>1</v>
      </c>
      <c r="R2129" t="b">
        <f>Table13[internet_service]&gt;0</f>
        <v>1</v>
      </c>
      <c r="S2129" t="b">
        <f>AND(Table13[[#This Row],[has_phone]],Table13[[#This Row],[has_internet]])</f>
        <v>1</v>
      </c>
      <c r="T2129" t="str">
        <f>_xlfn.IFS(Table13[[#This Row],[has_phone_and_internet]],"Phone and Internet",Table13[[#This Row],[has_phone]],"Phone",Table13[[#This Row],[has_internet]],"Internet")</f>
        <v>Phone and Internet</v>
      </c>
      <c r="U2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9" s="128">
        <f ca="1">EDATE(TODAY(),-Table13[[#This Row],[tenure]])</f>
        <v>42669</v>
      </c>
      <c r="W2129" s="129">
        <f>Table13[[#This Row],[total_charges]]/Table13[[#This Row],[tenure]]</f>
        <v>55.25</v>
      </c>
      <c r="X2129" s="127" t="b">
        <f>Table13[[#This Row],[monthly_charges]]=Table13[[#This Row],[avg_monthly_charge]]</f>
        <v>1</v>
      </c>
      <c r="Y2129" s="127" t="str">
        <f>VLOOKUP(Table13[[#This Row],[contract_type]],Table2_ContractType!A:B,2,0)</f>
        <v>2 Year</v>
      </c>
    </row>
    <row r="2130" spans="1:25" x14ac:dyDescent="0.15">
      <c r="A2130" s="119" t="s">
        <v>6406</v>
      </c>
      <c r="B2130" s="119" t="s">
        <v>9</v>
      </c>
      <c r="C2130" s="119">
        <v>0</v>
      </c>
      <c r="D2130" s="119" t="s">
        <v>4</v>
      </c>
      <c r="E2130" s="119" t="s">
        <v>4</v>
      </c>
      <c r="F2130" s="119">
        <v>2</v>
      </c>
      <c r="G2130" s="119">
        <v>2</v>
      </c>
      <c r="H2130" s="119">
        <v>1</v>
      </c>
      <c r="I2130" s="119" t="s">
        <v>7</v>
      </c>
      <c r="J2130" s="142">
        <v>102.6</v>
      </c>
      <c r="K2130" s="118">
        <v>4213.3500000000004</v>
      </c>
      <c r="L2130" s="119" t="s">
        <v>4</v>
      </c>
      <c r="M2130" s="127">
        <f>ROUND(Table13[[#This Row],[tenure]],0)</f>
        <v>41</v>
      </c>
      <c r="N2130" s="116">
        <f t="shared" si="67"/>
        <v>41.06578947368422</v>
      </c>
      <c r="O2130" s="116" t="b">
        <f t="shared" si="66"/>
        <v>0</v>
      </c>
      <c r="P2130" s="116" t="b">
        <f>Table13[[#This Row],[churn]]="Yes"</f>
        <v>1</v>
      </c>
      <c r="Q2130" t="b">
        <f>Table13[phone_service]&gt;0</f>
        <v>1</v>
      </c>
      <c r="R2130" t="b">
        <f>Table13[internet_service]&gt;0</f>
        <v>1</v>
      </c>
      <c r="S2130" t="b">
        <f>AND(Table13[[#This Row],[has_phone]],Table13[[#This Row],[has_internet]])</f>
        <v>1</v>
      </c>
      <c r="T2130" t="str">
        <f>_xlfn.IFS(Table13[[#This Row],[has_phone_and_internet]],"Phone and Internet",Table13[[#This Row],[has_phone]],"Phone",Table13[[#This Row],[has_internet]],"Internet")</f>
        <v>Phone and Internet</v>
      </c>
      <c r="U2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0" s="128">
        <f ca="1">EDATE(TODAY(),-Table13[[#This Row],[tenure]])</f>
        <v>42455</v>
      </c>
      <c r="W2130" s="129">
        <f>Table13[[#This Row],[total_charges]]/Table13[[#This Row],[tenure]]</f>
        <v>102.59999999999998</v>
      </c>
      <c r="X2130" s="127" t="b">
        <f>Table13[[#This Row],[monthly_charges]]=Table13[[#This Row],[avg_monthly_charge]]</f>
        <v>1</v>
      </c>
      <c r="Y2130" s="127" t="str">
        <f>VLOOKUP(Table13[[#This Row],[contract_type]],Table2_ContractType!A:B,2,0)</f>
        <v>1 Year</v>
      </c>
    </row>
    <row r="2131" spans="1:25" x14ac:dyDescent="0.15">
      <c r="A2131" s="119" t="s">
        <v>6215</v>
      </c>
      <c r="B2131" s="119" t="s">
        <v>9</v>
      </c>
      <c r="C2131" s="119">
        <v>0</v>
      </c>
      <c r="D2131" s="119" t="s">
        <v>5</v>
      </c>
      <c r="E2131" s="119" t="s">
        <v>5</v>
      </c>
      <c r="F2131" s="119">
        <v>0</v>
      </c>
      <c r="G2131" s="119">
        <v>1</v>
      </c>
      <c r="H2131" s="119">
        <v>0</v>
      </c>
      <c r="I2131" s="119" t="s">
        <v>13</v>
      </c>
      <c r="J2131" s="142">
        <v>25.15</v>
      </c>
      <c r="K2131" s="118">
        <v>331.85</v>
      </c>
      <c r="L2131" s="119" t="s">
        <v>5</v>
      </c>
      <c r="M2131" s="127">
        <f>ROUND(Table13[[#This Row],[tenure]],0)</f>
        <v>13</v>
      </c>
      <c r="N2131" s="116">
        <f t="shared" si="67"/>
        <v>13.194831013916502</v>
      </c>
      <c r="O2131" s="116" t="b">
        <f t="shared" si="66"/>
        <v>0</v>
      </c>
      <c r="P2131" s="116" t="b">
        <f>Table13[[#This Row],[churn]]="Yes"</f>
        <v>0</v>
      </c>
      <c r="Q2131" t="b">
        <f>Table13[phone_service]&gt;0</f>
        <v>0</v>
      </c>
      <c r="R2131" t="b">
        <f>Table13[internet_service]&gt;0</f>
        <v>1</v>
      </c>
      <c r="S2131" t="b">
        <f>AND(Table13[[#This Row],[has_phone]],Table13[[#This Row],[has_internet]])</f>
        <v>0</v>
      </c>
      <c r="T2131" t="str">
        <f>_xlfn.IFS(Table13[[#This Row],[has_phone_and_internet]],"Phone and Internet",Table13[[#This Row],[has_phone]],"Phone",Table13[[#This Row],[has_internet]],"Internet")</f>
        <v>Internet</v>
      </c>
      <c r="U2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1" s="128">
        <f ca="1">EDATE(TODAY(),-Table13[[#This Row],[tenure]])</f>
        <v>43307</v>
      </c>
      <c r="W2131" s="129">
        <f>Table13[[#This Row],[total_charges]]/Table13[[#This Row],[tenure]]</f>
        <v>25.15</v>
      </c>
      <c r="X2131" s="127" t="b">
        <f>Table13[[#This Row],[monthly_charges]]=Table13[[#This Row],[avg_monthly_charge]]</f>
        <v>1</v>
      </c>
      <c r="Y2131" s="127" t="str">
        <f>VLOOKUP(Table13[[#This Row],[contract_type]],Table2_ContractType!A:B,2,0)</f>
        <v>Month-to-Month</v>
      </c>
    </row>
    <row r="2132" spans="1:25" x14ac:dyDescent="0.15">
      <c r="A2132" s="119" t="s">
        <v>4436</v>
      </c>
      <c r="B2132" s="119" t="s">
        <v>9</v>
      </c>
      <c r="C2132" s="119">
        <v>0</v>
      </c>
      <c r="D2132" s="119" t="s">
        <v>4</v>
      </c>
      <c r="E2132" s="119" t="s">
        <v>4</v>
      </c>
      <c r="F2132" s="119">
        <v>2</v>
      </c>
      <c r="G2132" s="119">
        <v>1</v>
      </c>
      <c r="H2132" s="119">
        <v>0</v>
      </c>
      <c r="I2132" s="119" t="s">
        <v>10</v>
      </c>
      <c r="J2132" s="142">
        <v>69.2</v>
      </c>
      <c r="K2132" s="118">
        <v>944.65</v>
      </c>
      <c r="L2132" s="119" t="s">
        <v>5</v>
      </c>
      <c r="M2132" s="127">
        <f>ROUND(Table13[[#This Row],[tenure]],0)</f>
        <v>14</v>
      </c>
      <c r="N2132" s="116">
        <f t="shared" si="67"/>
        <v>13.651011560693641</v>
      </c>
      <c r="O2132" s="116" t="b">
        <f t="shared" si="66"/>
        <v>0</v>
      </c>
      <c r="P2132" s="116" t="b">
        <f>Table13[[#This Row],[churn]]="Yes"</f>
        <v>0</v>
      </c>
      <c r="Q2132" t="b">
        <f>Table13[phone_service]&gt;0</f>
        <v>1</v>
      </c>
      <c r="R2132" t="b">
        <f>Table13[internet_service]&gt;0</f>
        <v>1</v>
      </c>
      <c r="S2132" t="b">
        <f>AND(Table13[[#This Row],[has_phone]],Table13[[#This Row],[has_internet]])</f>
        <v>1</v>
      </c>
      <c r="T2132" t="str">
        <f>_xlfn.IFS(Table13[[#This Row],[has_phone_and_internet]],"Phone and Internet",Table13[[#This Row],[has_phone]],"Phone",Table13[[#This Row],[has_internet]],"Internet")</f>
        <v>Phone and Internet</v>
      </c>
      <c r="U2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2" s="128">
        <f ca="1">EDATE(TODAY(),-Table13[[#This Row],[tenure]])</f>
        <v>43307</v>
      </c>
      <c r="W2132" s="129">
        <f>Table13[[#This Row],[total_charges]]/Table13[[#This Row],[tenure]]</f>
        <v>69.2</v>
      </c>
      <c r="X2132" s="127" t="b">
        <f>Table13[[#This Row],[monthly_charges]]=Table13[[#This Row],[avg_monthly_charge]]</f>
        <v>1</v>
      </c>
      <c r="Y2132" s="127" t="str">
        <f>VLOOKUP(Table13[[#This Row],[contract_type]],Table2_ContractType!A:B,2,0)</f>
        <v>Month-to-Month</v>
      </c>
    </row>
    <row r="2133" spans="1:25" x14ac:dyDescent="0.15">
      <c r="A2133" s="119" t="s">
        <v>2084</v>
      </c>
      <c r="B2133" s="119" t="s">
        <v>9</v>
      </c>
      <c r="C2133" s="119">
        <v>0</v>
      </c>
      <c r="D2133" s="119" t="s">
        <v>5</v>
      </c>
      <c r="E2133" s="119" t="s">
        <v>5</v>
      </c>
      <c r="F2133" s="119">
        <v>1</v>
      </c>
      <c r="G2133" s="119">
        <v>0</v>
      </c>
      <c r="H2133" s="119">
        <v>0</v>
      </c>
      <c r="I2133" s="119" t="s">
        <v>10</v>
      </c>
      <c r="J2133" s="142">
        <v>19.899999999999999</v>
      </c>
      <c r="K2133" s="118">
        <v>283.75</v>
      </c>
      <c r="L2133" s="119" t="s">
        <v>5</v>
      </c>
      <c r="M2133" s="127">
        <f>ROUND(Table13[[#This Row],[tenure]],0)</f>
        <v>14</v>
      </c>
      <c r="N2133" s="116">
        <f t="shared" si="67"/>
        <v>14.258793969849247</v>
      </c>
      <c r="O2133" s="116" t="b">
        <f t="shared" si="66"/>
        <v>0</v>
      </c>
      <c r="P2133" s="116" t="b">
        <f>Table13[[#This Row],[churn]]="Yes"</f>
        <v>0</v>
      </c>
      <c r="Q2133" t="b">
        <f>Table13[phone_service]&gt;0</f>
        <v>1</v>
      </c>
      <c r="R2133" t="b">
        <f>Table13[internet_service]&gt;0</f>
        <v>0</v>
      </c>
      <c r="S2133" t="b">
        <f>AND(Table13[[#This Row],[has_phone]],Table13[[#This Row],[has_internet]])</f>
        <v>0</v>
      </c>
      <c r="T2133" t="str">
        <f>_xlfn.IFS(Table13[[#This Row],[has_phone_and_internet]],"Phone and Internet",Table13[[#This Row],[has_phone]],"Phone",Table13[[#This Row],[has_internet]],"Internet")</f>
        <v>Phone</v>
      </c>
      <c r="U2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3" s="128">
        <f ca="1">EDATE(TODAY(),-Table13[[#This Row],[tenure]])</f>
        <v>43277</v>
      </c>
      <c r="W2133" s="129">
        <f>Table13[[#This Row],[total_charges]]/Table13[[#This Row],[tenure]]</f>
        <v>19.899999999999999</v>
      </c>
      <c r="X2133" s="127" t="b">
        <f>Table13[[#This Row],[monthly_charges]]=Table13[[#This Row],[avg_monthly_charge]]</f>
        <v>1</v>
      </c>
      <c r="Y2133" s="127" t="str">
        <f>VLOOKUP(Table13[[#This Row],[contract_type]],Table2_ContractType!A:B,2,0)</f>
        <v>Month-to-Month</v>
      </c>
    </row>
    <row r="2134" spans="1:25" x14ac:dyDescent="0.15">
      <c r="A2134" s="119" t="s">
        <v>1882</v>
      </c>
      <c r="B2134" s="119" t="s">
        <v>3</v>
      </c>
      <c r="C2134" s="119">
        <v>0</v>
      </c>
      <c r="D2134" s="119" t="s">
        <v>4</v>
      </c>
      <c r="E2134" s="119" t="s">
        <v>4</v>
      </c>
      <c r="F2134" s="119">
        <v>2</v>
      </c>
      <c r="G2134" s="119">
        <v>2</v>
      </c>
      <c r="H2134" s="119">
        <v>0</v>
      </c>
      <c r="I2134" s="119" t="s">
        <v>7</v>
      </c>
      <c r="J2134" s="142">
        <v>93.8</v>
      </c>
      <c r="K2134" s="118">
        <v>4539.3500000000004</v>
      </c>
      <c r="L2134" s="119" t="s">
        <v>5</v>
      </c>
      <c r="M2134" s="127">
        <f>ROUND(Table13[[#This Row],[tenure]],0)</f>
        <v>48</v>
      </c>
      <c r="N2134" s="116">
        <f t="shared" si="67"/>
        <v>48.393923240938172</v>
      </c>
      <c r="O2134" s="116" t="b">
        <f t="shared" si="66"/>
        <v>1</v>
      </c>
      <c r="P2134" s="116" t="b">
        <f>Table13[[#This Row],[churn]]="Yes"</f>
        <v>0</v>
      </c>
      <c r="Q2134" t="b">
        <f>Table13[phone_service]&gt;0</f>
        <v>1</v>
      </c>
      <c r="R2134" t="b">
        <f>Table13[internet_service]&gt;0</f>
        <v>1</v>
      </c>
      <c r="S2134" t="b">
        <f>AND(Table13[[#This Row],[has_phone]],Table13[[#This Row],[has_internet]])</f>
        <v>1</v>
      </c>
      <c r="T2134" t="str">
        <f>_xlfn.IFS(Table13[[#This Row],[has_phone_and_internet]],"Phone and Internet",Table13[[#This Row],[has_phone]],"Phone",Table13[[#This Row],[has_internet]],"Internet")</f>
        <v>Phone and Internet</v>
      </c>
      <c r="U2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34" s="128">
        <f ca="1">EDATE(TODAY(),-Table13[[#This Row],[tenure]])</f>
        <v>42242</v>
      </c>
      <c r="W2134" s="129">
        <f>Table13[[#This Row],[total_charges]]/Table13[[#This Row],[tenure]]</f>
        <v>93.8</v>
      </c>
      <c r="X2134" s="127" t="b">
        <f>Table13[[#This Row],[monthly_charges]]=Table13[[#This Row],[avg_monthly_charge]]</f>
        <v>1</v>
      </c>
      <c r="Y2134" s="127" t="str">
        <f>VLOOKUP(Table13[[#This Row],[contract_type]],Table2_ContractType!A:B,2,0)</f>
        <v>Month-to-Month</v>
      </c>
    </row>
    <row r="2135" spans="1:25" x14ac:dyDescent="0.15">
      <c r="A2135" s="119" t="s">
        <v>6099</v>
      </c>
      <c r="B2135" s="119" t="s">
        <v>3</v>
      </c>
      <c r="C2135" s="119">
        <v>0</v>
      </c>
      <c r="D2135" s="119" t="s">
        <v>5</v>
      </c>
      <c r="E2135" s="119" t="s">
        <v>5</v>
      </c>
      <c r="F2135" s="119">
        <v>1</v>
      </c>
      <c r="G2135" s="119">
        <v>1</v>
      </c>
      <c r="H2135" s="119">
        <v>0</v>
      </c>
      <c r="I2135" s="119" t="s">
        <v>7</v>
      </c>
      <c r="J2135" s="142">
        <v>55.4</v>
      </c>
      <c r="K2135" s="118">
        <v>55.4</v>
      </c>
      <c r="L2135" s="119" t="s">
        <v>4</v>
      </c>
      <c r="M2135" s="127">
        <f>ROUND(Table13[[#This Row],[tenure]],0)</f>
        <v>1</v>
      </c>
      <c r="N2135" s="116">
        <f t="shared" si="67"/>
        <v>1</v>
      </c>
      <c r="O2135" s="116" t="b">
        <f t="shared" si="66"/>
        <v>1</v>
      </c>
      <c r="P2135" s="116" t="b">
        <f>Table13[[#This Row],[churn]]="Yes"</f>
        <v>1</v>
      </c>
      <c r="Q2135" t="b">
        <f>Table13[phone_service]&gt;0</f>
        <v>1</v>
      </c>
      <c r="R2135" t="b">
        <f>Table13[internet_service]&gt;0</f>
        <v>1</v>
      </c>
      <c r="S2135" t="b">
        <f>AND(Table13[[#This Row],[has_phone]],Table13[[#This Row],[has_internet]])</f>
        <v>1</v>
      </c>
      <c r="T2135" t="str">
        <f>_xlfn.IFS(Table13[[#This Row],[has_phone_and_internet]],"Phone and Internet",Table13[[#This Row],[has_phone]],"Phone",Table13[[#This Row],[has_internet]],"Internet")</f>
        <v>Phone and Internet</v>
      </c>
      <c r="U2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5" s="128">
        <f ca="1">EDATE(TODAY(),-Table13[[#This Row],[tenure]])</f>
        <v>43672</v>
      </c>
      <c r="W2135" s="129">
        <f>Table13[[#This Row],[total_charges]]/Table13[[#This Row],[tenure]]</f>
        <v>55.4</v>
      </c>
      <c r="X2135" s="127" t="b">
        <f>Table13[[#This Row],[monthly_charges]]=Table13[[#This Row],[avg_monthly_charge]]</f>
        <v>1</v>
      </c>
      <c r="Y2135" s="127" t="str">
        <f>VLOOKUP(Table13[[#This Row],[contract_type]],Table2_ContractType!A:B,2,0)</f>
        <v>Month-to-Month</v>
      </c>
    </row>
    <row r="2136" spans="1:25" x14ac:dyDescent="0.15">
      <c r="A2136" s="119" t="s">
        <v>4243</v>
      </c>
      <c r="B2136" s="119" t="s">
        <v>3</v>
      </c>
      <c r="C2136" s="119">
        <v>0</v>
      </c>
      <c r="D2136" s="119" t="s">
        <v>5</v>
      </c>
      <c r="E2136" s="119" t="s">
        <v>5</v>
      </c>
      <c r="F2136" s="119">
        <v>1</v>
      </c>
      <c r="G2136" s="119">
        <v>2</v>
      </c>
      <c r="H2136" s="119">
        <v>0</v>
      </c>
      <c r="I2136" s="119" t="s">
        <v>10</v>
      </c>
      <c r="J2136" s="142">
        <v>69.95</v>
      </c>
      <c r="K2136" s="118">
        <v>69.95</v>
      </c>
      <c r="L2136" s="119" t="s">
        <v>4</v>
      </c>
      <c r="M2136" s="127">
        <f>ROUND(Table13[[#This Row],[tenure]],0)</f>
        <v>1</v>
      </c>
      <c r="N2136" s="116">
        <f t="shared" si="67"/>
        <v>1</v>
      </c>
      <c r="O2136" s="116" t="b">
        <f t="shared" si="66"/>
        <v>1</v>
      </c>
      <c r="P2136" s="116" t="b">
        <f>Table13[[#This Row],[churn]]="Yes"</f>
        <v>1</v>
      </c>
      <c r="Q2136" t="b">
        <f>Table13[phone_service]&gt;0</f>
        <v>1</v>
      </c>
      <c r="R2136" t="b">
        <f>Table13[internet_service]&gt;0</f>
        <v>1</v>
      </c>
      <c r="S2136" t="b">
        <f>AND(Table13[[#This Row],[has_phone]],Table13[[#This Row],[has_internet]])</f>
        <v>1</v>
      </c>
      <c r="T2136" t="str">
        <f>_xlfn.IFS(Table13[[#This Row],[has_phone_and_internet]],"Phone and Internet",Table13[[#This Row],[has_phone]],"Phone",Table13[[#This Row],[has_internet]],"Internet")</f>
        <v>Phone and Internet</v>
      </c>
      <c r="U2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6" s="128">
        <f ca="1">EDATE(TODAY(),-Table13[[#This Row],[tenure]])</f>
        <v>43672</v>
      </c>
      <c r="W2136" s="129">
        <f>Table13[[#This Row],[total_charges]]/Table13[[#This Row],[tenure]]</f>
        <v>69.95</v>
      </c>
      <c r="X2136" s="127" t="b">
        <f>Table13[[#This Row],[monthly_charges]]=Table13[[#This Row],[avg_monthly_charge]]</f>
        <v>1</v>
      </c>
      <c r="Y2136" s="127" t="str">
        <f>VLOOKUP(Table13[[#This Row],[contract_type]],Table2_ContractType!A:B,2,0)</f>
        <v>Month-to-Month</v>
      </c>
    </row>
    <row r="2137" spans="1:25" x14ac:dyDescent="0.15">
      <c r="A2137" s="119" t="s">
        <v>414</v>
      </c>
      <c r="B2137" s="119" t="s">
        <v>3</v>
      </c>
      <c r="C2137" s="119">
        <v>0</v>
      </c>
      <c r="D2137" s="119" t="s">
        <v>4</v>
      </c>
      <c r="E2137" s="119" t="s">
        <v>5</v>
      </c>
      <c r="F2137" s="119">
        <v>1</v>
      </c>
      <c r="G2137" s="119">
        <v>1</v>
      </c>
      <c r="H2137" s="119">
        <v>1</v>
      </c>
      <c r="I2137" s="119" t="s">
        <v>13</v>
      </c>
      <c r="J2137" s="142">
        <v>55.9</v>
      </c>
      <c r="K2137" s="118">
        <v>3848.8</v>
      </c>
      <c r="L2137" s="119" t="s">
        <v>5</v>
      </c>
      <c r="M2137" s="127">
        <f>ROUND(Table13[[#This Row],[tenure]],0)</f>
        <v>69</v>
      </c>
      <c r="N2137" s="116">
        <f t="shared" si="67"/>
        <v>68.851520572450809</v>
      </c>
      <c r="O2137" s="116" t="b">
        <f t="shared" si="66"/>
        <v>1</v>
      </c>
      <c r="P2137" s="116" t="b">
        <f>Table13[[#This Row],[churn]]="Yes"</f>
        <v>0</v>
      </c>
      <c r="Q2137" t="b">
        <f>Table13[phone_service]&gt;0</f>
        <v>1</v>
      </c>
      <c r="R2137" t="b">
        <f>Table13[internet_service]&gt;0</f>
        <v>1</v>
      </c>
      <c r="S2137" t="b">
        <f>AND(Table13[[#This Row],[has_phone]],Table13[[#This Row],[has_internet]])</f>
        <v>1</v>
      </c>
      <c r="T2137" t="str">
        <f>_xlfn.IFS(Table13[[#This Row],[has_phone_and_internet]],"Phone and Internet",Table13[[#This Row],[has_phone]],"Phone",Table13[[#This Row],[has_internet]],"Internet")</f>
        <v>Phone and Internet</v>
      </c>
      <c r="U2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37" s="128">
        <f ca="1">EDATE(TODAY(),-Table13[[#This Row],[tenure]])</f>
        <v>41634</v>
      </c>
      <c r="W2137" s="129">
        <f>Table13[[#This Row],[total_charges]]/Table13[[#This Row],[tenure]]</f>
        <v>55.9</v>
      </c>
      <c r="X2137" s="127" t="b">
        <f>Table13[[#This Row],[monthly_charges]]=Table13[[#This Row],[avg_monthly_charge]]</f>
        <v>1</v>
      </c>
      <c r="Y2137" s="127" t="str">
        <f>VLOOKUP(Table13[[#This Row],[contract_type]],Table2_ContractType!A:B,2,0)</f>
        <v>1 Year</v>
      </c>
    </row>
    <row r="2138" spans="1:25" x14ac:dyDescent="0.15">
      <c r="A2138" s="119" t="s">
        <v>1611</v>
      </c>
      <c r="B2138" s="119" t="s">
        <v>9</v>
      </c>
      <c r="C2138" s="119">
        <v>1</v>
      </c>
      <c r="D2138" s="119" t="s">
        <v>5</v>
      </c>
      <c r="E2138" s="119" t="s">
        <v>5</v>
      </c>
      <c r="F2138" s="119">
        <v>2</v>
      </c>
      <c r="G2138" s="119">
        <v>2</v>
      </c>
      <c r="H2138" s="119">
        <v>0</v>
      </c>
      <c r="I2138" s="119" t="s">
        <v>7</v>
      </c>
      <c r="J2138" s="142">
        <v>88.8</v>
      </c>
      <c r="K2138" s="118">
        <v>88.8</v>
      </c>
      <c r="L2138" s="119" t="s">
        <v>4</v>
      </c>
      <c r="M2138" s="127">
        <f>ROUND(Table13[[#This Row],[tenure]],0)</f>
        <v>1</v>
      </c>
      <c r="N2138" s="116">
        <f t="shared" si="67"/>
        <v>1</v>
      </c>
      <c r="O2138" s="116" t="b">
        <f t="shared" si="66"/>
        <v>0</v>
      </c>
      <c r="P2138" s="116" t="b">
        <f>Table13[[#This Row],[churn]]="Yes"</f>
        <v>1</v>
      </c>
      <c r="Q2138" t="b">
        <f>Table13[phone_service]&gt;0</f>
        <v>1</v>
      </c>
      <c r="R2138" t="b">
        <f>Table13[internet_service]&gt;0</f>
        <v>1</v>
      </c>
      <c r="S2138" t="b">
        <f>AND(Table13[[#This Row],[has_phone]],Table13[[#This Row],[has_internet]])</f>
        <v>1</v>
      </c>
      <c r="T2138" t="str">
        <f>_xlfn.IFS(Table13[[#This Row],[has_phone_and_internet]],"Phone and Internet",Table13[[#This Row],[has_phone]],"Phone",Table13[[#This Row],[has_internet]],"Internet")</f>
        <v>Phone and Internet</v>
      </c>
      <c r="U2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8" s="128">
        <f ca="1">EDATE(TODAY(),-Table13[[#This Row],[tenure]])</f>
        <v>43672</v>
      </c>
      <c r="W2138" s="129">
        <f>Table13[[#This Row],[total_charges]]/Table13[[#This Row],[tenure]]</f>
        <v>88.8</v>
      </c>
      <c r="X2138" s="127" t="b">
        <f>Table13[[#This Row],[monthly_charges]]=Table13[[#This Row],[avg_monthly_charge]]</f>
        <v>1</v>
      </c>
      <c r="Y2138" s="127" t="str">
        <f>VLOOKUP(Table13[[#This Row],[contract_type]],Table2_ContractType!A:B,2,0)</f>
        <v>Month-to-Month</v>
      </c>
    </row>
    <row r="2139" spans="1:25" x14ac:dyDescent="0.15">
      <c r="A2139" s="119" t="s">
        <v>6160</v>
      </c>
      <c r="B2139" s="119" t="s">
        <v>3</v>
      </c>
      <c r="C2139" s="119">
        <v>0</v>
      </c>
      <c r="D2139" s="119" t="s">
        <v>5</v>
      </c>
      <c r="E2139" s="119" t="s">
        <v>5</v>
      </c>
      <c r="F2139" s="119">
        <v>0</v>
      </c>
      <c r="G2139" s="119">
        <v>1</v>
      </c>
      <c r="H2139" s="119">
        <v>1</v>
      </c>
      <c r="I2139" s="119" t="s">
        <v>10</v>
      </c>
      <c r="J2139" s="142">
        <v>25.85</v>
      </c>
      <c r="K2139" s="118">
        <v>25.85</v>
      </c>
      <c r="L2139" s="119" t="s">
        <v>5</v>
      </c>
      <c r="M2139" s="127">
        <f>ROUND(Table13[[#This Row],[tenure]],0)</f>
        <v>1</v>
      </c>
      <c r="N2139" s="116">
        <f t="shared" si="67"/>
        <v>1</v>
      </c>
      <c r="O2139" s="116" t="b">
        <f t="shared" si="66"/>
        <v>1</v>
      </c>
      <c r="P2139" s="116" t="b">
        <f>Table13[[#This Row],[churn]]="Yes"</f>
        <v>0</v>
      </c>
      <c r="Q2139" t="b">
        <f>Table13[phone_service]&gt;0</f>
        <v>0</v>
      </c>
      <c r="R2139" t="b">
        <f>Table13[internet_service]&gt;0</f>
        <v>1</v>
      </c>
      <c r="S2139" t="b">
        <f>AND(Table13[[#This Row],[has_phone]],Table13[[#This Row],[has_internet]])</f>
        <v>0</v>
      </c>
      <c r="T2139" t="str">
        <f>_xlfn.IFS(Table13[[#This Row],[has_phone_and_internet]],"Phone and Internet",Table13[[#This Row],[has_phone]],"Phone",Table13[[#This Row],[has_internet]],"Internet")</f>
        <v>Internet</v>
      </c>
      <c r="U2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39" s="128">
        <f ca="1">EDATE(TODAY(),-Table13[[#This Row],[tenure]])</f>
        <v>43672</v>
      </c>
      <c r="W2139" s="129">
        <f>Table13[[#This Row],[total_charges]]/Table13[[#This Row],[tenure]]</f>
        <v>25.85</v>
      </c>
      <c r="X2139" s="127" t="b">
        <f>Table13[[#This Row],[monthly_charges]]=Table13[[#This Row],[avg_monthly_charge]]</f>
        <v>1</v>
      </c>
      <c r="Y2139" s="127" t="str">
        <f>VLOOKUP(Table13[[#This Row],[contract_type]],Table2_ContractType!A:B,2,0)</f>
        <v>1 Year</v>
      </c>
    </row>
    <row r="2140" spans="1:25" x14ac:dyDescent="0.15">
      <c r="A2140" s="119" t="s">
        <v>1470</v>
      </c>
      <c r="B2140" s="119" t="s">
        <v>3</v>
      </c>
      <c r="C2140" s="119">
        <v>0</v>
      </c>
      <c r="D2140" s="119" t="s">
        <v>5</v>
      </c>
      <c r="E2140" s="119" t="s">
        <v>5</v>
      </c>
      <c r="F2140" s="119">
        <v>1</v>
      </c>
      <c r="G2140" s="119">
        <v>2</v>
      </c>
      <c r="H2140" s="119">
        <v>2</v>
      </c>
      <c r="I2140" s="119" t="s">
        <v>7</v>
      </c>
      <c r="J2140" s="142">
        <v>99.65</v>
      </c>
      <c r="K2140" s="118">
        <v>5941.05</v>
      </c>
      <c r="L2140" s="119" t="s">
        <v>5</v>
      </c>
      <c r="M2140" s="127">
        <f>ROUND(Table13[[#This Row],[tenure]],0)</f>
        <v>60</v>
      </c>
      <c r="N2140" s="116">
        <f t="shared" si="67"/>
        <v>59.619167084796786</v>
      </c>
      <c r="O2140" s="116" t="b">
        <f t="shared" si="66"/>
        <v>1</v>
      </c>
      <c r="P2140" s="116" t="b">
        <f>Table13[[#This Row],[churn]]="Yes"</f>
        <v>0</v>
      </c>
      <c r="Q2140" t="b">
        <f>Table13[phone_service]&gt;0</f>
        <v>1</v>
      </c>
      <c r="R2140" t="b">
        <f>Table13[internet_service]&gt;0</f>
        <v>1</v>
      </c>
      <c r="S2140" t="b">
        <f>AND(Table13[[#This Row],[has_phone]],Table13[[#This Row],[has_internet]])</f>
        <v>1</v>
      </c>
      <c r="T2140" t="str">
        <f>_xlfn.IFS(Table13[[#This Row],[has_phone_and_internet]],"Phone and Internet",Table13[[#This Row],[has_phone]],"Phone",Table13[[#This Row],[has_internet]],"Internet")</f>
        <v>Phone and Internet</v>
      </c>
      <c r="U2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0" s="128">
        <f ca="1">EDATE(TODAY(),-Table13[[#This Row],[tenure]])</f>
        <v>41908</v>
      </c>
      <c r="W2140" s="129">
        <f>Table13[[#This Row],[total_charges]]/Table13[[#This Row],[tenure]]</f>
        <v>99.65</v>
      </c>
      <c r="X2140" s="127" t="b">
        <f>Table13[[#This Row],[monthly_charges]]=Table13[[#This Row],[avg_monthly_charge]]</f>
        <v>1</v>
      </c>
      <c r="Y2140" s="127" t="str">
        <f>VLOOKUP(Table13[[#This Row],[contract_type]],Table2_ContractType!A:B,2,0)</f>
        <v>2 Year</v>
      </c>
    </row>
    <row r="2141" spans="1:25" x14ac:dyDescent="0.15">
      <c r="A2141" s="119" t="s">
        <v>4850</v>
      </c>
      <c r="B2141" s="119" t="s">
        <v>9</v>
      </c>
      <c r="C2141" s="119">
        <v>1</v>
      </c>
      <c r="D2141" s="119" t="s">
        <v>5</v>
      </c>
      <c r="E2141" s="119" t="s">
        <v>5</v>
      </c>
      <c r="F2141" s="119">
        <v>2</v>
      </c>
      <c r="G2141" s="119">
        <v>2</v>
      </c>
      <c r="H2141" s="119">
        <v>0</v>
      </c>
      <c r="I2141" s="119" t="s">
        <v>10</v>
      </c>
      <c r="J2141" s="142">
        <v>73.75</v>
      </c>
      <c r="K2141" s="118">
        <v>545.15</v>
      </c>
      <c r="L2141" s="119" t="s">
        <v>4</v>
      </c>
      <c r="M2141" s="127">
        <f>ROUND(Table13[[#This Row],[tenure]],0)</f>
        <v>7</v>
      </c>
      <c r="N2141" s="116">
        <f t="shared" si="67"/>
        <v>7.3918644067796606</v>
      </c>
      <c r="O2141" s="116" t="b">
        <f t="shared" si="66"/>
        <v>0</v>
      </c>
      <c r="P2141" s="116" t="b">
        <f>Table13[[#This Row],[churn]]="Yes"</f>
        <v>1</v>
      </c>
      <c r="Q2141" t="b">
        <f>Table13[phone_service]&gt;0</f>
        <v>1</v>
      </c>
      <c r="R2141" t="b">
        <f>Table13[internet_service]&gt;0</f>
        <v>1</v>
      </c>
      <c r="S2141" t="b">
        <f>AND(Table13[[#This Row],[has_phone]],Table13[[#This Row],[has_internet]])</f>
        <v>1</v>
      </c>
      <c r="T2141" t="str">
        <f>_xlfn.IFS(Table13[[#This Row],[has_phone_and_internet]],"Phone and Internet",Table13[[#This Row],[has_phone]],"Phone",Table13[[#This Row],[has_internet]],"Internet")</f>
        <v>Phone and Internet</v>
      </c>
      <c r="U2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1" s="128">
        <f ca="1">EDATE(TODAY(),-Table13[[#This Row],[tenure]])</f>
        <v>43491</v>
      </c>
      <c r="W2141" s="129">
        <f>Table13[[#This Row],[total_charges]]/Table13[[#This Row],[tenure]]</f>
        <v>73.75</v>
      </c>
      <c r="X2141" s="127" t="b">
        <f>Table13[[#This Row],[monthly_charges]]=Table13[[#This Row],[avg_monthly_charge]]</f>
        <v>1</v>
      </c>
      <c r="Y2141" s="127" t="str">
        <f>VLOOKUP(Table13[[#This Row],[contract_type]],Table2_ContractType!A:B,2,0)</f>
        <v>Month-to-Month</v>
      </c>
    </row>
    <row r="2142" spans="1:25" x14ac:dyDescent="0.15">
      <c r="A2142" s="119" t="s">
        <v>1581</v>
      </c>
      <c r="B2142" s="119" t="s">
        <v>3</v>
      </c>
      <c r="C2142" s="119">
        <v>0</v>
      </c>
      <c r="D2142" s="119" t="s">
        <v>4</v>
      </c>
      <c r="E2142" s="119" t="s">
        <v>4</v>
      </c>
      <c r="F2142" s="119">
        <v>1</v>
      </c>
      <c r="G2142" s="119">
        <v>0</v>
      </c>
      <c r="H2142" s="119">
        <v>2</v>
      </c>
      <c r="I2142" s="119" t="s">
        <v>13</v>
      </c>
      <c r="J2142" s="142">
        <v>20.399999999999999</v>
      </c>
      <c r="K2142" s="118">
        <v>478.75</v>
      </c>
      <c r="L2142" s="119" t="s">
        <v>5</v>
      </c>
      <c r="M2142" s="127">
        <f>ROUND(Table13[[#This Row],[tenure]],0)</f>
        <v>23</v>
      </c>
      <c r="N2142" s="116">
        <f t="shared" si="67"/>
        <v>23.468137254901961</v>
      </c>
      <c r="O2142" s="116" t="b">
        <f t="shared" si="66"/>
        <v>1</v>
      </c>
      <c r="P2142" s="116" t="b">
        <f>Table13[[#This Row],[churn]]="Yes"</f>
        <v>0</v>
      </c>
      <c r="Q2142" t="b">
        <f>Table13[phone_service]&gt;0</f>
        <v>1</v>
      </c>
      <c r="R2142" t="b">
        <f>Table13[internet_service]&gt;0</f>
        <v>0</v>
      </c>
      <c r="S2142" t="b">
        <f>AND(Table13[[#This Row],[has_phone]],Table13[[#This Row],[has_internet]])</f>
        <v>0</v>
      </c>
      <c r="T2142" t="str">
        <f>_xlfn.IFS(Table13[[#This Row],[has_phone_and_internet]],"Phone and Internet",Table13[[#This Row],[has_phone]],"Phone",Table13[[#This Row],[has_internet]],"Internet")</f>
        <v>Phone</v>
      </c>
      <c r="U2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2" s="128">
        <f ca="1">EDATE(TODAY(),-Table13[[#This Row],[tenure]])</f>
        <v>43004</v>
      </c>
      <c r="W2142" s="129">
        <f>Table13[[#This Row],[total_charges]]/Table13[[#This Row],[tenure]]</f>
        <v>20.399999999999999</v>
      </c>
      <c r="X2142" s="127" t="b">
        <f>Table13[[#This Row],[monthly_charges]]=Table13[[#This Row],[avg_monthly_charge]]</f>
        <v>1</v>
      </c>
      <c r="Y2142" s="127" t="str">
        <f>VLOOKUP(Table13[[#This Row],[contract_type]],Table2_ContractType!A:B,2,0)</f>
        <v>2 Year</v>
      </c>
    </row>
    <row r="2143" spans="1:25" x14ac:dyDescent="0.15">
      <c r="A2143" s="119" t="s">
        <v>1388</v>
      </c>
      <c r="B2143" s="119" t="s">
        <v>9</v>
      </c>
      <c r="C2143" s="119">
        <v>0</v>
      </c>
      <c r="D2143" s="119" t="s">
        <v>4</v>
      </c>
      <c r="E2143" s="119" t="s">
        <v>4</v>
      </c>
      <c r="F2143" s="119">
        <v>2</v>
      </c>
      <c r="G2143" s="119">
        <v>1</v>
      </c>
      <c r="H2143" s="119">
        <v>2</v>
      </c>
      <c r="I2143" s="119" t="s">
        <v>13</v>
      </c>
      <c r="J2143" s="142">
        <v>82.3</v>
      </c>
      <c r="K2143" s="118">
        <v>5815.15</v>
      </c>
      <c r="L2143" s="119" t="s">
        <v>5</v>
      </c>
      <c r="M2143" s="127">
        <f>ROUND(Table13[[#This Row],[tenure]],0)</f>
        <v>71</v>
      </c>
      <c r="N2143" s="116">
        <f t="shared" si="67"/>
        <v>70.657958687727827</v>
      </c>
      <c r="O2143" s="116" t="b">
        <f t="shared" si="66"/>
        <v>0</v>
      </c>
      <c r="P2143" s="116" t="b">
        <f>Table13[[#This Row],[churn]]="Yes"</f>
        <v>0</v>
      </c>
      <c r="Q2143" t="b">
        <f>Table13[phone_service]&gt;0</f>
        <v>1</v>
      </c>
      <c r="R2143" t="b">
        <f>Table13[internet_service]&gt;0</f>
        <v>1</v>
      </c>
      <c r="S2143" t="b">
        <f>AND(Table13[[#This Row],[has_phone]],Table13[[#This Row],[has_internet]])</f>
        <v>1</v>
      </c>
      <c r="T2143" t="str">
        <f>_xlfn.IFS(Table13[[#This Row],[has_phone_and_internet]],"Phone and Internet",Table13[[#This Row],[has_phone]],"Phone",Table13[[#This Row],[has_internet]],"Internet")</f>
        <v>Phone and Internet</v>
      </c>
      <c r="U2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3" s="128">
        <f ca="1">EDATE(TODAY(),-Table13[[#This Row],[tenure]])</f>
        <v>41573</v>
      </c>
      <c r="W2143" s="129">
        <f>Table13[[#This Row],[total_charges]]/Table13[[#This Row],[tenure]]</f>
        <v>82.3</v>
      </c>
      <c r="X2143" s="127" t="b">
        <f>Table13[[#This Row],[monthly_charges]]=Table13[[#This Row],[avg_monthly_charge]]</f>
        <v>1</v>
      </c>
      <c r="Y2143" s="127" t="str">
        <f>VLOOKUP(Table13[[#This Row],[contract_type]],Table2_ContractType!A:B,2,0)</f>
        <v>2 Year</v>
      </c>
    </row>
    <row r="2144" spans="1:25" x14ac:dyDescent="0.15">
      <c r="A2144" s="119" t="s">
        <v>126</v>
      </c>
      <c r="B2144" s="119" t="s">
        <v>9</v>
      </c>
      <c r="C2144" s="119">
        <v>0</v>
      </c>
      <c r="D2144" s="119" t="s">
        <v>4</v>
      </c>
      <c r="E2144" s="119" t="s">
        <v>4</v>
      </c>
      <c r="F2144" s="119">
        <v>1</v>
      </c>
      <c r="G2144" s="119">
        <v>2</v>
      </c>
      <c r="H2144" s="119">
        <v>0</v>
      </c>
      <c r="I2144" s="119" t="s">
        <v>7</v>
      </c>
      <c r="J2144" s="142">
        <v>89.85</v>
      </c>
      <c r="K2144" s="118">
        <v>248.4</v>
      </c>
      <c r="L2144" s="119" t="s">
        <v>5</v>
      </c>
      <c r="M2144" s="127">
        <f>ROUND(Table13[[#This Row],[tenure]],0)</f>
        <v>3</v>
      </c>
      <c r="N2144" s="116">
        <f t="shared" si="67"/>
        <v>2.7646076794657763</v>
      </c>
      <c r="O2144" s="116" t="b">
        <f t="shared" si="66"/>
        <v>0</v>
      </c>
      <c r="P2144" s="116" t="b">
        <f>Table13[[#This Row],[churn]]="Yes"</f>
        <v>0</v>
      </c>
      <c r="Q2144" t="b">
        <f>Table13[phone_service]&gt;0</f>
        <v>1</v>
      </c>
      <c r="R2144" t="b">
        <f>Table13[internet_service]&gt;0</f>
        <v>1</v>
      </c>
      <c r="S2144" t="b">
        <f>AND(Table13[[#This Row],[has_phone]],Table13[[#This Row],[has_internet]])</f>
        <v>1</v>
      </c>
      <c r="T2144" t="str">
        <f>_xlfn.IFS(Table13[[#This Row],[has_phone_and_internet]],"Phone and Internet",Table13[[#This Row],[has_phone]],"Phone",Table13[[#This Row],[has_internet]],"Internet")</f>
        <v>Phone and Internet</v>
      </c>
      <c r="U2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4" s="128">
        <f ca="1">EDATE(TODAY(),-Table13[[#This Row],[tenure]])</f>
        <v>43642</v>
      </c>
      <c r="W2144" s="129">
        <f>Table13[[#This Row],[total_charges]]/Table13[[#This Row],[tenure]]</f>
        <v>89.85</v>
      </c>
      <c r="X2144" s="127" t="b">
        <f>Table13[[#This Row],[monthly_charges]]=Table13[[#This Row],[avg_monthly_charge]]</f>
        <v>1</v>
      </c>
      <c r="Y2144" s="127" t="str">
        <f>VLOOKUP(Table13[[#This Row],[contract_type]],Table2_ContractType!A:B,2,0)</f>
        <v>Month-to-Month</v>
      </c>
    </row>
    <row r="2145" spans="1:25" x14ac:dyDescent="0.15">
      <c r="A2145" s="119" t="s">
        <v>2021</v>
      </c>
      <c r="B2145" s="119" t="s">
        <v>9</v>
      </c>
      <c r="C2145" s="119">
        <v>0</v>
      </c>
      <c r="D2145" s="119" t="s">
        <v>5</v>
      </c>
      <c r="E2145" s="119" t="s">
        <v>5</v>
      </c>
      <c r="F2145" s="119">
        <v>2</v>
      </c>
      <c r="G2145" s="119">
        <v>2</v>
      </c>
      <c r="H2145" s="119">
        <v>0</v>
      </c>
      <c r="I2145" s="119" t="s">
        <v>13</v>
      </c>
      <c r="J2145" s="142">
        <v>75.900000000000006</v>
      </c>
      <c r="K2145" s="118">
        <v>357.75</v>
      </c>
      <c r="L2145" s="119" t="s">
        <v>4</v>
      </c>
      <c r="M2145" s="127">
        <f>ROUND(Table13[[#This Row],[tenure]],0)</f>
        <v>5</v>
      </c>
      <c r="N2145" s="116">
        <f t="shared" si="67"/>
        <v>4.7134387351778653</v>
      </c>
      <c r="O2145" s="116" t="b">
        <f t="shared" si="66"/>
        <v>0</v>
      </c>
      <c r="P2145" s="116" t="b">
        <f>Table13[[#This Row],[churn]]="Yes"</f>
        <v>1</v>
      </c>
      <c r="Q2145" t="b">
        <f>Table13[phone_service]&gt;0</f>
        <v>1</v>
      </c>
      <c r="R2145" t="b">
        <f>Table13[internet_service]&gt;0</f>
        <v>1</v>
      </c>
      <c r="S2145" t="b">
        <f>AND(Table13[[#This Row],[has_phone]],Table13[[#This Row],[has_internet]])</f>
        <v>1</v>
      </c>
      <c r="T2145" t="str">
        <f>_xlfn.IFS(Table13[[#This Row],[has_phone_and_internet]],"Phone and Internet",Table13[[#This Row],[has_phone]],"Phone",Table13[[#This Row],[has_internet]],"Internet")</f>
        <v>Phone and Internet</v>
      </c>
      <c r="U2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45" s="128">
        <f ca="1">EDATE(TODAY(),-Table13[[#This Row],[tenure]])</f>
        <v>43581</v>
      </c>
      <c r="W2145" s="129">
        <f>Table13[[#This Row],[total_charges]]/Table13[[#This Row],[tenure]]</f>
        <v>75.900000000000006</v>
      </c>
      <c r="X2145" s="127" t="b">
        <f>Table13[[#This Row],[monthly_charges]]=Table13[[#This Row],[avg_monthly_charge]]</f>
        <v>1</v>
      </c>
      <c r="Y2145" s="127" t="str">
        <f>VLOOKUP(Table13[[#This Row],[contract_type]],Table2_ContractType!A:B,2,0)</f>
        <v>Month-to-Month</v>
      </c>
    </row>
    <row r="2146" spans="1:25" x14ac:dyDescent="0.15">
      <c r="A2146" s="119" t="s">
        <v>165</v>
      </c>
      <c r="B2146" s="119" t="s">
        <v>3</v>
      </c>
      <c r="C2146" s="119">
        <v>0</v>
      </c>
      <c r="D2146" s="119" t="s">
        <v>4</v>
      </c>
      <c r="E2146" s="119" t="s">
        <v>4</v>
      </c>
      <c r="F2146" s="119">
        <v>1</v>
      </c>
      <c r="G2146" s="119">
        <v>0</v>
      </c>
      <c r="H2146" s="119">
        <v>0</v>
      </c>
      <c r="I2146" s="119" t="s">
        <v>10</v>
      </c>
      <c r="J2146" s="142">
        <v>19.7</v>
      </c>
      <c r="K2146" s="118">
        <v>113.5</v>
      </c>
      <c r="L2146" s="119" t="s">
        <v>5</v>
      </c>
      <c r="M2146" s="127">
        <f>ROUND(Table13[[#This Row],[tenure]],0)</f>
        <v>6</v>
      </c>
      <c r="N2146" s="116">
        <f t="shared" si="67"/>
        <v>5.7614213197969546</v>
      </c>
      <c r="O2146" s="116" t="b">
        <f t="shared" si="66"/>
        <v>1</v>
      </c>
      <c r="P2146" s="116" t="b">
        <f>Table13[[#This Row],[churn]]="Yes"</f>
        <v>0</v>
      </c>
      <c r="Q2146" t="b">
        <f>Table13[phone_service]&gt;0</f>
        <v>1</v>
      </c>
      <c r="R2146" t="b">
        <f>Table13[internet_service]&gt;0</f>
        <v>0</v>
      </c>
      <c r="S2146" t="b">
        <f>AND(Table13[[#This Row],[has_phone]],Table13[[#This Row],[has_internet]])</f>
        <v>0</v>
      </c>
      <c r="T2146" t="str">
        <f>_xlfn.IFS(Table13[[#This Row],[has_phone_and_internet]],"Phone and Internet",Table13[[#This Row],[has_phone]],"Phone",Table13[[#This Row],[has_internet]],"Internet")</f>
        <v>Phone</v>
      </c>
      <c r="U2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6" s="128">
        <f ca="1">EDATE(TODAY(),-Table13[[#This Row],[tenure]])</f>
        <v>43550</v>
      </c>
      <c r="W2146" s="129">
        <f>Table13[[#This Row],[total_charges]]/Table13[[#This Row],[tenure]]</f>
        <v>19.7</v>
      </c>
      <c r="X2146" s="127" t="b">
        <f>Table13[[#This Row],[monthly_charges]]=Table13[[#This Row],[avg_monthly_charge]]</f>
        <v>1</v>
      </c>
      <c r="Y2146" s="127" t="str">
        <f>VLOOKUP(Table13[[#This Row],[contract_type]],Table2_ContractType!A:B,2,0)</f>
        <v>Month-to-Month</v>
      </c>
    </row>
    <row r="2147" spans="1:25" x14ac:dyDescent="0.15">
      <c r="A2147" s="119" t="s">
        <v>6969</v>
      </c>
      <c r="B2147" s="119" t="s">
        <v>3</v>
      </c>
      <c r="C2147" s="119">
        <v>0</v>
      </c>
      <c r="D2147" s="119" t="s">
        <v>4</v>
      </c>
      <c r="E2147" s="119" t="s">
        <v>4</v>
      </c>
      <c r="F2147" s="119">
        <v>1</v>
      </c>
      <c r="G2147" s="119">
        <v>0</v>
      </c>
      <c r="H2147" s="119">
        <v>2</v>
      </c>
      <c r="I2147" s="119" t="s">
        <v>13</v>
      </c>
      <c r="J2147" s="142">
        <v>19.75</v>
      </c>
      <c r="K2147" s="118">
        <v>246.7</v>
      </c>
      <c r="L2147" s="119" t="s">
        <v>5</v>
      </c>
      <c r="M2147" s="127">
        <f>ROUND(Table13[[#This Row],[tenure]],0)</f>
        <v>12</v>
      </c>
      <c r="N2147" s="116">
        <f t="shared" si="67"/>
        <v>12.491139240506328</v>
      </c>
      <c r="O2147" s="116" t="b">
        <f t="shared" si="66"/>
        <v>1</v>
      </c>
      <c r="P2147" s="116" t="b">
        <f>Table13[[#This Row],[churn]]="Yes"</f>
        <v>0</v>
      </c>
      <c r="Q2147" t="b">
        <f>Table13[phone_service]&gt;0</f>
        <v>1</v>
      </c>
      <c r="R2147" t="b">
        <f>Table13[internet_service]&gt;0</f>
        <v>0</v>
      </c>
      <c r="S2147" t="b">
        <f>AND(Table13[[#This Row],[has_phone]],Table13[[#This Row],[has_internet]])</f>
        <v>0</v>
      </c>
      <c r="T2147" t="str">
        <f>_xlfn.IFS(Table13[[#This Row],[has_phone_and_internet]],"Phone and Internet",Table13[[#This Row],[has_phone]],"Phone",Table13[[#This Row],[has_internet]],"Internet")</f>
        <v>Phone</v>
      </c>
      <c r="U2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7" s="128">
        <f ca="1">EDATE(TODAY(),-Table13[[#This Row],[tenure]])</f>
        <v>43338</v>
      </c>
      <c r="W2147" s="129">
        <f>Table13[[#This Row],[total_charges]]/Table13[[#This Row],[tenure]]</f>
        <v>19.75</v>
      </c>
      <c r="X2147" s="127" t="b">
        <f>Table13[[#This Row],[monthly_charges]]=Table13[[#This Row],[avg_monthly_charge]]</f>
        <v>1</v>
      </c>
      <c r="Y2147" s="127" t="str">
        <f>VLOOKUP(Table13[[#This Row],[contract_type]],Table2_ContractType!A:B,2,0)</f>
        <v>2 Year</v>
      </c>
    </row>
    <row r="2148" spans="1:25" x14ac:dyDescent="0.15">
      <c r="A2148" s="119" t="s">
        <v>4147</v>
      </c>
      <c r="B2148" s="119" t="s">
        <v>9</v>
      </c>
      <c r="C2148" s="119">
        <v>0</v>
      </c>
      <c r="D2148" s="119" t="s">
        <v>4</v>
      </c>
      <c r="E2148" s="119" t="s">
        <v>5</v>
      </c>
      <c r="F2148" s="119">
        <v>1</v>
      </c>
      <c r="G2148" s="119">
        <v>0</v>
      </c>
      <c r="H2148" s="119">
        <v>1</v>
      </c>
      <c r="I2148" s="119" t="s">
        <v>13</v>
      </c>
      <c r="J2148" s="142">
        <v>19.899999999999999</v>
      </c>
      <c r="K2148" s="118">
        <v>942.95</v>
      </c>
      <c r="L2148" s="119" t="s">
        <v>5</v>
      </c>
      <c r="M2148" s="127">
        <f>ROUND(Table13[[#This Row],[tenure]],0)</f>
        <v>47</v>
      </c>
      <c r="N2148" s="116">
        <f t="shared" si="67"/>
        <v>47.384422110552769</v>
      </c>
      <c r="O2148" s="116" t="b">
        <f t="shared" si="66"/>
        <v>0</v>
      </c>
      <c r="P2148" s="116" t="b">
        <f>Table13[[#This Row],[churn]]="Yes"</f>
        <v>0</v>
      </c>
      <c r="Q2148" t="b">
        <f>Table13[phone_service]&gt;0</f>
        <v>1</v>
      </c>
      <c r="R2148" t="b">
        <f>Table13[internet_service]&gt;0</f>
        <v>0</v>
      </c>
      <c r="S2148" t="b">
        <f>AND(Table13[[#This Row],[has_phone]],Table13[[#This Row],[has_internet]])</f>
        <v>0</v>
      </c>
      <c r="T2148" t="str">
        <f>_xlfn.IFS(Table13[[#This Row],[has_phone_and_internet]],"Phone and Internet",Table13[[#This Row],[has_phone]],"Phone",Table13[[#This Row],[has_internet]],"Internet")</f>
        <v>Phone</v>
      </c>
      <c r="U2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48" s="128">
        <f ca="1">EDATE(TODAY(),-Table13[[#This Row],[tenure]])</f>
        <v>42273</v>
      </c>
      <c r="W2148" s="129">
        <f>Table13[[#This Row],[total_charges]]/Table13[[#This Row],[tenure]]</f>
        <v>19.899999999999999</v>
      </c>
      <c r="X2148" s="127" t="b">
        <f>Table13[[#This Row],[monthly_charges]]=Table13[[#This Row],[avg_monthly_charge]]</f>
        <v>1</v>
      </c>
      <c r="Y2148" s="127" t="str">
        <f>VLOOKUP(Table13[[#This Row],[contract_type]],Table2_ContractType!A:B,2,0)</f>
        <v>1 Year</v>
      </c>
    </row>
    <row r="2149" spans="1:25" x14ac:dyDescent="0.15">
      <c r="A2149" s="119" t="s">
        <v>3234</v>
      </c>
      <c r="B2149" s="119" t="s">
        <v>9</v>
      </c>
      <c r="C2149" s="119">
        <v>0</v>
      </c>
      <c r="D2149" s="119" t="s">
        <v>4</v>
      </c>
      <c r="E2149" s="119" t="s">
        <v>5</v>
      </c>
      <c r="F2149" s="119">
        <v>0</v>
      </c>
      <c r="G2149" s="119">
        <v>1</v>
      </c>
      <c r="H2149" s="119">
        <v>0</v>
      </c>
      <c r="I2149" s="119" t="s">
        <v>17</v>
      </c>
      <c r="J2149" s="142">
        <v>29.8</v>
      </c>
      <c r="K2149" s="118">
        <v>94.4</v>
      </c>
      <c r="L2149" s="119" t="s">
        <v>5</v>
      </c>
      <c r="M2149" s="127">
        <f>ROUND(Table13[[#This Row],[tenure]],0)</f>
        <v>3</v>
      </c>
      <c r="N2149" s="116">
        <f t="shared" si="67"/>
        <v>3.1677852348993292</v>
      </c>
      <c r="O2149" s="116" t="b">
        <f t="shared" si="66"/>
        <v>0</v>
      </c>
      <c r="P2149" s="116" t="b">
        <f>Table13[[#This Row],[churn]]="Yes"</f>
        <v>0</v>
      </c>
      <c r="Q2149" t="b">
        <f>Table13[phone_service]&gt;0</f>
        <v>0</v>
      </c>
      <c r="R2149" t="b">
        <f>Table13[internet_service]&gt;0</f>
        <v>1</v>
      </c>
      <c r="S2149" t="b">
        <f>AND(Table13[[#This Row],[has_phone]],Table13[[#This Row],[has_internet]])</f>
        <v>0</v>
      </c>
      <c r="T2149" t="str">
        <f>_xlfn.IFS(Table13[[#This Row],[has_phone_and_internet]],"Phone and Internet",Table13[[#This Row],[has_phone]],"Phone",Table13[[#This Row],[has_internet]],"Internet")</f>
        <v>Internet</v>
      </c>
      <c r="U2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49" s="128">
        <f ca="1">EDATE(TODAY(),-Table13[[#This Row],[tenure]])</f>
        <v>43611</v>
      </c>
      <c r="W2149" s="129">
        <f>Table13[[#This Row],[total_charges]]/Table13[[#This Row],[tenure]]</f>
        <v>29.799999999999997</v>
      </c>
      <c r="X2149" s="127" t="b">
        <f>Table13[[#This Row],[monthly_charges]]=Table13[[#This Row],[avg_monthly_charge]]</f>
        <v>1</v>
      </c>
      <c r="Y2149" s="127" t="str">
        <f>VLOOKUP(Table13[[#This Row],[contract_type]],Table2_ContractType!A:B,2,0)</f>
        <v>Month-to-Month</v>
      </c>
    </row>
    <row r="2150" spans="1:25" x14ac:dyDescent="0.15">
      <c r="A2150" s="119" t="s">
        <v>1150</v>
      </c>
      <c r="B2150" s="119" t="s">
        <v>9</v>
      </c>
      <c r="C2150" s="119">
        <v>1</v>
      </c>
      <c r="D2150" s="119" t="s">
        <v>4</v>
      </c>
      <c r="E2150" s="119" t="s">
        <v>5</v>
      </c>
      <c r="F2150" s="119">
        <v>1</v>
      </c>
      <c r="G2150" s="119">
        <v>0</v>
      </c>
      <c r="H2150" s="119">
        <v>1</v>
      </c>
      <c r="I2150" s="119" t="s">
        <v>10</v>
      </c>
      <c r="J2150" s="142">
        <v>19.649999999999999</v>
      </c>
      <c r="K2150" s="118">
        <v>228.65</v>
      </c>
      <c r="L2150" s="119" t="s">
        <v>5</v>
      </c>
      <c r="M2150" s="127">
        <f>ROUND(Table13[[#This Row],[tenure]],0)</f>
        <v>12</v>
      </c>
      <c r="N2150" s="116">
        <f t="shared" si="67"/>
        <v>11.63613231552163</v>
      </c>
      <c r="O2150" s="116" t="b">
        <f t="shared" si="66"/>
        <v>0</v>
      </c>
      <c r="P2150" s="116" t="b">
        <f>Table13[[#This Row],[churn]]="Yes"</f>
        <v>0</v>
      </c>
      <c r="Q2150" t="b">
        <f>Table13[phone_service]&gt;0</f>
        <v>1</v>
      </c>
      <c r="R2150" t="b">
        <f>Table13[internet_service]&gt;0</f>
        <v>0</v>
      </c>
      <c r="S2150" t="b">
        <f>AND(Table13[[#This Row],[has_phone]],Table13[[#This Row],[has_internet]])</f>
        <v>0</v>
      </c>
      <c r="T2150" t="str">
        <f>_xlfn.IFS(Table13[[#This Row],[has_phone_and_internet]],"Phone and Internet",Table13[[#This Row],[has_phone]],"Phone",Table13[[#This Row],[has_internet]],"Internet")</f>
        <v>Phone</v>
      </c>
      <c r="U2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50" s="128">
        <f ca="1">EDATE(TODAY(),-Table13[[#This Row],[tenure]])</f>
        <v>43369</v>
      </c>
      <c r="W2150" s="129">
        <f>Table13[[#This Row],[total_charges]]/Table13[[#This Row],[tenure]]</f>
        <v>19.649999999999999</v>
      </c>
      <c r="X2150" s="127" t="b">
        <f>Table13[[#This Row],[monthly_charges]]=Table13[[#This Row],[avg_monthly_charge]]</f>
        <v>1</v>
      </c>
      <c r="Y2150" s="127" t="str">
        <f>VLOOKUP(Table13[[#This Row],[contract_type]],Table2_ContractType!A:B,2,0)</f>
        <v>1 Year</v>
      </c>
    </row>
    <row r="2151" spans="1:25" x14ac:dyDescent="0.15">
      <c r="A2151" s="119" t="s">
        <v>3743</v>
      </c>
      <c r="B2151" s="119" t="s">
        <v>3</v>
      </c>
      <c r="C2151" s="119">
        <v>0</v>
      </c>
      <c r="D2151" s="119" t="s">
        <v>4</v>
      </c>
      <c r="E2151" s="119" t="s">
        <v>4</v>
      </c>
      <c r="F2151" s="119">
        <v>2</v>
      </c>
      <c r="G2151" s="119">
        <v>1</v>
      </c>
      <c r="H2151" s="119">
        <v>2</v>
      </c>
      <c r="I2151" s="119" t="s">
        <v>13</v>
      </c>
      <c r="J2151" s="142">
        <v>77.150000000000006</v>
      </c>
      <c r="K2151" s="118">
        <v>1759.4</v>
      </c>
      <c r="L2151" s="119" t="s">
        <v>5</v>
      </c>
      <c r="M2151" s="127">
        <f>ROUND(Table13[[#This Row],[tenure]],0)</f>
        <v>23</v>
      </c>
      <c r="N2151" s="116">
        <f t="shared" si="67"/>
        <v>22.8049254698639</v>
      </c>
      <c r="O2151" s="116" t="b">
        <f t="shared" si="66"/>
        <v>1</v>
      </c>
      <c r="P2151" s="116" t="b">
        <f>Table13[[#This Row],[churn]]="Yes"</f>
        <v>0</v>
      </c>
      <c r="Q2151" t="b">
        <f>Table13[phone_service]&gt;0</f>
        <v>1</v>
      </c>
      <c r="R2151" t="b">
        <f>Table13[internet_service]&gt;0</f>
        <v>1</v>
      </c>
      <c r="S2151" t="b">
        <f>AND(Table13[[#This Row],[has_phone]],Table13[[#This Row],[has_internet]])</f>
        <v>1</v>
      </c>
      <c r="T2151" t="str">
        <f>_xlfn.IFS(Table13[[#This Row],[has_phone_and_internet]],"Phone and Internet",Table13[[#This Row],[has_phone]],"Phone",Table13[[#This Row],[has_internet]],"Internet")</f>
        <v>Phone and Internet</v>
      </c>
      <c r="U2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51" s="128">
        <f ca="1">EDATE(TODAY(),-Table13[[#This Row],[tenure]])</f>
        <v>43034</v>
      </c>
      <c r="W2151" s="129">
        <f>Table13[[#This Row],[total_charges]]/Table13[[#This Row],[tenure]]</f>
        <v>77.150000000000006</v>
      </c>
      <c r="X2151" s="127" t="b">
        <f>Table13[[#This Row],[monthly_charges]]=Table13[[#This Row],[avg_monthly_charge]]</f>
        <v>1</v>
      </c>
      <c r="Y2151" s="127" t="str">
        <f>VLOOKUP(Table13[[#This Row],[contract_type]],Table2_ContractType!A:B,2,0)</f>
        <v>2 Year</v>
      </c>
    </row>
    <row r="2152" spans="1:25" x14ac:dyDescent="0.15">
      <c r="A2152" s="119" t="s">
        <v>1374</v>
      </c>
      <c r="B2152" s="119" t="s">
        <v>3</v>
      </c>
      <c r="C2152" s="119">
        <v>0</v>
      </c>
      <c r="D2152" s="119" t="s">
        <v>4</v>
      </c>
      <c r="E2152" s="119" t="s">
        <v>5</v>
      </c>
      <c r="F2152" s="119">
        <v>2</v>
      </c>
      <c r="G2152" s="119">
        <v>1</v>
      </c>
      <c r="H2152" s="119">
        <v>2</v>
      </c>
      <c r="I2152" s="119" t="s">
        <v>13</v>
      </c>
      <c r="J2152" s="142">
        <v>92</v>
      </c>
      <c r="K2152" s="118">
        <v>6474.4</v>
      </c>
      <c r="L2152" s="119" t="s">
        <v>5</v>
      </c>
      <c r="M2152" s="127">
        <f>ROUND(Table13[[#This Row],[tenure]],0)</f>
        <v>70</v>
      </c>
      <c r="N2152" s="116">
        <f t="shared" si="67"/>
        <v>70.373913043478254</v>
      </c>
      <c r="O2152" s="116" t="b">
        <f t="shared" si="66"/>
        <v>1</v>
      </c>
      <c r="P2152" s="116" t="b">
        <f>Table13[[#This Row],[churn]]="Yes"</f>
        <v>0</v>
      </c>
      <c r="Q2152" t="b">
        <f>Table13[phone_service]&gt;0</f>
        <v>1</v>
      </c>
      <c r="R2152" t="b">
        <f>Table13[internet_service]&gt;0</f>
        <v>1</v>
      </c>
      <c r="S2152" t="b">
        <f>AND(Table13[[#This Row],[has_phone]],Table13[[#This Row],[has_internet]])</f>
        <v>1</v>
      </c>
      <c r="T2152" t="str">
        <f>_xlfn.IFS(Table13[[#This Row],[has_phone_and_internet]],"Phone and Internet",Table13[[#This Row],[has_phone]],"Phone",Table13[[#This Row],[has_internet]],"Internet")</f>
        <v>Phone and Internet</v>
      </c>
      <c r="U2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52" s="128">
        <f ca="1">EDATE(TODAY(),-Table13[[#This Row],[tenure]])</f>
        <v>41573</v>
      </c>
      <c r="W2152" s="129">
        <f>Table13[[#This Row],[total_charges]]/Table13[[#This Row],[tenure]]</f>
        <v>92</v>
      </c>
      <c r="X2152" s="127" t="b">
        <f>Table13[[#This Row],[monthly_charges]]=Table13[[#This Row],[avg_monthly_charge]]</f>
        <v>1</v>
      </c>
      <c r="Y2152" s="127" t="str">
        <f>VLOOKUP(Table13[[#This Row],[contract_type]],Table2_ContractType!A:B,2,0)</f>
        <v>2 Year</v>
      </c>
    </row>
    <row r="2153" spans="1:25" x14ac:dyDescent="0.15">
      <c r="A2153" s="119" t="s">
        <v>6907</v>
      </c>
      <c r="B2153" s="119" t="s">
        <v>3</v>
      </c>
      <c r="C2153" s="119">
        <v>0</v>
      </c>
      <c r="D2153" s="119" t="s">
        <v>5</v>
      </c>
      <c r="E2153" s="119" t="s">
        <v>5</v>
      </c>
      <c r="F2153" s="119">
        <v>1</v>
      </c>
      <c r="G2153" s="119">
        <v>1</v>
      </c>
      <c r="H2153" s="119">
        <v>0</v>
      </c>
      <c r="I2153" s="119" t="s">
        <v>10</v>
      </c>
      <c r="J2153" s="142">
        <v>43.95</v>
      </c>
      <c r="K2153" s="118">
        <v>43.95</v>
      </c>
      <c r="L2153" s="119" t="s">
        <v>4</v>
      </c>
      <c r="M2153" s="127">
        <f>ROUND(Table13[[#This Row],[tenure]],0)</f>
        <v>1</v>
      </c>
      <c r="N2153" s="116">
        <f t="shared" si="67"/>
        <v>1</v>
      </c>
      <c r="O2153" s="116" t="b">
        <f t="shared" si="66"/>
        <v>1</v>
      </c>
      <c r="P2153" s="116" t="b">
        <f>Table13[[#This Row],[churn]]="Yes"</f>
        <v>1</v>
      </c>
      <c r="Q2153" t="b">
        <f>Table13[phone_service]&gt;0</f>
        <v>1</v>
      </c>
      <c r="R2153" t="b">
        <f>Table13[internet_service]&gt;0</f>
        <v>1</v>
      </c>
      <c r="S2153" t="b">
        <f>AND(Table13[[#This Row],[has_phone]],Table13[[#This Row],[has_internet]])</f>
        <v>1</v>
      </c>
      <c r="T2153" t="str">
        <f>_xlfn.IFS(Table13[[#This Row],[has_phone_and_internet]],"Phone and Internet",Table13[[#This Row],[has_phone]],"Phone",Table13[[#This Row],[has_internet]],"Internet")</f>
        <v>Phone and Internet</v>
      </c>
      <c r="U2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3" s="128">
        <f ca="1">EDATE(TODAY(),-Table13[[#This Row],[tenure]])</f>
        <v>43672</v>
      </c>
      <c r="W2153" s="129">
        <f>Table13[[#This Row],[total_charges]]/Table13[[#This Row],[tenure]]</f>
        <v>43.95</v>
      </c>
      <c r="X2153" s="127" t="b">
        <f>Table13[[#This Row],[monthly_charges]]=Table13[[#This Row],[avg_monthly_charge]]</f>
        <v>1</v>
      </c>
      <c r="Y2153" s="127" t="str">
        <f>VLOOKUP(Table13[[#This Row],[contract_type]],Table2_ContractType!A:B,2,0)</f>
        <v>Month-to-Month</v>
      </c>
    </row>
    <row r="2154" spans="1:25" x14ac:dyDescent="0.15">
      <c r="A2154" s="119" t="s">
        <v>4410</v>
      </c>
      <c r="B2154" s="119" t="s">
        <v>3</v>
      </c>
      <c r="C2154" s="119">
        <v>0</v>
      </c>
      <c r="D2154" s="119" t="s">
        <v>5</v>
      </c>
      <c r="E2154" s="119" t="s">
        <v>5</v>
      </c>
      <c r="F2154" s="119">
        <v>2</v>
      </c>
      <c r="G2154" s="119">
        <v>2</v>
      </c>
      <c r="H2154" s="119">
        <v>0</v>
      </c>
      <c r="I2154" s="119" t="s">
        <v>13</v>
      </c>
      <c r="J2154" s="142">
        <v>103.1</v>
      </c>
      <c r="K2154" s="118">
        <v>6595</v>
      </c>
      <c r="L2154" s="119" t="s">
        <v>5</v>
      </c>
      <c r="M2154" s="127">
        <f>ROUND(Table13[[#This Row],[tenure]],0)</f>
        <v>64</v>
      </c>
      <c r="N2154" s="116">
        <f t="shared" si="67"/>
        <v>63.967022308438416</v>
      </c>
      <c r="O2154" s="116" t="b">
        <f t="shared" si="66"/>
        <v>1</v>
      </c>
      <c r="P2154" s="116" t="b">
        <f>Table13[[#This Row],[churn]]="Yes"</f>
        <v>0</v>
      </c>
      <c r="Q2154" t="b">
        <f>Table13[phone_service]&gt;0</f>
        <v>1</v>
      </c>
      <c r="R2154" t="b">
        <f>Table13[internet_service]&gt;0</f>
        <v>1</v>
      </c>
      <c r="S2154" t="b">
        <f>AND(Table13[[#This Row],[has_phone]],Table13[[#This Row],[has_internet]])</f>
        <v>1</v>
      </c>
      <c r="T2154" t="str">
        <f>_xlfn.IFS(Table13[[#This Row],[has_phone_and_internet]],"Phone and Internet",Table13[[#This Row],[has_phone]],"Phone",Table13[[#This Row],[has_internet]],"Internet")</f>
        <v>Phone and Internet</v>
      </c>
      <c r="U2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4" s="128">
        <f ca="1">EDATE(TODAY(),-Table13[[#This Row],[tenure]])</f>
        <v>41785</v>
      </c>
      <c r="W2154" s="129">
        <f>Table13[[#This Row],[total_charges]]/Table13[[#This Row],[tenure]]</f>
        <v>103.1</v>
      </c>
      <c r="X2154" s="127" t="b">
        <f>Table13[[#This Row],[monthly_charges]]=Table13[[#This Row],[avg_monthly_charge]]</f>
        <v>1</v>
      </c>
      <c r="Y2154" s="127" t="str">
        <f>VLOOKUP(Table13[[#This Row],[contract_type]],Table2_ContractType!A:B,2,0)</f>
        <v>Month-to-Month</v>
      </c>
    </row>
    <row r="2155" spans="1:25" x14ac:dyDescent="0.15">
      <c r="A2155" s="119" t="s">
        <v>682</v>
      </c>
      <c r="B2155" s="119" t="s">
        <v>9</v>
      </c>
      <c r="C2155" s="119">
        <v>0</v>
      </c>
      <c r="D2155" s="119" t="s">
        <v>4</v>
      </c>
      <c r="E2155" s="119" t="s">
        <v>4</v>
      </c>
      <c r="F2155" s="119">
        <v>2</v>
      </c>
      <c r="G2155" s="119">
        <v>0</v>
      </c>
      <c r="H2155" s="119">
        <v>2</v>
      </c>
      <c r="I2155" s="119" t="s">
        <v>17</v>
      </c>
      <c r="J2155" s="142">
        <v>25.55</v>
      </c>
      <c r="K2155" s="118">
        <v>1336.1</v>
      </c>
      <c r="L2155" s="119" t="s">
        <v>5</v>
      </c>
      <c r="M2155" s="127">
        <f>ROUND(Table13[[#This Row],[tenure]],0)</f>
        <v>52</v>
      </c>
      <c r="N2155" s="116">
        <f t="shared" si="67"/>
        <v>52.293542074363984</v>
      </c>
      <c r="O2155" s="116" t="b">
        <f t="shared" si="66"/>
        <v>0</v>
      </c>
      <c r="P2155" s="116" t="b">
        <f>Table13[[#This Row],[churn]]="Yes"</f>
        <v>0</v>
      </c>
      <c r="Q2155" t="b">
        <f>Table13[phone_service]&gt;0</f>
        <v>1</v>
      </c>
      <c r="R2155" t="b">
        <f>Table13[internet_service]&gt;0</f>
        <v>0</v>
      </c>
      <c r="S2155" t="b">
        <f>AND(Table13[[#This Row],[has_phone]],Table13[[#This Row],[has_internet]])</f>
        <v>0</v>
      </c>
      <c r="T2155" t="str">
        <f>_xlfn.IFS(Table13[[#This Row],[has_phone_and_internet]],"Phone and Internet",Table13[[#This Row],[has_phone]],"Phone",Table13[[#This Row],[has_internet]],"Internet")</f>
        <v>Phone</v>
      </c>
      <c r="U2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55" s="128">
        <f ca="1">EDATE(TODAY(),-Table13[[#This Row],[tenure]])</f>
        <v>42120</v>
      </c>
      <c r="W2155" s="129">
        <f>Table13[[#This Row],[total_charges]]/Table13[[#This Row],[tenure]]</f>
        <v>25.55</v>
      </c>
      <c r="X2155" s="127" t="b">
        <f>Table13[[#This Row],[monthly_charges]]=Table13[[#This Row],[avg_monthly_charge]]</f>
        <v>1</v>
      </c>
      <c r="Y2155" s="127" t="str">
        <f>VLOOKUP(Table13[[#This Row],[contract_type]],Table2_ContractType!A:B,2,0)</f>
        <v>2 Year</v>
      </c>
    </row>
    <row r="2156" spans="1:25" x14ac:dyDescent="0.15">
      <c r="A2156" s="119" t="s">
        <v>4750</v>
      </c>
      <c r="B2156" s="119" t="s">
        <v>3</v>
      </c>
      <c r="C2156" s="119">
        <v>0</v>
      </c>
      <c r="D2156" s="119" t="s">
        <v>5</v>
      </c>
      <c r="E2156" s="119" t="s">
        <v>5</v>
      </c>
      <c r="F2156" s="119">
        <v>2</v>
      </c>
      <c r="G2156" s="119">
        <v>2</v>
      </c>
      <c r="H2156" s="119">
        <v>0</v>
      </c>
      <c r="I2156" s="119" t="s">
        <v>13</v>
      </c>
      <c r="J2156" s="142">
        <v>79</v>
      </c>
      <c r="K2156" s="118">
        <v>929.3</v>
      </c>
      <c r="L2156" s="119" t="s">
        <v>5</v>
      </c>
      <c r="M2156" s="127">
        <f>ROUND(Table13[[#This Row],[tenure]],0)</f>
        <v>12</v>
      </c>
      <c r="N2156" s="116">
        <f t="shared" si="67"/>
        <v>11.763291139240506</v>
      </c>
      <c r="O2156" s="116" t="b">
        <f t="shared" si="66"/>
        <v>1</v>
      </c>
      <c r="P2156" s="116" t="b">
        <f>Table13[[#This Row],[churn]]="Yes"</f>
        <v>0</v>
      </c>
      <c r="Q2156" t="b">
        <f>Table13[phone_service]&gt;0</f>
        <v>1</v>
      </c>
      <c r="R2156" t="b">
        <f>Table13[internet_service]&gt;0</f>
        <v>1</v>
      </c>
      <c r="S2156" t="b">
        <f>AND(Table13[[#This Row],[has_phone]],Table13[[#This Row],[has_internet]])</f>
        <v>1</v>
      </c>
      <c r="T2156" t="str">
        <f>_xlfn.IFS(Table13[[#This Row],[has_phone_and_internet]],"Phone and Internet",Table13[[#This Row],[has_phone]],"Phone",Table13[[#This Row],[has_internet]],"Internet")</f>
        <v>Phone and Internet</v>
      </c>
      <c r="U2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6" s="128">
        <f ca="1">EDATE(TODAY(),-Table13[[#This Row],[tenure]])</f>
        <v>43369</v>
      </c>
      <c r="W2156" s="129">
        <f>Table13[[#This Row],[total_charges]]/Table13[[#This Row],[tenure]]</f>
        <v>79</v>
      </c>
      <c r="X2156" s="127" t="b">
        <f>Table13[[#This Row],[monthly_charges]]=Table13[[#This Row],[avg_monthly_charge]]</f>
        <v>1</v>
      </c>
      <c r="Y2156" s="127" t="str">
        <f>VLOOKUP(Table13[[#This Row],[contract_type]],Table2_ContractType!A:B,2,0)</f>
        <v>Month-to-Month</v>
      </c>
    </row>
    <row r="2157" spans="1:25" x14ac:dyDescent="0.15">
      <c r="A2157" s="119" t="s">
        <v>6796</v>
      </c>
      <c r="B2157" s="119" t="s">
        <v>9</v>
      </c>
      <c r="C2157" s="119">
        <v>0</v>
      </c>
      <c r="D2157" s="119" t="s">
        <v>5</v>
      </c>
      <c r="E2157" s="119" t="s">
        <v>5</v>
      </c>
      <c r="F2157" s="119">
        <v>2</v>
      </c>
      <c r="G2157" s="119">
        <v>2</v>
      </c>
      <c r="H2157" s="119">
        <v>2</v>
      </c>
      <c r="I2157" s="119" t="s">
        <v>17</v>
      </c>
      <c r="J2157" s="142">
        <v>111.6</v>
      </c>
      <c r="K2157" s="118">
        <v>6876.05</v>
      </c>
      <c r="L2157" s="119" t="s">
        <v>4</v>
      </c>
      <c r="M2157" s="127">
        <f>ROUND(Table13[[#This Row],[tenure]],0)</f>
        <v>62</v>
      </c>
      <c r="N2157" s="116">
        <f t="shared" si="67"/>
        <v>61.613351254480293</v>
      </c>
      <c r="O2157" s="116" t="b">
        <f t="shared" si="66"/>
        <v>0</v>
      </c>
      <c r="P2157" s="116" t="b">
        <f>Table13[[#This Row],[churn]]="Yes"</f>
        <v>1</v>
      </c>
      <c r="Q2157" t="b">
        <f>Table13[phone_service]&gt;0</f>
        <v>1</v>
      </c>
      <c r="R2157" t="b">
        <f>Table13[internet_service]&gt;0</f>
        <v>1</v>
      </c>
      <c r="S2157" t="b">
        <f>AND(Table13[[#This Row],[has_phone]],Table13[[#This Row],[has_internet]])</f>
        <v>1</v>
      </c>
      <c r="T2157" t="str">
        <f>_xlfn.IFS(Table13[[#This Row],[has_phone_and_internet]],"Phone and Internet",Table13[[#This Row],[has_phone]],"Phone",Table13[[#This Row],[has_internet]],"Internet")</f>
        <v>Phone and Internet</v>
      </c>
      <c r="U2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7" s="128">
        <f ca="1">EDATE(TODAY(),-Table13[[#This Row],[tenure]])</f>
        <v>41846</v>
      </c>
      <c r="W2157" s="129">
        <f>Table13[[#This Row],[total_charges]]/Table13[[#This Row],[tenure]]</f>
        <v>111.6</v>
      </c>
      <c r="X2157" s="127" t="b">
        <f>Table13[[#This Row],[monthly_charges]]=Table13[[#This Row],[avg_monthly_charge]]</f>
        <v>1</v>
      </c>
      <c r="Y2157" s="127" t="str">
        <f>VLOOKUP(Table13[[#This Row],[contract_type]],Table2_ContractType!A:B,2,0)</f>
        <v>2 Year</v>
      </c>
    </row>
    <row r="2158" spans="1:25" x14ac:dyDescent="0.15">
      <c r="A2158" s="119" t="s">
        <v>2041</v>
      </c>
      <c r="B2158" s="119" t="s">
        <v>9</v>
      </c>
      <c r="C2158" s="119">
        <v>0</v>
      </c>
      <c r="D2158" s="119" t="s">
        <v>5</v>
      </c>
      <c r="E2158" s="119" t="s">
        <v>4</v>
      </c>
      <c r="F2158" s="119">
        <v>2</v>
      </c>
      <c r="G2158" s="119">
        <v>1</v>
      </c>
      <c r="H2158" s="119">
        <v>0</v>
      </c>
      <c r="I2158" s="119" t="s">
        <v>13</v>
      </c>
      <c r="J2158" s="142">
        <v>60.95</v>
      </c>
      <c r="K2158" s="118">
        <v>134.6</v>
      </c>
      <c r="L2158" s="119" t="s">
        <v>5</v>
      </c>
      <c r="M2158" s="127">
        <f>ROUND(Table13[[#This Row],[tenure]],0)</f>
        <v>2</v>
      </c>
      <c r="N2158" s="116">
        <f t="shared" si="67"/>
        <v>2.2083675143560293</v>
      </c>
      <c r="O2158" s="116" t="b">
        <f t="shared" si="66"/>
        <v>0</v>
      </c>
      <c r="P2158" s="116" t="b">
        <f>Table13[[#This Row],[churn]]="Yes"</f>
        <v>0</v>
      </c>
      <c r="Q2158" t="b">
        <f>Table13[phone_service]&gt;0</f>
        <v>1</v>
      </c>
      <c r="R2158" t="b">
        <f>Table13[internet_service]&gt;0</f>
        <v>1</v>
      </c>
      <c r="S2158" t="b">
        <f>AND(Table13[[#This Row],[has_phone]],Table13[[#This Row],[has_internet]])</f>
        <v>1</v>
      </c>
      <c r="T2158" t="str">
        <f>_xlfn.IFS(Table13[[#This Row],[has_phone_and_internet]],"Phone and Internet",Table13[[#This Row],[has_phone]],"Phone",Table13[[#This Row],[has_internet]],"Internet")</f>
        <v>Phone and Internet</v>
      </c>
      <c r="U2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58" s="128">
        <f ca="1">EDATE(TODAY(),-Table13[[#This Row],[tenure]])</f>
        <v>43642</v>
      </c>
      <c r="W2158" s="129">
        <f>Table13[[#This Row],[total_charges]]/Table13[[#This Row],[tenure]]</f>
        <v>60.95</v>
      </c>
      <c r="X2158" s="127" t="b">
        <f>Table13[[#This Row],[monthly_charges]]=Table13[[#This Row],[avg_monthly_charge]]</f>
        <v>1</v>
      </c>
      <c r="Y2158" s="127" t="str">
        <f>VLOOKUP(Table13[[#This Row],[contract_type]],Table2_ContractType!A:B,2,0)</f>
        <v>Month-to-Month</v>
      </c>
    </row>
    <row r="2159" spans="1:25" x14ac:dyDescent="0.15">
      <c r="A2159" s="119" t="s">
        <v>5789</v>
      </c>
      <c r="B2159" s="119" t="s">
        <v>3</v>
      </c>
      <c r="C2159" s="119">
        <v>0</v>
      </c>
      <c r="D2159" s="119" t="s">
        <v>5</v>
      </c>
      <c r="E2159" s="119" t="s">
        <v>5</v>
      </c>
      <c r="F2159" s="119">
        <v>1</v>
      </c>
      <c r="G2159" s="119">
        <v>0</v>
      </c>
      <c r="H2159" s="119">
        <v>0</v>
      </c>
      <c r="I2159" s="119" t="s">
        <v>17</v>
      </c>
      <c r="J2159" s="142">
        <v>20.3</v>
      </c>
      <c r="K2159" s="118">
        <v>20.3</v>
      </c>
      <c r="L2159" s="119" t="s">
        <v>5</v>
      </c>
      <c r="M2159" s="127">
        <f>ROUND(Table13[[#This Row],[tenure]],0)</f>
        <v>1</v>
      </c>
      <c r="N2159" s="116">
        <f t="shared" si="67"/>
        <v>1</v>
      </c>
      <c r="O2159" s="116" t="b">
        <f t="shared" si="66"/>
        <v>1</v>
      </c>
      <c r="P2159" s="116" t="b">
        <f>Table13[[#This Row],[churn]]="Yes"</f>
        <v>0</v>
      </c>
      <c r="Q2159" t="b">
        <f>Table13[phone_service]&gt;0</f>
        <v>1</v>
      </c>
      <c r="R2159" t="b">
        <f>Table13[internet_service]&gt;0</f>
        <v>0</v>
      </c>
      <c r="S2159" t="b">
        <f>AND(Table13[[#This Row],[has_phone]],Table13[[#This Row],[has_internet]])</f>
        <v>0</v>
      </c>
      <c r="T2159" t="str">
        <f>_xlfn.IFS(Table13[[#This Row],[has_phone_and_internet]],"Phone and Internet",Table13[[#This Row],[has_phone]],"Phone",Table13[[#This Row],[has_internet]],"Internet")</f>
        <v>Phone</v>
      </c>
      <c r="U2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9" s="128">
        <f ca="1">EDATE(TODAY(),-Table13[[#This Row],[tenure]])</f>
        <v>43672</v>
      </c>
      <c r="W2159" s="129">
        <f>Table13[[#This Row],[total_charges]]/Table13[[#This Row],[tenure]]</f>
        <v>20.3</v>
      </c>
      <c r="X2159" s="127" t="b">
        <f>Table13[[#This Row],[monthly_charges]]=Table13[[#This Row],[avg_monthly_charge]]</f>
        <v>1</v>
      </c>
      <c r="Y2159" s="127" t="str">
        <f>VLOOKUP(Table13[[#This Row],[contract_type]],Table2_ContractType!A:B,2,0)</f>
        <v>Month-to-Month</v>
      </c>
    </row>
    <row r="2160" spans="1:25" x14ac:dyDescent="0.15">
      <c r="A2160" s="119" t="s">
        <v>144</v>
      </c>
      <c r="B2160" s="119" t="s">
        <v>9</v>
      </c>
      <c r="C2160" s="119">
        <v>0</v>
      </c>
      <c r="D2160" s="119" t="s">
        <v>5</v>
      </c>
      <c r="E2160" s="119" t="s">
        <v>5</v>
      </c>
      <c r="F2160" s="119">
        <v>0</v>
      </c>
      <c r="G2160" s="119">
        <v>1</v>
      </c>
      <c r="H2160" s="119">
        <v>0</v>
      </c>
      <c r="I2160" s="119" t="s">
        <v>7</v>
      </c>
      <c r="J2160" s="142">
        <v>35.450000000000003</v>
      </c>
      <c r="K2160" s="118">
        <v>35.450000000000003</v>
      </c>
      <c r="L2160" s="119" t="s">
        <v>4</v>
      </c>
      <c r="M2160" s="127">
        <f>ROUND(Table13[[#This Row],[tenure]],0)</f>
        <v>1</v>
      </c>
      <c r="N2160" s="116">
        <f t="shared" si="67"/>
        <v>1</v>
      </c>
      <c r="O2160" s="116" t="b">
        <f t="shared" si="66"/>
        <v>0</v>
      </c>
      <c r="P2160" s="116" t="b">
        <f>Table13[[#This Row],[churn]]="Yes"</f>
        <v>1</v>
      </c>
      <c r="Q2160" t="b">
        <f>Table13[phone_service]&gt;0</f>
        <v>0</v>
      </c>
      <c r="R2160" t="b">
        <f>Table13[internet_service]&gt;0</f>
        <v>1</v>
      </c>
      <c r="S2160" t="b">
        <f>AND(Table13[[#This Row],[has_phone]],Table13[[#This Row],[has_internet]])</f>
        <v>0</v>
      </c>
      <c r="T2160" t="str">
        <f>_xlfn.IFS(Table13[[#This Row],[has_phone_and_internet]],"Phone and Internet",Table13[[#This Row],[has_phone]],"Phone",Table13[[#This Row],[has_internet]],"Internet")</f>
        <v>Internet</v>
      </c>
      <c r="U2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0" s="128">
        <f ca="1">EDATE(TODAY(),-Table13[[#This Row],[tenure]])</f>
        <v>43672</v>
      </c>
      <c r="W2160" s="129">
        <f>Table13[[#This Row],[total_charges]]/Table13[[#This Row],[tenure]]</f>
        <v>35.450000000000003</v>
      </c>
      <c r="X2160" s="127" t="b">
        <f>Table13[[#This Row],[monthly_charges]]=Table13[[#This Row],[avg_monthly_charge]]</f>
        <v>1</v>
      </c>
      <c r="Y2160" s="127" t="str">
        <f>VLOOKUP(Table13[[#This Row],[contract_type]],Table2_ContractType!A:B,2,0)</f>
        <v>Month-to-Month</v>
      </c>
    </row>
    <row r="2161" spans="1:25" x14ac:dyDescent="0.15">
      <c r="A2161" s="119" t="s">
        <v>1623</v>
      </c>
      <c r="B2161" s="119" t="s">
        <v>9</v>
      </c>
      <c r="C2161" s="119">
        <v>0</v>
      </c>
      <c r="D2161" s="119" t="s">
        <v>4</v>
      </c>
      <c r="E2161" s="119" t="s">
        <v>4</v>
      </c>
      <c r="F2161" s="119">
        <v>2</v>
      </c>
      <c r="G2161" s="119">
        <v>2</v>
      </c>
      <c r="H2161" s="119">
        <v>1</v>
      </c>
      <c r="I2161" s="119" t="s">
        <v>7</v>
      </c>
      <c r="J2161" s="142">
        <v>87.4</v>
      </c>
      <c r="K2161" s="118">
        <v>5918.8</v>
      </c>
      <c r="L2161" s="119" t="s">
        <v>4</v>
      </c>
      <c r="M2161" s="127">
        <f>ROUND(Table13[[#This Row],[tenure]],0)</f>
        <v>68</v>
      </c>
      <c r="N2161" s="116">
        <f t="shared" si="67"/>
        <v>67.720823798626995</v>
      </c>
      <c r="O2161" s="116" t="b">
        <f t="shared" si="66"/>
        <v>0</v>
      </c>
      <c r="P2161" s="116" t="b">
        <f>Table13[[#This Row],[churn]]="Yes"</f>
        <v>1</v>
      </c>
      <c r="Q2161" t="b">
        <f>Table13[phone_service]&gt;0</f>
        <v>1</v>
      </c>
      <c r="R2161" t="b">
        <f>Table13[internet_service]&gt;0</f>
        <v>1</v>
      </c>
      <c r="S2161" t="b">
        <f>AND(Table13[[#This Row],[has_phone]],Table13[[#This Row],[has_internet]])</f>
        <v>1</v>
      </c>
      <c r="T2161" t="str">
        <f>_xlfn.IFS(Table13[[#This Row],[has_phone_and_internet]],"Phone and Internet",Table13[[#This Row],[has_phone]],"Phone",Table13[[#This Row],[has_internet]],"Internet")</f>
        <v>Phone and Internet</v>
      </c>
      <c r="U2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1" s="128">
        <f ca="1">EDATE(TODAY(),-Table13[[#This Row],[tenure]])</f>
        <v>41665</v>
      </c>
      <c r="W2161" s="129">
        <f>Table13[[#This Row],[total_charges]]/Table13[[#This Row],[tenure]]</f>
        <v>87.4</v>
      </c>
      <c r="X2161" s="127" t="b">
        <f>Table13[[#This Row],[monthly_charges]]=Table13[[#This Row],[avg_monthly_charge]]</f>
        <v>1</v>
      </c>
      <c r="Y2161" s="127" t="str">
        <f>VLOOKUP(Table13[[#This Row],[contract_type]],Table2_ContractType!A:B,2,0)</f>
        <v>1 Year</v>
      </c>
    </row>
    <row r="2162" spans="1:25" x14ac:dyDescent="0.15">
      <c r="A2162" s="119" t="s">
        <v>6477</v>
      </c>
      <c r="B2162" s="119" t="s">
        <v>9</v>
      </c>
      <c r="C2162" s="119">
        <v>0</v>
      </c>
      <c r="D2162" s="119" t="s">
        <v>5</v>
      </c>
      <c r="E2162" s="119" t="s">
        <v>5</v>
      </c>
      <c r="F2162" s="119">
        <v>2</v>
      </c>
      <c r="G2162" s="119">
        <v>2</v>
      </c>
      <c r="H2162" s="119">
        <v>0</v>
      </c>
      <c r="I2162" s="119" t="s">
        <v>10</v>
      </c>
      <c r="J2162" s="142">
        <v>74.150000000000006</v>
      </c>
      <c r="K2162" s="118">
        <v>1387</v>
      </c>
      <c r="L2162" s="119" t="s">
        <v>5</v>
      </c>
      <c r="M2162" s="127">
        <f>ROUND(Table13[[#This Row],[tenure]],0)</f>
        <v>19</v>
      </c>
      <c r="N2162" s="116">
        <f t="shared" si="67"/>
        <v>18.705327039784219</v>
      </c>
      <c r="O2162" s="116" t="b">
        <f t="shared" si="66"/>
        <v>0</v>
      </c>
      <c r="P2162" s="116" t="b">
        <f>Table13[[#This Row],[churn]]="Yes"</f>
        <v>0</v>
      </c>
      <c r="Q2162" t="b">
        <f>Table13[phone_service]&gt;0</f>
        <v>1</v>
      </c>
      <c r="R2162" t="b">
        <f>Table13[internet_service]&gt;0</f>
        <v>1</v>
      </c>
      <c r="S2162" t="b">
        <f>AND(Table13[[#This Row],[has_phone]],Table13[[#This Row],[has_internet]])</f>
        <v>1</v>
      </c>
      <c r="T2162" t="str">
        <f>_xlfn.IFS(Table13[[#This Row],[has_phone_and_internet]],"Phone and Internet",Table13[[#This Row],[has_phone]],"Phone",Table13[[#This Row],[has_internet]],"Internet")</f>
        <v>Phone and Internet</v>
      </c>
      <c r="U2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2" s="128">
        <f ca="1">EDATE(TODAY(),-Table13[[#This Row],[tenure]])</f>
        <v>43157</v>
      </c>
      <c r="W2162" s="129">
        <f>Table13[[#This Row],[total_charges]]/Table13[[#This Row],[tenure]]</f>
        <v>74.150000000000006</v>
      </c>
      <c r="X2162" s="127" t="b">
        <f>Table13[[#This Row],[monthly_charges]]=Table13[[#This Row],[avg_monthly_charge]]</f>
        <v>1</v>
      </c>
      <c r="Y2162" s="127" t="str">
        <f>VLOOKUP(Table13[[#This Row],[contract_type]],Table2_ContractType!A:B,2,0)</f>
        <v>Month-to-Month</v>
      </c>
    </row>
    <row r="2163" spans="1:25" x14ac:dyDescent="0.15">
      <c r="A2163" s="119" t="s">
        <v>5668</v>
      </c>
      <c r="B2163" s="119" t="s">
        <v>9</v>
      </c>
      <c r="C2163" s="119">
        <v>0</v>
      </c>
      <c r="D2163" s="119" t="s">
        <v>4</v>
      </c>
      <c r="E2163" s="119" t="s">
        <v>5</v>
      </c>
      <c r="F2163" s="119">
        <v>2</v>
      </c>
      <c r="G2163" s="119">
        <v>2</v>
      </c>
      <c r="H2163" s="119">
        <v>0</v>
      </c>
      <c r="I2163" s="119" t="s">
        <v>7</v>
      </c>
      <c r="J2163" s="142">
        <v>94.75</v>
      </c>
      <c r="K2163" s="118">
        <v>1691.9</v>
      </c>
      <c r="L2163" s="119" t="s">
        <v>5</v>
      </c>
      <c r="M2163" s="127">
        <f>ROUND(Table13[[#This Row],[tenure]],0)</f>
        <v>18</v>
      </c>
      <c r="N2163" s="116">
        <f t="shared" si="67"/>
        <v>17.85646437994723</v>
      </c>
      <c r="O2163" s="116" t="b">
        <f t="shared" si="66"/>
        <v>0</v>
      </c>
      <c r="P2163" s="116" t="b">
        <f>Table13[[#This Row],[churn]]="Yes"</f>
        <v>0</v>
      </c>
      <c r="Q2163" t="b">
        <f>Table13[phone_service]&gt;0</f>
        <v>1</v>
      </c>
      <c r="R2163" t="b">
        <f>Table13[internet_service]&gt;0</f>
        <v>1</v>
      </c>
      <c r="S2163" t="b">
        <f>AND(Table13[[#This Row],[has_phone]],Table13[[#This Row],[has_internet]])</f>
        <v>1</v>
      </c>
      <c r="T2163" t="str">
        <f>_xlfn.IFS(Table13[[#This Row],[has_phone_and_internet]],"Phone and Internet",Table13[[#This Row],[has_phone]],"Phone",Table13[[#This Row],[has_internet]],"Internet")</f>
        <v>Phone and Internet</v>
      </c>
      <c r="U2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3" s="128">
        <f ca="1">EDATE(TODAY(),-Table13[[#This Row],[tenure]])</f>
        <v>43185</v>
      </c>
      <c r="W2163" s="129">
        <f>Table13[[#This Row],[total_charges]]/Table13[[#This Row],[tenure]]</f>
        <v>94.75</v>
      </c>
      <c r="X2163" s="127" t="b">
        <f>Table13[[#This Row],[monthly_charges]]=Table13[[#This Row],[avg_monthly_charge]]</f>
        <v>1</v>
      </c>
      <c r="Y2163" s="127" t="str">
        <f>VLOOKUP(Table13[[#This Row],[contract_type]],Table2_ContractType!A:B,2,0)</f>
        <v>Month-to-Month</v>
      </c>
    </row>
    <row r="2164" spans="1:25" x14ac:dyDescent="0.15">
      <c r="A2164" s="119" t="s">
        <v>1801</v>
      </c>
      <c r="B2164" s="119" t="s">
        <v>3</v>
      </c>
      <c r="C2164" s="119">
        <v>0</v>
      </c>
      <c r="D2164" s="119" t="s">
        <v>5</v>
      </c>
      <c r="E2164" s="119" t="s">
        <v>5</v>
      </c>
      <c r="F2164" s="119">
        <v>1</v>
      </c>
      <c r="G2164" s="119">
        <v>2</v>
      </c>
      <c r="H2164" s="119">
        <v>0</v>
      </c>
      <c r="I2164" s="119" t="s">
        <v>13</v>
      </c>
      <c r="J2164" s="142">
        <v>78.099999999999994</v>
      </c>
      <c r="K2164" s="118">
        <v>947.3</v>
      </c>
      <c r="L2164" s="119" t="s">
        <v>4</v>
      </c>
      <c r="M2164" s="127">
        <f>ROUND(Table13[[#This Row],[tenure]],0)</f>
        <v>12</v>
      </c>
      <c r="N2164" s="116">
        <f t="shared" si="67"/>
        <v>12.129321382842511</v>
      </c>
      <c r="O2164" s="116" t="b">
        <f t="shared" si="66"/>
        <v>1</v>
      </c>
      <c r="P2164" s="116" t="b">
        <f>Table13[[#This Row],[churn]]="Yes"</f>
        <v>1</v>
      </c>
      <c r="Q2164" t="b">
        <f>Table13[phone_service]&gt;0</f>
        <v>1</v>
      </c>
      <c r="R2164" t="b">
        <f>Table13[internet_service]&gt;0</f>
        <v>1</v>
      </c>
      <c r="S2164" t="b">
        <f>AND(Table13[[#This Row],[has_phone]],Table13[[#This Row],[has_internet]])</f>
        <v>1</v>
      </c>
      <c r="T2164" t="str">
        <f>_xlfn.IFS(Table13[[#This Row],[has_phone_and_internet]],"Phone and Internet",Table13[[#This Row],[has_phone]],"Phone",Table13[[#This Row],[has_internet]],"Internet")</f>
        <v>Phone and Internet</v>
      </c>
      <c r="U2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4" s="128">
        <f ca="1">EDATE(TODAY(),-Table13[[#This Row],[tenure]])</f>
        <v>43338</v>
      </c>
      <c r="W2164" s="129">
        <f>Table13[[#This Row],[total_charges]]/Table13[[#This Row],[tenure]]</f>
        <v>78.099999999999994</v>
      </c>
      <c r="X2164" s="127" t="b">
        <f>Table13[[#This Row],[monthly_charges]]=Table13[[#This Row],[avg_monthly_charge]]</f>
        <v>1</v>
      </c>
      <c r="Y2164" s="127" t="str">
        <f>VLOOKUP(Table13[[#This Row],[contract_type]],Table2_ContractType!A:B,2,0)</f>
        <v>Month-to-Month</v>
      </c>
    </row>
    <row r="2165" spans="1:25" x14ac:dyDescent="0.15">
      <c r="A2165" s="119" t="s">
        <v>5733</v>
      </c>
      <c r="B2165" s="119" t="s">
        <v>3</v>
      </c>
      <c r="C2165" s="119">
        <v>1</v>
      </c>
      <c r="D2165" s="119" t="s">
        <v>4</v>
      </c>
      <c r="E2165" s="119" t="s">
        <v>5</v>
      </c>
      <c r="F2165" s="119">
        <v>2</v>
      </c>
      <c r="G2165" s="119">
        <v>2</v>
      </c>
      <c r="H2165" s="119">
        <v>0</v>
      </c>
      <c r="I2165" s="119" t="s">
        <v>13</v>
      </c>
      <c r="J2165" s="142">
        <v>104.3</v>
      </c>
      <c r="K2165" s="118">
        <v>2867.75</v>
      </c>
      <c r="L2165" s="119" t="s">
        <v>4</v>
      </c>
      <c r="M2165" s="127">
        <f>ROUND(Table13[[#This Row],[tenure]],0)</f>
        <v>27</v>
      </c>
      <c r="N2165" s="116">
        <f t="shared" si="67"/>
        <v>27.495206136145733</v>
      </c>
      <c r="O2165" s="116" t="b">
        <f t="shared" si="66"/>
        <v>1</v>
      </c>
      <c r="P2165" s="116" t="b">
        <f>Table13[[#This Row],[churn]]="Yes"</f>
        <v>1</v>
      </c>
      <c r="Q2165" t="b">
        <f>Table13[phone_service]&gt;0</f>
        <v>1</v>
      </c>
      <c r="R2165" t="b">
        <f>Table13[internet_service]&gt;0</f>
        <v>1</v>
      </c>
      <c r="S2165" t="b">
        <f>AND(Table13[[#This Row],[has_phone]],Table13[[#This Row],[has_internet]])</f>
        <v>1</v>
      </c>
      <c r="T2165" t="str">
        <f>_xlfn.IFS(Table13[[#This Row],[has_phone_and_internet]],"Phone and Internet",Table13[[#This Row],[has_phone]],"Phone",Table13[[#This Row],[has_internet]],"Internet")</f>
        <v>Phone and Internet</v>
      </c>
      <c r="U2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5" s="128">
        <f ca="1">EDATE(TODAY(),-Table13[[#This Row],[tenure]])</f>
        <v>42881</v>
      </c>
      <c r="W2165" s="129">
        <f>Table13[[#This Row],[total_charges]]/Table13[[#This Row],[tenure]]</f>
        <v>104.3</v>
      </c>
      <c r="X2165" s="127" t="b">
        <f>Table13[[#This Row],[monthly_charges]]=Table13[[#This Row],[avg_monthly_charge]]</f>
        <v>1</v>
      </c>
      <c r="Y2165" s="127" t="str">
        <f>VLOOKUP(Table13[[#This Row],[contract_type]],Table2_ContractType!A:B,2,0)</f>
        <v>Month-to-Month</v>
      </c>
    </row>
    <row r="2166" spans="1:25" x14ac:dyDescent="0.15">
      <c r="A2166" s="119" t="s">
        <v>3409</v>
      </c>
      <c r="B2166" s="119" t="s">
        <v>3</v>
      </c>
      <c r="C2166" s="119">
        <v>0</v>
      </c>
      <c r="D2166" s="119" t="s">
        <v>4</v>
      </c>
      <c r="E2166" s="119" t="s">
        <v>4</v>
      </c>
      <c r="F2166" s="119">
        <v>2</v>
      </c>
      <c r="G2166" s="119">
        <v>2</v>
      </c>
      <c r="H2166" s="119">
        <v>1</v>
      </c>
      <c r="I2166" s="119" t="s">
        <v>17</v>
      </c>
      <c r="J2166" s="142">
        <v>100.7</v>
      </c>
      <c r="K2166" s="118">
        <v>6018.65</v>
      </c>
      <c r="L2166" s="119" t="s">
        <v>5</v>
      </c>
      <c r="M2166" s="127">
        <f>ROUND(Table13[[#This Row],[tenure]],0)</f>
        <v>60</v>
      </c>
      <c r="N2166" s="116">
        <f t="shared" si="67"/>
        <v>59.768123138033758</v>
      </c>
      <c r="O2166" s="116" t="b">
        <f t="shared" si="66"/>
        <v>1</v>
      </c>
      <c r="P2166" s="116" t="b">
        <f>Table13[[#This Row],[churn]]="Yes"</f>
        <v>0</v>
      </c>
      <c r="Q2166" t="b">
        <f>Table13[phone_service]&gt;0</f>
        <v>1</v>
      </c>
      <c r="R2166" t="b">
        <f>Table13[internet_service]&gt;0</f>
        <v>1</v>
      </c>
      <c r="S2166" t="b">
        <f>AND(Table13[[#This Row],[has_phone]],Table13[[#This Row],[has_internet]])</f>
        <v>1</v>
      </c>
      <c r="T2166" t="str">
        <f>_xlfn.IFS(Table13[[#This Row],[has_phone_and_internet]],"Phone and Internet",Table13[[#This Row],[has_phone]],"Phone",Table13[[#This Row],[has_internet]],"Internet")</f>
        <v>Phone and Internet</v>
      </c>
      <c r="U2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6" s="128">
        <f ca="1">EDATE(TODAY(),-Table13[[#This Row],[tenure]])</f>
        <v>41908</v>
      </c>
      <c r="W2166" s="129">
        <f>Table13[[#This Row],[total_charges]]/Table13[[#This Row],[tenure]]</f>
        <v>100.7</v>
      </c>
      <c r="X2166" s="127" t="b">
        <f>Table13[[#This Row],[monthly_charges]]=Table13[[#This Row],[avg_monthly_charge]]</f>
        <v>1</v>
      </c>
      <c r="Y2166" s="127" t="str">
        <f>VLOOKUP(Table13[[#This Row],[contract_type]],Table2_ContractType!A:B,2,0)</f>
        <v>1 Year</v>
      </c>
    </row>
    <row r="2167" spans="1:25" x14ac:dyDescent="0.15">
      <c r="A2167" s="119" t="s">
        <v>2605</v>
      </c>
      <c r="B2167" s="119" t="s">
        <v>3</v>
      </c>
      <c r="C2167" s="119">
        <v>0</v>
      </c>
      <c r="D2167" s="119" t="s">
        <v>4</v>
      </c>
      <c r="E2167" s="119" t="s">
        <v>5</v>
      </c>
      <c r="F2167" s="119">
        <v>2</v>
      </c>
      <c r="G2167" s="119">
        <v>2</v>
      </c>
      <c r="H2167" s="119">
        <v>2</v>
      </c>
      <c r="I2167" s="119" t="s">
        <v>13</v>
      </c>
      <c r="J2167" s="142">
        <v>107.65</v>
      </c>
      <c r="K2167" s="118">
        <v>7082.85</v>
      </c>
      <c r="L2167" s="119" t="s">
        <v>5</v>
      </c>
      <c r="M2167" s="127">
        <f>ROUND(Table13[[#This Row],[tenure]],0)</f>
        <v>66</v>
      </c>
      <c r="N2167" s="116">
        <f t="shared" si="67"/>
        <v>65.795169530887136</v>
      </c>
      <c r="O2167" s="116" t="b">
        <f t="shared" si="66"/>
        <v>1</v>
      </c>
      <c r="P2167" s="116" t="b">
        <f>Table13[[#This Row],[churn]]="Yes"</f>
        <v>0</v>
      </c>
      <c r="Q2167" t="b">
        <f>Table13[phone_service]&gt;0</f>
        <v>1</v>
      </c>
      <c r="R2167" t="b">
        <f>Table13[internet_service]&gt;0</f>
        <v>1</v>
      </c>
      <c r="S2167" t="b">
        <f>AND(Table13[[#This Row],[has_phone]],Table13[[#This Row],[has_internet]])</f>
        <v>1</v>
      </c>
      <c r="T2167" t="str">
        <f>_xlfn.IFS(Table13[[#This Row],[has_phone_and_internet]],"Phone and Internet",Table13[[#This Row],[has_phone]],"Phone",Table13[[#This Row],[has_internet]],"Internet")</f>
        <v>Phone and Internet</v>
      </c>
      <c r="U2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67" s="128">
        <f ca="1">EDATE(TODAY(),-Table13[[#This Row],[tenure]])</f>
        <v>41724</v>
      </c>
      <c r="W2167" s="129">
        <f>Table13[[#This Row],[total_charges]]/Table13[[#This Row],[tenure]]</f>
        <v>107.65</v>
      </c>
      <c r="X2167" s="127" t="b">
        <f>Table13[[#This Row],[monthly_charges]]=Table13[[#This Row],[avg_monthly_charge]]</f>
        <v>1</v>
      </c>
      <c r="Y2167" s="127" t="str">
        <f>VLOOKUP(Table13[[#This Row],[contract_type]],Table2_ContractType!A:B,2,0)</f>
        <v>2 Year</v>
      </c>
    </row>
    <row r="2168" spans="1:25" x14ac:dyDescent="0.15">
      <c r="A2168" s="119" t="s">
        <v>2849</v>
      </c>
      <c r="B2168" s="119" t="s">
        <v>3</v>
      </c>
      <c r="C2168" s="119">
        <v>0</v>
      </c>
      <c r="D2168" s="119" t="s">
        <v>5</v>
      </c>
      <c r="E2168" s="119" t="s">
        <v>5</v>
      </c>
      <c r="F2168" s="119">
        <v>1</v>
      </c>
      <c r="G2168" s="119">
        <v>0</v>
      </c>
      <c r="H2168" s="119">
        <v>2</v>
      </c>
      <c r="I2168" s="119" t="s">
        <v>10</v>
      </c>
      <c r="J2168" s="142">
        <v>20</v>
      </c>
      <c r="K2168" s="118">
        <v>810.3</v>
      </c>
      <c r="L2168" s="119" t="s">
        <v>5</v>
      </c>
      <c r="M2168" s="127">
        <f>ROUND(Table13[[#This Row],[tenure]],0)</f>
        <v>41</v>
      </c>
      <c r="N2168" s="116">
        <f t="shared" si="67"/>
        <v>40.515000000000001</v>
      </c>
      <c r="O2168" s="116" t="b">
        <f t="shared" si="66"/>
        <v>1</v>
      </c>
      <c r="P2168" s="116" t="b">
        <f>Table13[[#This Row],[churn]]="Yes"</f>
        <v>0</v>
      </c>
      <c r="Q2168" t="b">
        <f>Table13[phone_service]&gt;0</f>
        <v>1</v>
      </c>
      <c r="R2168" t="b">
        <f>Table13[internet_service]&gt;0</f>
        <v>0</v>
      </c>
      <c r="S2168" t="b">
        <f>AND(Table13[[#This Row],[has_phone]],Table13[[#This Row],[has_internet]])</f>
        <v>0</v>
      </c>
      <c r="T2168" t="str">
        <f>_xlfn.IFS(Table13[[#This Row],[has_phone_and_internet]],"Phone and Internet",Table13[[#This Row],[has_phone]],"Phone",Table13[[#This Row],[has_internet]],"Internet")</f>
        <v>Phone</v>
      </c>
      <c r="U2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8" s="128">
        <f ca="1">EDATE(TODAY(),-Table13[[#This Row],[tenure]])</f>
        <v>42486</v>
      </c>
      <c r="W2168" s="129">
        <f>Table13[[#This Row],[total_charges]]/Table13[[#This Row],[tenure]]</f>
        <v>20</v>
      </c>
      <c r="X2168" s="127" t="b">
        <f>Table13[[#This Row],[monthly_charges]]=Table13[[#This Row],[avg_monthly_charge]]</f>
        <v>1</v>
      </c>
      <c r="Y2168" s="127" t="str">
        <f>VLOOKUP(Table13[[#This Row],[contract_type]],Table2_ContractType!A:B,2,0)</f>
        <v>2 Year</v>
      </c>
    </row>
    <row r="2169" spans="1:25" x14ac:dyDescent="0.15">
      <c r="A2169" s="119" t="s">
        <v>4977</v>
      </c>
      <c r="B2169" s="119" t="s">
        <v>9</v>
      </c>
      <c r="C2169" s="119">
        <v>0</v>
      </c>
      <c r="D2169" s="119" t="s">
        <v>4</v>
      </c>
      <c r="E2169" s="119" t="s">
        <v>4</v>
      </c>
      <c r="F2169" s="119">
        <v>2</v>
      </c>
      <c r="G2169" s="119">
        <v>1</v>
      </c>
      <c r="H2169" s="119">
        <v>0</v>
      </c>
      <c r="I2169" s="119" t="s">
        <v>17</v>
      </c>
      <c r="J2169" s="142">
        <v>50.1</v>
      </c>
      <c r="K2169" s="118">
        <v>910.45</v>
      </c>
      <c r="L2169" s="119" t="s">
        <v>5</v>
      </c>
      <c r="M2169" s="127">
        <f>ROUND(Table13[[#This Row],[tenure]],0)</f>
        <v>18</v>
      </c>
      <c r="N2169" s="116">
        <f t="shared" si="67"/>
        <v>18.172654690618764</v>
      </c>
      <c r="O2169" s="116" t="b">
        <f t="shared" si="66"/>
        <v>0</v>
      </c>
      <c r="P2169" s="116" t="b">
        <f>Table13[[#This Row],[churn]]="Yes"</f>
        <v>0</v>
      </c>
      <c r="Q2169" t="b">
        <f>Table13[phone_service]&gt;0</f>
        <v>1</v>
      </c>
      <c r="R2169" t="b">
        <f>Table13[internet_service]&gt;0</f>
        <v>1</v>
      </c>
      <c r="S2169" t="b">
        <f>AND(Table13[[#This Row],[has_phone]],Table13[[#This Row],[has_internet]])</f>
        <v>1</v>
      </c>
      <c r="T2169" t="str">
        <f>_xlfn.IFS(Table13[[#This Row],[has_phone_and_internet]],"Phone and Internet",Table13[[#This Row],[has_phone]],"Phone",Table13[[#This Row],[has_internet]],"Internet")</f>
        <v>Phone and Internet</v>
      </c>
      <c r="U2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69" s="128">
        <f ca="1">EDATE(TODAY(),-Table13[[#This Row],[tenure]])</f>
        <v>43157</v>
      </c>
      <c r="W2169" s="129">
        <f>Table13[[#This Row],[total_charges]]/Table13[[#This Row],[tenure]]</f>
        <v>50.1</v>
      </c>
      <c r="X2169" s="127" t="b">
        <f>Table13[[#This Row],[monthly_charges]]=Table13[[#This Row],[avg_monthly_charge]]</f>
        <v>1</v>
      </c>
      <c r="Y2169" s="127" t="str">
        <f>VLOOKUP(Table13[[#This Row],[contract_type]],Table2_ContractType!A:B,2,0)</f>
        <v>Month-to-Month</v>
      </c>
    </row>
    <row r="2170" spans="1:25" x14ac:dyDescent="0.15">
      <c r="A2170" s="119" t="s">
        <v>1082</v>
      </c>
      <c r="B2170" s="119" t="s">
        <v>3</v>
      </c>
      <c r="C2170" s="119">
        <v>0</v>
      </c>
      <c r="D2170" s="119" t="s">
        <v>5</v>
      </c>
      <c r="E2170" s="119" t="s">
        <v>5</v>
      </c>
      <c r="F2170" s="119">
        <v>1</v>
      </c>
      <c r="G2170" s="119">
        <v>1</v>
      </c>
      <c r="H2170" s="119">
        <v>0</v>
      </c>
      <c r="I2170" s="119" t="s">
        <v>17</v>
      </c>
      <c r="J2170" s="142">
        <v>49.05</v>
      </c>
      <c r="K2170" s="118">
        <v>91.1</v>
      </c>
      <c r="L2170" s="119" t="s">
        <v>4</v>
      </c>
      <c r="M2170" s="127">
        <f>ROUND(Table13[[#This Row],[tenure]],0)</f>
        <v>2</v>
      </c>
      <c r="N2170" s="116">
        <f t="shared" si="67"/>
        <v>1.8572884811416921</v>
      </c>
      <c r="O2170" s="116" t="b">
        <f t="shared" si="66"/>
        <v>1</v>
      </c>
      <c r="P2170" s="116" t="b">
        <f>Table13[[#This Row],[churn]]="Yes"</f>
        <v>1</v>
      </c>
      <c r="Q2170" t="b">
        <f>Table13[phone_service]&gt;0</f>
        <v>1</v>
      </c>
      <c r="R2170" t="b">
        <f>Table13[internet_service]&gt;0</f>
        <v>1</v>
      </c>
      <c r="S2170" t="b">
        <f>AND(Table13[[#This Row],[has_phone]],Table13[[#This Row],[has_internet]])</f>
        <v>1</v>
      </c>
      <c r="T2170" t="str">
        <f>_xlfn.IFS(Table13[[#This Row],[has_phone_and_internet]],"Phone and Internet",Table13[[#This Row],[has_phone]],"Phone",Table13[[#This Row],[has_internet]],"Internet")</f>
        <v>Phone and Internet</v>
      </c>
      <c r="U2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70" s="128">
        <f ca="1">EDATE(TODAY(),-Table13[[#This Row],[tenure]])</f>
        <v>43672</v>
      </c>
      <c r="W2170" s="129">
        <f>Table13[[#This Row],[total_charges]]/Table13[[#This Row],[tenure]]</f>
        <v>49.05</v>
      </c>
      <c r="X2170" s="127" t="b">
        <f>Table13[[#This Row],[monthly_charges]]=Table13[[#This Row],[avg_monthly_charge]]</f>
        <v>1</v>
      </c>
      <c r="Y2170" s="127" t="str">
        <f>VLOOKUP(Table13[[#This Row],[contract_type]],Table2_ContractType!A:B,2,0)</f>
        <v>Month-to-Month</v>
      </c>
    </row>
    <row r="2171" spans="1:25" x14ac:dyDescent="0.15">
      <c r="A2171" s="119" t="s">
        <v>6102</v>
      </c>
      <c r="B2171" s="119" t="s">
        <v>9</v>
      </c>
      <c r="C2171" s="119">
        <v>1</v>
      </c>
      <c r="D2171" s="119" t="s">
        <v>4</v>
      </c>
      <c r="E2171" s="119" t="s">
        <v>5</v>
      </c>
      <c r="F2171" s="119">
        <v>2</v>
      </c>
      <c r="G2171" s="119">
        <v>2</v>
      </c>
      <c r="H2171" s="119">
        <v>0</v>
      </c>
      <c r="I2171" s="119" t="s">
        <v>10</v>
      </c>
      <c r="J2171" s="142">
        <v>86.85</v>
      </c>
      <c r="K2171" s="118">
        <v>156.35</v>
      </c>
      <c r="L2171" s="119" t="s">
        <v>4</v>
      </c>
      <c r="M2171" s="127">
        <f>ROUND(Table13[[#This Row],[tenure]],0)</f>
        <v>2</v>
      </c>
      <c r="N2171" s="116">
        <f t="shared" si="67"/>
        <v>1.8002302820955671</v>
      </c>
      <c r="O2171" s="116" t="b">
        <f t="shared" si="66"/>
        <v>0</v>
      </c>
      <c r="P2171" s="116" t="b">
        <f>Table13[[#This Row],[churn]]="Yes"</f>
        <v>1</v>
      </c>
      <c r="Q2171" t="b">
        <f>Table13[phone_service]&gt;0</f>
        <v>1</v>
      </c>
      <c r="R2171" t="b">
        <f>Table13[internet_service]&gt;0</f>
        <v>1</v>
      </c>
      <c r="S2171" t="b">
        <f>AND(Table13[[#This Row],[has_phone]],Table13[[#This Row],[has_internet]])</f>
        <v>1</v>
      </c>
      <c r="T2171" t="str">
        <f>_xlfn.IFS(Table13[[#This Row],[has_phone_and_internet]],"Phone and Internet",Table13[[#This Row],[has_phone]],"Phone",Table13[[#This Row],[has_internet]],"Internet")</f>
        <v>Phone and Internet</v>
      </c>
      <c r="U2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1" s="128">
        <f ca="1">EDATE(TODAY(),-Table13[[#This Row],[tenure]])</f>
        <v>43672</v>
      </c>
      <c r="W2171" s="129">
        <f>Table13[[#This Row],[total_charges]]/Table13[[#This Row],[tenure]]</f>
        <v>86.85</v>
      </c>
      <c r="X2171" s="127" t="b">
        <f>Table13[[#This Row],[monthly_charges]]=Table13[[#This Row],[avg_monthly_charge]]</f>
        <v>1</v>
      </c>
      <c r="Y2171" s="127" t="str">
        <f>VLOOKUP(Table13[[#This Row],[contract_type]],Table2_ContractType!A:B,2,0)</f>
        <v>Month-to-Month</v>
      </c>
    </row>
    <row r="2172" spans="1:25" x14ac:dyDescent="0.15">
      <c r="A2172" s="119" t="s">
        <v>2336</v>
      </c>
      <c r="B2172" s="119" t="s">
        <v>3</v>
      </c>
      <c r="C2172" s="119">
        <v>0</v>
      </c>
      <c r="D2172" s="119" t="s">
        <v>4</v>
      </c>
      <c r="E2172" s="119" t="s">
        <v>4</v>
      </c>
      <c r="F2172" s="119">
        <v>1</v>
      </c>
      <c r="G2172" s="119">
        <v>0</v>
      </c>
      <c r="H2172" s="119">
        <v>0</v>
      </c>
      <c r="I2172" s="119" t="s">
        <v>7</v>
      </c>
      <c r="J2172" s="142">
        <v>19.95</v>
      </c>
      <c r="K2172" s="118">
        <v>82.9</v>
      </c>
      <c r="L2172" s="119" t="s">
        <v>5</v>
      </c>
      <c r="M2172" s="127">
        <f>ROUND(Table13[[#This Row],[tenure]],0)</f>
        <v>4</v>
      </c>
      <c r="N2172" s="116">
        <f t="shared" si="67"/>
        <v>4.155388471177945</v>
      </c>
      <c r="O2172" s="116" t="b">
        <f t="shared" si="66"/>
        <v>1</v>
      </c>
      <c r="P2172" s="116" t="b">
        <f>Table13[[#This Row],[churn]]="Yes"</f>
        <v>0</v>
      </c>
      <c r="Q2172" t="b">
        <f>Table13[phone_service]&gt;0</f>
        <v>1</v>
      </c>
      <c r="R2172" t="b">
        <f>Table13[internet_service]&gt;0</f>
        <v>0</v>
      </c>
      <c r="S2172" t="b">
        <f>AND(Table13[[#This Row],[has_phone]],Table13[[#This Row],[has_internet]])</f>
        <v>0</v>
      </c>
      <c r="T2172" t="str">
        <f>_xlfn.IFS(Table13[[#This Row],[has_phone_and_internet]],"Phone and Internet",Table13[[#This Row],[has_phone]],"Phone",Table13[[#This Row],[has_internet]],"Internet")</f>
        <v>Phone</v>
      </c>
      <c r="U2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2" s="128">
        <f ca="1">EDATE(TODAY(),-Table13[[#This Row],[tenure]])</f>
        <v>43581</v>
      </c>
      <c r="W2172" s="129">
        <f>Table13[[#This Row],[total_charges]]/Table13[[#This Row],[tenure]]</f>
        <v>19.95</v>
      </c>
      <c r="X2172" s="127" t="b">
        <f>Table13[[#This Row],[monthly_charges]]=Table13[[#This Row],[avg_monthly_charge]]</f>
        <v>1</v>
      </c>
      <c r="Y2172" s="127" t="str">
        <f>VLOOKUP(Table13[[#This Row],[contract_type]],Table2_ContractType!A:B,2,0)</f>
        <v>Month-to-Month</v>
      </c>
    </row>
    <row r="2173" spans="1:25" x14ac:dyDescent="0.15">
      <c r="A2173" s="119" t="s">
        <v>5925</v>
      </c>
      <c r="B2173" s="119" t="s">
        <v>9</v>
      </c>
      <c r="C2173" s="119">
        <v>0</v>
      </c>
      <c r="D2173" s="119" t="s">
        <v>4</v>
      </c>
      <c r="E2173" s="119" t="s">
        <v>4</v>
      </c>
      <c r="F2173" s="119">
        <v>1</v>
      </c>
      <c r="G2173" s="119">
        <v>1</v>
      </c>
      <c r="H2173" s="119">
        <v>0</v>
      </c>
      <c r="I2173" s="119" t="s">
        <v>7</v>
      </c>
      <c r="J2173" s="142">
        <v>54.3</v>
      </c>
      <c r="K2173" s="118">
        <v>1296.8</v>
      </c>
      <c r="L2173" s="119" t="s">
        <v>5</v>
      </c>
      <c r="M2173" s="127">
        <f>ROUND(Table13[[#This Row],[tenure]],0)</f>
        <v>24</v>
      </c>
      <c r="N2173" s="116">
        <f t="shared" si="67"/>
        <v>23.882136279926335</v>
      </c>
      <c r="O2173" s="116" t="b">
        <f t="shared" si="66"/>
        <v>0</v>
      </c>
      <c r="P2173" s="116" t="b">
        <f>Table13[[#This Row],[churn]]="Yes"</f>
        <v>0</v>
      </c>
      <c r="Q2173" t="b">
        <f>Table13[phone_service]&gt;0</f>
        <v>1</v>
      </c>
      <c r="R2173" t="b">
        <f>Table13[internet_service]&gt;0</f>
        <v>1</v>
      </c>
      <c r="S2173" t="b">
        <f>AND(Table13[[#This Row],[has_phone]],Table13[[#This Row],[has_internet]])</f>
        <v>1</v>
      </c>
      <c r="T2173" t="str">
        <f>_xlfn.IFS(Table13[[#This Row],[has_phone_and_internet]],"Phone and Internet",Table13[[#This Row],[has_phone]],"Phone",Table13[[#This Row],[has_internet]],"Internet")</f>
        <v>Phone and Internet</v>
      </c>
      <c r="U2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3" s="128">
        <f ca="1">EDATE(TODAY(),-Table13[[#This Row],[tenure]])</f>
        <v>43004</v>
      </c>
      <c r="W2173" s="129">
        <f>Table13[[#This Row],[total_charges]]/Table13[[#This Row],[tenure]]</f>
        <v>54.3</v>
      </c>
      <c r="X2173" s="127" t="b">
        <f>Table13[[#This Row],[monthly_charges]]=Table13[[#This Row],[avg_monthly_charge]]</f>
        <v>1</v>
      </c>
      <c r="Y2173" s="127" t="str">
        <f>VLOOKUP(Table13[[#This Row],[contract_type]],Table2_ContractType!A:B,2,0)</f>
        <v>Month-to-Month</v>
      </c>
    </row>
    <row r="2174" spans="1:25" x14ac:dyDescent="0.15">
      <c r="A2174" s="119" t="s">
        <v>839</v>
      </c>
      <c r="B2174" s="119" t="s">
        <v>9</v>
      </c>
      <c r="C2174" s="119">
        <v>0</v>
      </c>
      <c r="D2174" s="119" t="s">
        <v>4</v>
      </c>
      <c r="E2174" s="119" t="s">
        <v>4</v>
      </c>
      <c r="F2174" s="119">
        <v>1</v>
      </c>
      <c r="G2174" s="119">
        <v>2</v>
      </c>
      <c r="H2174" s="119">
        <v>1</v>
      </c>
      <c r="I2174" s="119" t="s">
        <v>7</v>
      </c>
      <c r="J2174" s="142">
        <v>90.95</v>
      </c>
      <c r="K2174" s="118">
        <v>5453.4</v>
      </c>
      <c r="L2174" s="119" t="s">
        <v>4</v>
      </c>
      <c r="M2174" s="127">
        <f>ROUND(Table13[[#This Row],[tenure]],0)</f>
        <v>60</v>
      </c>
      <c r="N2174" s="116">
        <f t="shared" si="67"/>
        <v>59.960417811984598</v>
      </c>
      <c r="O2174" s="116" t="b">
        <f t="shared" si="66"/>
        <v>0</v>
      </c>
      <c r="P2174" s="116" t="b">
        <f>Table13[[#This Row],[churn]]="Yes"</f>
        <v>1</v>
      </c>
      <c r="Q2174" t="b">
        <f>Table13[phone_service]&gt;0</f>
        <v>1</v>
      </c>
      <c r="R2174" t="b">
        <f>Table13[internet_service]&gt;0</f>
        <v>1</v>
      </c>
      <c r="S2174" t="b">
        <f>AND(Table13[[#This Row],[has_phone]],Table13[[#This Row],[has_internet]])</f>
        <v>1</v>
      </c>
      <c r="T2174" t="str">
        <f>_xlfn.IFS(Table13[[#This Row],[has_phone_and_internet]],"Phone and Internet",Table13[[#This Row],[has_phone]],"Phone",Table13[[#This Row],[has_internet]],"Internet")</f>
        <v>Phone and Internet</v>
      </c>
      <c r="U2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74" s="128">
        <f ca="1">EDATE(TODAY(),-Table13[[#This Row],[tenure]])</f>
        <v>41908</v>
      </c>
      <c r="W2174" s="129">
        <f>Table13[[#This Row],[total_charges]]/Table13[[#This Row],[tenure]]</f>
        <v>90.95</v>
      </c>
      <c r="X2174" s="127" t="b">
        <f>Table13[[#This Row],[monthly_charges]]=Table13[[#This Row],[avg_monthly_charge]]</f>
        <v>1</v>
      </c>
      <c r="Y2174" s="127" t="str">
        <f>VLOOKUP(Table13[[#This Row],[contract_type]],Table2_ContractType!A:B,2,0)</f>
        <v>1 Year</v>
      </c>
    </row>
    <row r="2175" spans="1:25" x14ac:dyDescent="0.15">
      <c r="A2175" s="119" t="s">
        <v>2115</v>
      </c>
      <c r="B2175" s="119" t="s">
        <v>3</v>
      </c>
      <c r="C2175" s="119">
        <v>0</v>
      </c>
      <c r="D2175" s="119" t="s">
        <v>4</v>
      </c>
      <c r="E2175" s="119" t="s">
        <v>5</v>
      </c>
      <c r="F2175" s="119">
        <v>2</v>
      </c>
      <c r="G2175" s="119">
        <v>2</v>
      </c>
      <c r="H2175" s="119">
        <v>0</v>
      </c>
      <c r="I2175" s="119" t="s">
        <v>17</v>
      </c>
      <c r="J2175" s="142">
        <v>85.2</v>
      </c>
      <c r="K2175" s="118">
        <v>627.4</v>
      </c>
      <c r="L2175" s="119" t="s">
        <v>4</v>
      </c>
      <c r="M2175" s="127">
        <f>ROUND(Table13[[#This Row],[tenure]],0)</f>
        <v>7</v>
      </c>
      <c r="N2175" s="116">
        <f t="shared" si="67"/>
        <v>7.3638497652582151</v>
      </c>
      <c r="O2175" s="116" t="b">
        <f t="shared" si="66"/>
        <v>1</v>
      </c>
      <c r="P2175" s="116" t="b">
        <f>Table13[[#This Row],[churn]]="Yes"</f>
        <v>1</v>
      </c>
      <c r="Q2175" t="b">
        <f>Table13[phone_service]&gt;0</f>
        <v>1</v>
      </c>
      <c r="R2175" t="b">
        <f>Table13[internet_service]&gt;0</f>
        <v>1</v>
      </c>
      <c r="S2175" t="b">
        <f>AND(Table13[[#This Row],[has_phone]],Table13[[#This Row],[has_internet]])</f>
        <v>1</v>
      </c>
      <c r="T2175" t="str">
        <f>_xlfn.IFS(Table13[[#This Row],[has_phone_and_internet]],"Phone and Internet",Table13[[#This Row],[has_phone]],"Phone",Table13[[#This Row],[has_internet]],"Internet")</f>
        <v>Phone and Internet</v>
      </c>
      <c r="U2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5" s="128">
        <f ca="1">EDATE(TODAY(),-Table13[[#This Row],[tenure]])</f>
        <v>43491</v>
      </c>
      <c r="W2175" s="129">
        <f>Table13[[#This Row],[total_charges]]/Table13[[#This Row],[tenure]]</f>
        <v>85.2</v>
      </c>
      <c r="X2175" s="127" t="b">
        <f>Table13[[#This Row],[monthly_charges]]=Table13[[#This Row],[avg_monthly_charge]]</f>
        <v>1</v>
      </c>
      <c r="Y2175" s="127" t="str">
        <f>VLOOKUP(Table13[[#This Row],[contract_type]],Table2_ContractType!A:B,2,0)</f>
        <v>Month-to-Month</v>
      </c>
    </row>
    <row r="2176" spans="1:25" x14ac:dyDescent="0.15">
      <c r="A2176" s="119" t="s">
        <v>1301</v>
      </c>
      <c r="B2176" s="119" t="s">
        <v>9</v>
      </c>
      <c r="C2176" s="119">
        <v>1</v>
      </c>
      <c r="D2176" s="119" t="s">
        <v>4</v>
      </c>
      <c r="E2176" s="119" t="s">
        <v>5</v>
      </c>
      <c r="F2176" s="119">
        <v>2</v>
      </c>
      <c r="G2176" s="119">
        <v>1</v>
      </c>
      <c r="H2176" s="119">
        <v>2</v>
      </c>
      <c r="I2176" s="119" t="s">
        <v>17</v>
      </c>
      <c r="J2176" s="142">
        <v>84.45</v>
      </c>
      <c r="K2176" s="118">
        <v>5899.85</v>
      </c>
      <c r="L2176" s="119" t="s">
        <v>5</v>
      </c>
      <c r="M2176" s="127">
        <f>ROUND(Table13[[#This Row],[tenure]],0)</f>
        <v>70</v>
      </c>
      <c r="N2176" s="116">
        <f t="shared" si="67"/>
        <v>69.862048549437546</v>
      </c>
      <c r="O2176" s="116" t="b">
        <f t="shared" si="66"/>
        <v>0</v>
      </c>
      <c r="P2176" s="116" t="b">
        <f>Table13[[#This Row],[churn]]="Yes"</f>
        <v>0</v>
      </c>
      <c r="Q2176" t="b">
        <f>Table13[phone_service]&gt;0</f>
        <v>1</v>
      </c>
      <c r="R2176" t="b">
        <f>Table13[internet_service]&gt;0</f>
        <v>1</v>
      </c>
      <c r="S2176" t="b">
        <f>AND(Table13[[#This Row],[has_phone]],Table13[[#This Row],[has_internet]])</f>
        <v>1</v>
      </c>
      <c r="T2176" t="str">
        <f>_xlfn.IFS(Table13[[#This Row],[has_phone_and_internet]],"Phone and Internet",Table13[[#This Row],[has_phone]],"Phone",Table13[[#This Row],[has_internet]],"Internet")</f>
        <v>Phone and Internet</v>
      </c>
      <c r="U2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6" s="128">
        <f ca="1">EDATE(TODAY(),-Table13[[#This Row],[tenure]])</f>
        <v>41604</v>
      </c>
      <c r="W2176" s="129">
        <f>Table13[[#This Row],[total_charges]]/Table13[[#This Row],[tenure]]</f>
        <v>84.449999999999989</v>
      </c>
      <c r="X2176" s="127" t="b">
        <f>Table13[[#This Row],[monthly_charges]]=Table13[[#This Row],[avg_monthly_charge]]</f>
        <v>1</v>
      </c>
      <c r="Y2176" s="127" t="str">
        <f>VLOOKUP(Table13[[#This Row],[contract_type]],Table2_ContractType!A:B,2,0)</f>
        <v>2 Year</v>
      </c>
    </row>
    <row r="2177" spans="1:25" x14ac:dyDescent="0.15">
      <c r="A2177" s="119" t="s">
        <v>2346</v>
      </c>
      <c r="B2177" s="119" t="s">
        <v>9</v>
      </c>
      <c r="C2177" s="119">
        <v>0</v>
      </c>
      <c r="D2177" s="119" t="s">
        <v>5</v>
      </c>
      <c r="E2177" s="119" t="s">
        <v>5</v>
      </c>
      <c r="F2177" s="119">
        <v>1</v>
      </c>
      <c r="G2177" s="119">
        <v>1</v>
      </c>
      <c r="H2177" s="119">
        <v>0</v>
      </c>
      <c r="I2177" s="119" t="s">
        <v>10</v>
      </c>
      <c r="J2177" s="142">
        <v>55.8</v>
      </c>
      <c r="K2177" s="118">
        <v>274.35000000000002</v>
      </c>
      <c r="L2177" s="119" t="s">
        <v>5</v>
      </c>
      <c r="M2177" s="127">
        <f>ROUND(Table13[[#This Row],[tenure]],0)</f>
        <v>5</v>
      </c>
      <c r="N2177" s="116">
        <f t="shared" si="67"/>
        <v>4.916666666666667</v>
      </c>
      <c r="O2177" s="116" t="b">
        <f t="shared" si="66"/>
        <v>0</v>
      </c>
      <c r="P2177" s="116" t="b">
        <f>Table13[[#This Row],[churn]]="Yes"</f>
        <v>0</v>
      </c>
      <c r="Q2177" t="b">
        <f>Table13[phone_service]&gt;0</f>
        <v>1</v>
      </c>
      <c r="R2177" t="b">
        <f>Table13[internet_service]&gt;0</f>
        <v>1</v>
      </c>
      <c r="S2177" t="b">
        <f>AND(Table13[[#This Row],[has_phone]],Table13[[#This Row],[has_internet]])</f>
        <v>1</v>
      </c>
      <c r="T2177" t="str">
        <f>_xlfn.IFS(Table13[[#This Row],[has_phone_and_internet]],"Phone and Internet",Table13[[#This Row],[has_phone]],"Phone",Table13[[#This Row],[has_internet]],"Internet")</f>
        <v>Phone and Internet</v>
      </c>
      <c r="U2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77" s="128">
        <f ca="1">EDATE(TODAY(),-Table13[[#This Row],[tenure]])</f>
        <v>43581</v>
      </c>
      <c r="W2177" s="129">
        <f>Table13[[#This Row],[total_charges]]/Table13[[#This Row],[tenure]]</f>
        <v>55.800000000000004</v>
      </c>
      <c r="X2177" s="127" t="b">
        <f>Table13[[#This Row],[monthly_charges]]=Table13[[#This Row],[avg_monthly_charge]]</f>
        <v>1</v>
      </c>
      <c r="Y2177" s="127" t="str">
        <f>VLOOKUP(Table13[[#This Row],[contract_type]],Table2_ContractType!A:B,2,0)</f>
        <v>Month-to-Month</v>
      </c>
    </row>
    <row r="2178" spans="1:25" x14ac:dyDescent="0.15">
      <c r="A2178" s="119" t="s">
        <v>764</v>
      </c>
      <c r="B2178" s="119" t="s">
        <v>9</v>
      </c>
      <c r="C2178" s="119">
        <v>0</v>
      </c>
      <c r="D2178" s="119" t="s">
        <v>5</v>
      </c>
      <c r="E2178" s="119" t="s">
        <v>4</v>
      </c>
      <c r="F2178" s="119">
        <v>1</v>
      </c>
      <c r="G2178" s="119">
        <v>0</v>
      </c>
      <c r="H2178" s="119">
        <v>2</v>
      </c>
      <c r="I2178" s="119" t="s">
        <v>10</v>
      </c>
      <c r="J2178" s="142">
        <v>20.25</v>
      </c>
      <c r="L2178" s="119" t="s">
        <v>5</v>
      </c>
      <c r="M2178" s="127">
        <f>ROUND(Table13[[#This Row],[tenure]],0)</f>
        <v>0</v>
      </c>
      <c r="N2178" s="116">
        <f t="shared" si="67"/>
        <v>0</v>
      </c>
      <c r="O2178" s="116" t="b">
        <f t="shared" ref="O2178:O2241" si="68">B2178="Female"</f>
        <v>0</v>
      </c>
      <c r="P2178" s="116" t="b">
        <f>Table13[[#This Row],[churn]]="Yes"</f>
        <v>0</v>
      </c>
      <c r="Q2178" t="b">
        <f>Table13[phone_service]&gt;0</f>
        <v>1</v>
      </c>
      <c r="R2178" t="b">
        <f>Table13[internet_service]&gt;0</f>
        <v>0</v>
      </c>
      <c r="S2178" t="b">
        <f>AND(Table13[[#This Row],[has_phone]],Table13[[#This Row],[has_internet]])</f>
        <v>0</v>
      </c>
      <c r="T2178" t="str">
        <f>_xlfn.IFS(Table13[[#This Row],[has_phone_and_internet]],"Phone and Internet",Table13[[#This Row],[has_phone]],"Phone",Table13[[#This Row],[has_internet]],"Internet")</f>
        <v>Phone</v>
      </c>
      <c r="U2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78" s="128">
        <f ca="1">EDATE(TODAY(),-Table13[[#This Row],[tenure]])</f>
        <v>43703</v>
      </c>
      <c r="W2178" s="129" t="e">
        <f>Table13[[#This Row],[total_charges]]/Table13[[#This Row],[tenure]]</f>
        <v>#DIV/0!</v>
      </c>
      <c r="X2178" s="127" t="e">
        <f>Table13[[#This Row],[monthly_charges]]=Table13[[#This Row],[avg_monthly_charge]]</f>
        <v>#DIV/0!</v>
      </c>
      <c r="Y2178" s="127" t="str">
        <f>VLOOKUP(Table13[[#This Row],[contract_type]],Table2_ContractType!A:B,2,0)</f>
        <v>2 Year</v>
      </c>
    </row>
    <row r="2179" spans="1:25" x14ac:dyDescent="0.15">
      <c r="A2179" s="119" t="s">
        <v>3926</v>
      </c>
      <c r="B2179" s="119" t="s">
        <v>3</v>
      </c>
      <c r="C2179" s="119">
        <v>0</v>
      </c>
      <c r="D2179" s="119" t="s">
        <v>4</v>
      </c>
      <c r="E2179" s="119" t="s">
        <v>5</v>
      </c>
      <c r="F2179" s="119">
        <v>1</v>
      </c>
      <c r="G2179" s="119">
        <v>2</v>
      </c>
      <c r="H2179" s="119">
        <v>1</v>
      </c>
      <c r="I2179" s="119" t="s">
        <v>17</v>
      </c>
      <c r="J2179" s="142">
        <v>81.25</v>
      </c>
      <c r="K2179" s="118">
        <v>4639.45</v>
      </c>
      <c r="L2179" s="119" t="s">
        <v>5</v>
      </c>
      <c r="M2179" s="127">
        <f>ROUND(Table13[[#This Row],[tenure]],0)</f>
        <v>57</v>
      </c>
      <c r="N2179" s="116">
        <f t="shared" ref="N2179:N2242" si="69">K2179/J2179</f>
        <v>57.100923076923074</v>
      </c>
      <c r="O2179" s="116" t="b">
        <f t="shared" si="68"/>
        <v>1</v>
      </c>
      <c r="P2179" s="116" t="b">
        <f>Table13[[#This Row],[churn]]="Yes"</f>
        <v>0</v>
      </c>
      <c r="Q2179" t="b">
        <f>Table13[phone_service]&gt;0</f>
        <v>1</v>
      </c>
      <c r="R2179" t="b">
        <f>Table13[internet_service]&gt;0</f>
        <v>1</v>
      </c>
      <c r="S2179" t="b">
        <f>AND(Table13[[#This Row],[has_phone]],Table13[[#This Row],[has_internet]])</f>
        <v>1</v>
      </c>
      <c r="T2179" t="str">
        <f>_xlfn.IFS(Table13[[#This Row],[has_phone_and_internet]],"Phone and Internet",Table13[[#This Row],[has_phone]],"Phone",Table13[[#This Row],[has_internet]],"Internet")</f>
        <v>Phone and Internet</v>
      </c>
      <c r="U2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9" s="128">
        <f ca="1">EDATE(TODAY(),-Table13[[#This Row],[tenure]])</f>
        <v>41969</v>
      </c>
      <c r="W2179" s="129">
        <f>Table13[[#This Row],[total_charges]]/Table13[[#This Row],[tenure]]</f>
        <v>81.25</v>
      </c>
      <c r="X2179" s="127" t="b">
        <f>Table13[[#This Row],[monthly_charges]]=Table13[[#This Row],[avg_monthly_charge]]</f>
        <v>1</v>
      </c>
      <c r="Y2179" s="127" t="str">
        <f>VLOOKUP(Table13[[#This Row],[contract_type]],Table2_ContractType!A:B,2,0)</f>
        <v>1 Year</v>
      </c>
    </row>
    <row r="2180" spans="1:25" x14ac:dyDescent="0.15">
      <c r="A2180" s="119" t="s">
        <v>6600</v>
      </c>
      <c r="B2180" s="119" t="s">
        <v>3</v>
      </c>
      <c r="C2180" s="119">
        <v>0</v>
      </c>
      <c r="D2180" s="119" t="s">
        <v>4</v>
      </c>
      <c r="E2180" s="119" t="s">
        <v>5</v>
      </c>
      <c r="F2180" s="119">
        <v>2</v>
      </c>
      <c r="G2180" s="119">
        <v>0</v>
      </c>
      <c r="H2180" s="119">
        <v>2</v>
      </c>
      <c r="I2180" s="119" t="s">
        <v>17</v>
      </c>
      <c r="J2180" s="142">
        <v>25.8</v>
      </c>
      <c r="K2180" s="118">
        <v>1911.5</v>
      </c>
      <c r="L2180" s="119" t="s">
        <v>5</v>
      </c>
      <c r="M2180" s="127">
        <f>ROUND(Table13[[#This Row],[tenure]],0)</f>
        <v>74</v>
      </c>
      <c r="N2180" s="116">
        <f t="shared" si="69"/>
        <v>74.089147286821699</v>
      </c>
      <c r="O2180" s="116" t="b">
        <f t="shared" si="68"/>
        <v>1</v>
      </c>
      <c r="P2180" s="116" t="b">
        <f>Table13[[#This Row],[churn]]="Yes"</f>
        <v>0</v>
      </c>
      <c r="Q2180" t="b">
        <f>Table13[phone_service]&gt;0</f>
        <v>1</v>
      </c>
      <c r="R2180" t="b">
        <f>Table13[internet_service]&gt;0</f>
        <v>0</v>
      </c>
      <c r="S2180" t="b">
        <f>AND(Table13[[#This Row],[has_phone]],Table13[[#This Row],[has_internet]])</f>
        <v>0</v>
      </c>
      <c r="T2180" t="str">
        <f>_xlfn.IFS(Table13[[#This Row],[has_phone_and_internet]],"Phone and Internet",Table13[[#This Row],[has_phone]],"Phone",Table13[[#This Row],[has_internet]],"Internet")</f>
        <v>Phone</v>
      </c>
      <c r="U2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0" s="128">
        <f ca="1">EDATE(TODAY(),-Table13[[#This Row],[tenure]])</f>
        <v>41451</v>
      </c>
      <c r="W2180" s="129">
        <f>Table13[[#This Row],[total_charges]]/Table13[[#This Row],[tenure]]</f>
        <v>25.8</v>
      </c>
      <c r="X2180" s="127" t="b">
        <f>Table13[[#This Row],[monthly_charges]]=Table13[[#This Row],[avg_monthly_charge]]</f>
        <v>1</v>
      </c>
      <c r="Y2180" s="127" t="str">
        <f>VLOOKUP(Table13[[#This Row],[contract_type]],Table2_ContractType!A:B,2,0)</f>
        <v>2 Year</v>
      </c>
    </row>
    <row r="2181" spans="1:25" x14ac:dyDescent="0.15">
      <c r="A2181" s="119" t="s">
        <v>4503</v>
      </c>
      <c r="B2181" s="119" t="s">
        <v>9</v>
      </c>
      <c r="C2181" s="119">
        <v>0</v>
      </c>
      <c r="D2181" s="119" t="s">
        <v>4</v>
      </c>
      <c r="E2181" s="119" t="s">
        <v>4</v>
      </c>
      <c r="F2181" s="119">
        <v>2</v>
      </c>
      <c r="G2181" s="119">
        <v>0</v>
      </c>
      <c r="H2181" s="119">
        <v>2</v>
      </c>
      <c r="I2181" s="119" t="s">
        <v>13</v>
      </c>
      <c r="J2181" s="142">
        <v>24.05</v>
      </c>
      <c r="K2181" s="118">
        <v>1230.9000000000001</v>
      </c>
      <c r="L2181" s="119" t="s">
        <v>5</v>
      </c>
      <c r="M2181" s="127">
        <f>ROUND(Table13[[#This Row],[tenure]],0)</f>
        <v>51</v>
      </c>
      <c r="N2181" s="116">
        <f t="shared" si="69"/>
        <v>51.180873180873185</v>
      </c>
      <c r="O2181" s="116" t="b">
        <f t="shared" si="68"/>
        <v>0</v>
      </c>
      <c r="P2181" s="116" t="b">
        <f>Table13[[#This Row],[churn]]="Yes"</f>
        <v>0</v>
      </c>
      <c r="Q2181" t="b">
        <f>Table13[phone_service]&gt;0</f>
        <v>1</v>
      </c>
      <c r="R2181" t="b">
        <f>Table13[internet_service]&gt;0</f>
        <v>0</v>
      </c>
      <c r="S2181" t="b">
        <f>AND(Table13[[#This Row],[has_phone]],Table13[[#This Row],[has_internet]])</f>
        <v>0</v>
      </c>
      <c r="T2181" t="str">
        <f>_xlfn.IFS(Table13[[#This Row],[has_phone_and_internet]],"Phone and Internet",Table13[[#This Row],[has_phone]],"Phone",Table13[[#This Row],[has_internet]],"Internet")</f>
        <v>Phone</v>
      </c>
      <c r="U2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1" s="128">
        <f ca="1">EDATE(TODAY(),-Table13[[#This Row],[tenure]])</f>
        <v>42150</v>
      </c>
      <c r="W2181" s="129">
        <f>Table13[[#This Row],[total_charges]]/Table13[[#This Row],[tenure]]</f>
        <v>24.05</v>
      </c>
      <c r="X2181" s="127" t="b">
        <f>Table13[[#This Row],[monthly_charges]]=Table13[[#This Row],[avg_monthly_charge]]</f>
        <v>1</v>
      </c>
      <c r="Y2181" s="127" t="str">
        <f>VLOOKUP(Table13[[#This Row],[contract_type]],Table2_ContractType!A:B,2,0)</f>
        <v>2 Year</v>
      </c>
    </row>
    <row r="2182" spans="1:25" x14ac:dyDescent="0.15">
      <c r="A2182" s="119" t="s">
        <v>4759</v>
      </c>
      <c r="B2182" s="119" t="s">
        <v>9</v>
      </c>
      <c r="C2182" s="119">
        <v>0</v>
      </c>
      <c r="D2182" s="119" t="s">
        <v>5</v>
      </c>
      <c r="E2182" s="119" t="s">
        <v>5</v>
      </c>
      <c r="F2182" s="119">
        <v>1</v>
      </c>
      <c r="G2182" s="119">
        <v>0</v>
      </c>
      <c r="H2182" s="119">
        <v>1</v>
      </c>
      <c r="I2182" s="119" t="s">
        <v>17</v>
      </c>
      <c r="J2182" s="142">
        <v>20.3</v>
      </c>
      <c r="K2182" s="118">
        <v>467.15</v>
      </c>
      <c r="L2182" s="119" t="s">
        <v>5</v>
      </c>
      <c r="M2182" s="127">
        <f>ROUND(Table13[[#This Row],[tenure]],0)</f>
        <v>23</v>
      </c>
      <c r="N2182" s="116">
        <f t="shared" si="69"/>
        <v>23.012315270935957</v>
      </c>
      <c r="O2182" s="116" t="b">
        <f t="shared" si="68"/>
        <v>0</v>
      </c>
      <c r="P2182" s="116" t="b">
        <f>Table13[[#This Row],[churn]]="Yes"</f>
        <v>0</v>
      </c>
      <c r="Q2182" t="b">
        <f>Table13[phone_service]&gt;0</f>
        <v>1</v>
      </c>
      <c r="R2182" t="b">
        <f>Table13[internet_service]&gt;0</f>
        <v>0</v>
      </c>
      <c r="S2182" t="b">
        <f>AND(Table13[[#This Row],[has_phone]],Table13[[#This Row],[has_internet]])</f>
        <v>0</v>
      </c>
      <c r="T2182" t="str">
        <f>_xlfn.IFS(Table13[[#This Row],[has_phone_and_internet]],"Phone and Internet",Table13[[#This Row],[has_phone]],"Phone",Table13[[#This Row],[has_internet]],"Internet")</f>
        <v>Phone</v>
      </c>
      <c r="U2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82" s="128">
        <f ca="1">EDATE(TODAY(),-Table13[[#This Row],[tenure]])</f>
        <v>43004</v>
      </c>
      <c r="W2182" s="129">
        <f>Table13[[#This Row],[total_charges]]/Table13[[#This Row],[tenure]]</f>
        <v>20.3</v>
      </c>
      <c r="X2182" s="127" t="b">
        <f>Table13[[#This Row],[monthly_charges]]=Table13[[#This Row],[avg_monthly_charge]]</f>
        <v>1</v>
      </c>
      <c r="Y2182" s="127" t="str">
        <f>VLOOKUP(Table13[[#This Row],[contract_type]],Table2_ContractType!A:B,2,0)</f>
        <v>1 Year</v>
      </c>
    </row>
    <row r="2183" spans="1:25" x14ac:dyDescent="0.15">
      <c r="A2183" s="119" t="s">
        <v>2272</v>
      </c>
      <c r="B2183" s="119" t="s">
        <v>3</v>
      </c>
      <c r="C2183" s="119">
        <v>0</v>
      </c>
      <c r="D2183" s="119" t="s">
        <v>4</v>
      </c>
      <c r="E2183" s="119" t="s">
        <v>5</v>
      </c>
      <c r="F2183" s="119">
        <v>2</v>
      </c>
      <c r="G2183" s="119">
        <v>1</v>
      </c>
      <c r="H2183" s="119">
        <v>0</v>
      </c>
      <c r="I2183" s="119" t="s">
        <v>17</v>
      </c>
      <c r="J2183" s="142">
        <v>52.15</v>
      </c>
      <c r="K2183" s="118">
        <v>2583.75</v>
      </c>
      <c r="L2183" s="119" t="s">
        <v>5</v>
      </c>
      <c r="M2183" s="127">
        <f>ROUND(Table13[[#This Row],[tenure]],0)</f>
        <v>50</v>
      </c>
      <c r="N2183" s="116">
        <f t="shared" si="69"/>
        <v>49.54458293384468</v>
      </c>
      <c r="O2183" s="116" t="b">
        <f t="shared" si="68"/>
        <v>1</v>
      </c>
      <c r="P2183" s="116" t="b">
        <f>Table13[[#This Row],[churn]]="Yes"</f>
        <v>0</v>
      </c>
      <c r="Q2183" t="b">
        <f>Table13[phone_service]&gt;0</f>
        <v>1</v>
      </c>
      <c r="R2183" t="b">
        <f>Table13[internet_service]&gt;0</f>
        <v>1</v>
      </c>
      <c r="S2183" t="b">
        <f>AND(Table13[[#This Row],[has_phone]],Table13[[#This Row],[has_internet]])</f>
        <v>1</v>
      </c>
      <c r="T2183" t="str">
        <f>_xlfn.IFS(Table13[[#This Row],[has_phone_and_internet]],"Phone and Internet",Table13[[#This Row],[has_phone]],"Phone",Table13[[#This Row],[has_internet]],"Internet")</f>
        <v>Phone and Internet</v>
      </c>
      <c r="U2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3" s="128">
        <f ca="1">EDATE(TODAY(),-Table13[[#This Row],[tenure]])</f>
        <v>42211</v>
      </c>
      <c r="W2183" s="129">
        <f>Table13[[#This Row],[total_charges]]/Table13[[#This Row],[tenure]]</f>
        <v>52.15</v>
      </c>
      <c r="X2183" s="127" t="b">
        <f>Table13[[#This Row],[monthly_charges]]=Table13[[#This Row],[avg_monthly_charge]]</f>
        <v>1</v>
      </c>
      <c r="Y2183" s="127" t="str">
        <f>VLOOKUP(Table13[[#This Row],[contract_type]],Table2_ContractType!A:B,2,0)</f>
        <v>Month-to-Month</v>
      </c>
    </row>
    <row r="2184" spans="1:25" x14ac:dyDescent="0.15">
      <c r="A2184" s="119" t="s">
        <v>1508</v>
      </c>
      <c r="B2184" s="119" t="s">
        <v>3</v>
      </c>
      <c r="C2184" s="119">
        <v>0</v>
      </c>
      <c r="D2184" s="119" t="s">
        <v>4</v>
      </c>
      <c r="E2184" s="119" t="s">
        <v>4</v>
      </c>
      <c r="F2184" s="119">
        <v>1</v>
      </c>
      <c r="G2184" s="119">
        <v>2</v>
      </c>
      <c r="H2184" s="119">
        <v>0</v>
      </c>
      <c r="I2184" s="119" t="s">
        <v>13</v>
      </c>
      <c r="J2184" s="142">
        <v>79.150000000000006</v>
      </c>
      <c r="K2184" s="118">
        <v>4018.55</v>
      </c>
      <c r="L2184" s="119" t="s">
        <v>5</v>
      </c>
      <c r="M2184" s="127">
        <f>ROUND(Table13[[#This Row],[tenure]],0)</f>
        <v>51</v>
      </c>
      <c r="N2184" s="116">
        <f t="shared" si="69"/>
        <v>50.771320277953251</v>
      </c>
      <c r="O2184" s="116" t="b">
        <f t="shared" si="68"/>
        <v>1</v>
      </c>
      <c r="P2184" s="116" t="b">
        <f>Table13[[#This Row],[churn]]="Yes"</f>
        <v>0</v>
      </c>
      <c r="Q2184" t="b">
        <f>Table13[phone_service]&gt;0</f>
        <v>1</v>
      </c>
      <c r="R2184" t="b">
        <f>Table13[internet_service]&gt;0</f>
        <v>1</v>
      </c>
      <c r="S2184" t="b">
        <f>AND(Table13[[#This Row],[has_phone]],Table13[[#This Row],[has_internet]])</f>
        <v>1</v>
      </c>
      <c r="T2184" t="str">
        <f>_xlfn.IFS(Table13[[#This Row],[has_phone_and_internet]],"Phone and Internet",Table13[[#This Row],[has_phone]],"Phone",Table13[[#This Row],[has_internet]],"Internet")</f>
        <v>Phone and Internet</v>
      </c>
      <c r="U2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4" s="128">
        <f ca="1">EDATE(TODAY(),-Table13[[#This Row],[tenure]])</f>
        <v>42181</v>
      </c>
      <c r="W2184" s="129">
        <f>Table13[[#This Row],[total_charges]]/Table13[[#This Row],[tenure]]</f>
        <v>79.150000000000006</v>
      </c>
      <c r="X2184" s="127" t="b">
        <f>Table13[[#This Row],[monthly_charges]]=Table13[[#This Row],[avg_monthly_charge]]</f>
        <v>1</v>
      </c>
      <c r="Y2184" s="127" t="str">
        <f>VLOOKUP(Table13[[#This Row],[contract_type]],Table2_ContractType!A:B,2,0)</f>
        <v>Month-to-Month</v>
      </c>
    </row>
    <row r="2185" spans="1:25" x14ac:dyDescent="0.15">
      <c r="A2185" s="119" t="s">
        <v>3877</v>
      </c>
      <c r="B2185" s="119" t="s">
        <v>3</v>
      </c>
      <c r="C2185" s="119">
        <v>0</v>
      </c>
      <c r="D2185" s="119" t="s">
        <v>4</v>
      </c>
      <c r="E2185" s="119" t="s">
        <v>4</v>
      </c>
      <c r="F2185" s="119">
        <v>2</v>
      </c>
      <c r="G2185" s="119">
        <v>0</v>
      </c>
      <c r="H2185" s="119">
        <v>2</v>
      </c>
      <c r="I2185" s="119" t="s">
        <v>10</v>
      </c>
      <c r="J2185" s="142">
        <v>25.6</v>
      </c>
      <c r="K2185" s="118">
        <v>485.9</v>
      </c>
      <c r="L2185" s="119" t="s">
        <v>5</v>
      </c>
      <c r="M2185" s="127">
        <f>ROUND(Table13[[#This Row],[tenure]],0)</f>
        <v>19</v>
      </c>
      <c r="N2185" s="116">
        <f t="shared" si="69"/>
        <v>18.980468749999996</v>
      </c>
      <c r="O2185" s="116" t="b">
        <f t="shared" si="68"/>
        <v>1</v>
      </c>
      <c r="P2185" s="116" t="b">
        <f>Table13[[#This Row],[churn]]="Yes"</f>
        <v>0</v>
      </c>
      <c r="Q2185" t="b">
        <f>Table13[phone_service]&gt;0</f>
        <v>1</v>
      </c>
      <c r="R2185" t="b">
        <f>Table13[internet_service]&gt;0</f>
        <v>0</v>
      </c>
      <c r="S2185" t="b">
        <f>AND(Table13[[#This Row],[has_phone]],Table13[[#This Row],[has_internet]])</f>
        <v>0</v>
      </c>
      <c r="T2185" t="str">
        <f>_xlfn.IFS(Table13[[#This Row],[has_phone_and_internet]],"Phone and Internet",Table13[[#This Row],[has_phone]],"Phone",Table13[[#This Row],[has_internet]],"Internet")</f>
        <v>Phone</v>
      </c>
      <c r="U2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5" s="128">
        <f ca="1">EDATE(TODAY(),-Table13[[#This Row],[tenure]])</f>
        <v>43157</v>
      </c>
      <c r="W2185" s="129">
        <f>Table13[[#This Row],[total_charges]]/Table13[[#This Row],[tenure]]</f>
        <v>25.600000000000005</v>
      </c>
      <c r="X2185" s="127" t="b">
        <f>Table13[[#This Row],[monthly_charges]]=Table13[[#This Row],[avg_monthly_charge]]</f>
        <v>1</v>
      </c>
      <c r="Y2185" s="127" t="str">
        <f>VLOOKUP(Table13[[#This Row],[contract_type]],Table2_ContractType!A:B,2,0)</f>
        <v>2 Year</v>
      </c>
    </row>
    <row r="2186" spans="1:25" x14ac:dyDescent="0.15">
      <c r="A2186" s="119" t="s">
        <v>2634</v>
      </c>
      <c r="B2186" s="119" t="s">
        <v>3</v>
      </c>
      <c r="C2186" s="119">
        <v>0</v>
      </c>
      <c r="D2186" s="119" t="s">
        <v>5</v>
      </c>
      <c r="E2186" s="119" t="s">
        <v>4</v>
      </c>
      <c r="F2186" s="119">
        <v>2</v>
      </c>
      <c r="G2186" s="119">
        <v>2</v>
      </c>
      <c r="H2186" s="119">
        <v>0</v>
      </c>
      <c r="I2186" s="119" t="s">
        <v>17</v>
      </c>
      <c r="J2186" s="142">
        <v>80.55</v>
      </c>
      <c r="K2186" s="118">
        <v>188.1</v>
      </c>
      <c r="L2186" s="119" t="s">
        <v>5</v>
      </c>
      <c r="M2186" s="127">
        <f>ROUND(Table13[[#This Row],[tenure]],0)</f>
        <v>2</v>
      </c>
      <c r="N2186" s="116">
        <f t="shared" si="69"/>
        <v>2.3351955307262569</v>
      </c>
      <c r="O2186" s="116" t="b">
        <f t="shared" si="68"/>
        <v>1</v>
      </c>
      <c r="P2186" s="116" t="b">
        <f>Table13[[#This Row],[churn]]="Yes"</f>
        <v>0</v>
      </c>
      <c r="Q2186" t="b">
        <f>Table13[phone_service]&gt;0</f>
        <v>1</v>
      </c>
      <c r="R2186" t="b">
        <f>Table13[internet_service]&gt;0</f>
        <v>1</v>
      </c>
      <c r="S2186" t="b">
        <f>AND(Table13[[#This Row],[has_phone]],Table13[[#This Row],[has_internet]])</f>
        <v>1</v>
      </c>
      <c r="T2186" t="str">
        <f>_xlfn.IFS(Table13[[#This Row],[has_phone_and_internet]],"Phone and Internet",Table13[[#This Row],[has_phone]],"Phone",Table13[[#This Row],[has_internet]],"Internet")</f>
        <v>Phone and Internet</v>
      </c>
      <c r="U2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86" s="128">
        <f ca="1">EDATE(TODAY(),-Table13[[#This Row],[tenure]])</f>
        <v>43642</v>
      </c>
      <c r="W2186" s="129">
        <f>Table13[[#This Row],[total_charges]]/Table13[[#This Row],[tenure]]</f>
        <v>80.55</v>
      </c>
      <c r="X2186" s="127" t="b">
        <f>Table13[[#This Row],[monthly_charges]]=Table13[[#This Row],[avg_monthly_charge]]</f>
        <v>1</v>
      </c>
      <c r="Y2186" s="127" t="str">
        <f>VLOOKUP(Table13[[#This Row],[contract_type]],Table2_ContractType!A:B,2,0)</f>
        <v>Month-to-Month</v>
      </c>
    </row>
    <row r="2187" spans="1:25" x14ac:dyDescent="0.15">
      <c r="A2187" s="119" t="s">
        <v>1410</v>
      </c>
      <c r="B2187" s="119" t="s">
        <v>3</v>
      </c>
      <c r="C2187" s="119">
        <v>0</v>
      </c>
      <c r="D2187" s="119" t="s">
        <v>4</v>
      </c>
      <c r="E2187" s="119" t="s">
        <v>4</v>
      </c>
      <c r="F2187" s="119">
        <v>1</v>
      </c>
      <c r="G2187" s="119">
        <v>0</v>
      </c>
      <c r="H2187" s="119">
        <v>1</v>
      </c>
      <c r="I2187" s="119" t="s">
        <v>10</v>
      </c>
      <c r="J2187" s="142">
        <v>19.55</v>
      </c>
      <c r="K2187" s="118">
        <v>294.5</v>
      </c>
      <c r="L2187" s="119" t="s">
        <v>5</v>
      </c>
      <c r="M2187" s="127">
        <f>ROUND(Table13[[#This Row],[tenure]],0)</f>
        <v>15</v>
      </c>
      <c r="N2187" s="116">
        <f t="shared" si="69"/>
        <v>15.06393861892583</v>
      </c>
      <c r="O2187" s="116" t="b">
        <f t="shared" si="68"/>
        <v>1</v>
      </c>
      <c r="P2187" s="116" t="b">
        <f>Table13[[#This Row],[churn]]="Yes"</f>
        <v>0</v>
      </c>
      <c r="Q2187" t="b">
        <f>Table13[phone_service]&gt;0</f>
        <v>1</v>
      </c>
      <c r="R2187" t="b">
        <f>Table13[internet_service]&gt;0</f>
        <v>0</v>
      </c>
      <c r="S2187" t="b">
        <f>AND(Table13[[#This Row],[has_phone]],Table13[[#This Row],[has_internet]])</f>
        <v>0</v>
      </c>
      <c r="T2187" t="str">
        <f>_xlfn.IFS(Table13[[#This Row],[has_phone_and_internet]],"Phone and Internet",Table13[[#This Row],[has_phone]],"Phone",Table13[[#This Row],[has_internet]],"Internet")</f>
        <v>Phone</v>
      </c>
      <c r="U2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7" s="128">
        <f ca="1">EDATE(TODAY(),-Table13[[#This Row],[tenure]])</f>
        <v>43246</v>
      </c>
      <c r="W2187" s="129">
        <f>Table13[[#This Row],[total_charges]]/Table13[[#This Row],[tenure]]</f>
        <v>19.55</v>
      </c>
      <c r="X2187" s="127" t="b">
        <f>Table13[[#This Row],[monthly_charges]]=Table13[[#This Row],[avg_monthly_charge]]</f>
        <v>1</v>
      </c>
      <c r="Y2187" s="127" t="str">
        <f>VLOOKUP(Table13[[#This Row],[contract_type]],Table2_ContractType!A:B,2,0)</f>
        <v>1 Year</v>
      </c>
    </row>
    <row r="2188" spans="1:25" x14ac:dyDescent="0.15">
      <c r="A2188" s="119" t="s">
        <v>1843</v>
      </c>
      <c r="B2188" s="119" t="s">
        <v>9</v>
      </c>
      <c r="C2188" s="119">
        <v>1</v>
      </c>
      <c r="D2188" s="119" t="s">
        <v>4</v>
      </c>
      <c r="E2188" s="119" t="s">
        <v>5</v>
      </c>
      <c r="F2188" s="119">
        <v>0</v>
      </c>
      <c r="G2188" s="119">
        <v>1</v>
      </c>
      <c r="H2188" s="119">
        <v>0</v>
      </c>
      <c r="I2188" s="119" t="s">
        <v>7</v>
      </c>
      <c r="J2188" s="142">
        <v>44.85</v>
      </c>
      <c r="K2188" s="118">
        <v>2572.9499999999998</v>
      </c>
      <c r="L2188" s="119" t="s">
        <v>4</v>
      </c>
      <c r="M2188" s="127">
        <f>ROUND(Table13[[#This Row],[tenure]],0)</f>
        <v>57</v>
      </c>
      <c r="N2188" s="116">
        <f t="shared" si="69"/>
        <v>57.367892976588621</v>
      </c>
      <c r="O2188" s="116" t="b">
        <f t="shared" si="68"/>
        <v>0</v>
      </c>
      <c r="P2188" s="116" t="b">
        <f>Table13[[#This Row],[churn]]="Yes"</f>
        <v>1</v>
      </c>
      <c r="Q2188" t="b">
        <f>Table13[phone_service]&gt;0</f>
        <v>0</v>
      </c>
      <c r="R2188" t="b">
        <f>Table13[internet_service]&gt;0</f>
        <v>1</v>
      </c>
      <c r="S2188" t="b">
        <f>AND(Table13[[#This Row],[has_phone]],Table13[[#This Row],[has_internet]])</f>
        <v>0</v>
      </c>
      <c r="T2188" t="str">
        <f>_xlfn.IFS(Table13[[#This Row],[has_phone_and_internet]],"Phone and Internet",Table13[[#This Row],[has_phone]],"Phone",Table13[[#This Row],[has_internet]],"Internet")</f>
        <v>Internet</v>
      </c>
      <c r="U2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8" s="128">
        <f ca="1">EDATE(TODAY(),-Table13[[#This Row],[tenure]])</f>
        <v>41969</v>
      </c>
      <c r="W2188" s="129">
        <f>Table13[[#This Row],[total_charges]]/Table13[[#This Row],[tenure]]</f>
        <v>44.85</v>
      </c>
      <c r="X2188" s="127" t="b">
        <f>Table13[[#This Row],[monthly_charges]]=Table13[[#This Row],[avg_monthly_charge]]</f>
        <v>1</v>
      </c>
      <c r="Y2188" s="127" t="str">
        <f>VLOOKUP(Table13[[#This Row],[contract_type]],Table2_ContractType!A:B,2,0)</f>
        <v>Month-to-Month</v>
      </c>
    </row>
    <row r="2189" spans="1:25" x14ac:dyDescent="0.15">
      <c r="A2189" s="119" t="s">
        <v>2536</v>
      </c>
      <c r="B2189" s="119" t="s">
        <v>9</v>
      </c>
      <c r="C2189" s="119">
        <v>0</v>
      </c>
      <c r="D2189" s="119" t="s">
        <v>4</v>
      </c>
      <c r="E2189" s="119" t="s">
        <v>4</v>
      </c>
      <c r="F2189" s="119">
        <v>2</v>
      </c>
      <c r="G2189" s="119">
        <v>2</v>
      </c>
      <c r="H2189" s="119">
        <v>2</v>
      </c>
      <c r="I2189" s="119" t="s">
        <v>17</v>
      </c>
      <c r="J2189" s="142">
        <v>97.75</v>
      </c>
      <c r="K2189" s="118">
        <v>6991.6</v>
      </c>
      <c r="L2189" s="119" t="s">
        <v>5</v>
      </c>
      <c r="M2189" s="127">
        <f>ROUND(Table13[[#This Row],[tenure]],0)</f>
        <v>72</v>
      </c>
      <c r="N2189" s="116">
        <f t="shared" si="69"/>
        <v>71.52531969309463</v>
      </c>
      <c r="O2189" s="116" t="b">
        <f t="shared" si="68"/>
        <v>0</v>
      </c>
      <c r="P2189" s="116" t="b">
        <f>Table13[[#This Row],[churn]]="Yes"</f>
        <v>0</v>
      </c>
      <c r="Q2189" t="b">
        <f>Table13[phone_service]&gt;0</f>
        <v>1</v>
      </c>
      <c r="R2189" t="b">
        <f>Table13[internet_service]&gt;0</f>
        <v>1</v>
      </c>
      <c r="S2189" t="b">
        <f>AND(Table13[[#This Row],[has_phone]],Table13[[#This Row],[has_internet]])</f>
        <v>1</v>
      </c>
      <c r="T2189" t="str">
        <f>_xlfn.IFS(Table13[[#This Row],[has_phone_and_internet]],"Phone and Internet",Table13[[#This Row],[has_phone]],"Phone",Table13[[#This Row],[has_internet]],"Internet")</f>
        <v>Phone and Internet</v>
      </c>
      <c r="U2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89" s="128">
        <f ca="1">EDATE(TODAY(),-Table13[[#This Row],[tenure]])</f>
        <v>41543</v>
      </c>
      <c r="W2189" s="129">
        <f>Table13[[#This Row],[total_charges]]/Table13[[#This Row],[tenure]]</f>
        <v>97.75</v>
      </c>
      <c r="X2189" s="127" t="b">
        <f>Table13[[#This Row],[monthly_charges]]=Table13[[#This Row],[avg_monthly_charge]]</f>
        <v>1</v>
      </c>
      <c r="Y2189" s="127" t="str">
        <f>VLOOKUP(Table13[[#This Row],[contract_type]],Table2_ContractType!A:B,2,0)</f>
        <v>2 Year</v>
      </c>
    </row>
    <row r="2190" spans="1:25" x14ac:dyDescent="0.15">
      <c r="A2190" s="119" t="s">
        <v>4456</v>
      </c>
      <c r="B2190" s="119" t="s">
        <v>3</v>
      </c>
      <c r="C2190" s="119">
        <v>0</v>
      </c>
      <c r="D2190" s="119" t="s">
        <v>5</v>
      </c>
      <c r="E2190" s="119" t="s">
        <v>5</v>
      </c>
      <c r="F2190" s="119">
        <v>2</v>
      </c>
      <c r="G2190" s="119">
        <v>2</v>
      </c>
      <c r="H2190" s="119">
        <v>2</v>
      </c>
      <c r="I2190" s="119" t="s">
        <v>17</v>
      </c>
      <c r="J2190" s="142">
        <v>98</v>
      </c>
      <c r="K2190" s="118">
        <v>6218.45</v>
      </c>
      <c r="L2190" s="119" t="s">
        <v>5</v>
      </c>
      <c r="M2190" s="127">
        <f>ROUND(Table13[[#This Row],[tenure]],0)</f>
        <v>63</v>
      </c>
      <c r="N2190" s="116">
        <f t="shared" si="69"/>
        <v>63.453571428571429</v>
      </c>
      <c r="O2190" s="116" t="b">
        <f t="shared" si="68"/>
        <v>1</v>
      </c>
      <c r="P2190" s="116" t="b">
        <f>Table13[[#This Row],[churn]]="Yes"</f>
        <v>0</v>
      </c>
      <c r="Q2190" t="b">
        <f>Table13[phone_service]&gt;0</f>
        <v>1</v>
      </c>
      <c r="R2190" t="b">
        <f>Table13[internet_service]&gt;0</f>
        <v>1</v>
      </c>
      <c r="S2190" t="b">
        <f>AND(Table13[[#This Row],[has_phone]],Table13[[#This Row],[has_internet]])</f>
        <v>1</v>
      </c>
      <c r="T2190" t="str">
        <f>_xlfn.IFS(Table13[[#This Row],[has_phone_and_internet]],"Phone and Internet",Table13[[#This Row],[has_phone]],"Phone",Table13[[#This Row],[has_internet]],"Internet")</f>
        <v>Phone and Internet</v>
      </c>
      <c r="U2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0" s="128">
        <f ca="1">EDATE(TODAY(),-Table13[[#This Row],[tenure]])</f>
        <v>41785</v>
      </c>
      <c r="W2190" s="129">
        <f>Table13[[#This Row],[total_charges]]/Table13[[#This Row],[tenure]]</f>
        <v>98</v>
      </c>
      <c r="X2190" s="127" t="b">
        <f>Table13[[#This Row],[monthly_charges]]=Table13[[#This Row],[avg_monthly_charge]]</f>
        <v>1</v>
      </c>
      <c r="Y2190" s="127" t="str">
        <f>VLOOKUP(Table13[[#This Row],[contract_type]],Table2_ContractType!A:B,2,0)</f>
        <v>2 Year</v>
      </c>
    </row>
    <row r="2191" spans="1:25" x14ac:dyDescent="0.15">
      <c r="A2191" s="119" t="s">
        <v>5395</v>
      </c>
      <c r="B2191" s="119" t="s">
        <v>3</v>
      </c>
      <c r="C2191" s="119">
        <v>0</v>
      </c>
      <c r="D2191" s="119" t="s">
        <v>5</v>
      </c>
      <c r="E2191" s="119" t="s">
        <v>5</v>
      </c>
      <c r="F2191" s="119">
        <v>2</v>
      </c>
      <c r="G2191" s="119">
        <v>1</v>
      </c>
      <c r="H2191" s="119">
        <v>0</v>
      </c>
      <c r="I2191" s="119" t="s">
        <v>10</v>
      </c>
      <c r="J2191" s="142">
        <v>64.400000000000006</v>
      </c>
      <c r="K2191" s="118">
        <v>253</v>
      </c>
      <c r="L2191" s="119" t="s">
        <v>5</v>
      </c>
      <c r="M2191" s="127">
        <f>ROUND(Table13[[#This Row],[tenure]],0)</f>
        <v>4</v>
      </c>
      <c r="N2191" s="116">
        <f t="shared" si="69"/>
        <v>3.9285714285714284</v>
      </c>
      <c r="O2191" s="116" t="b">
        <f t="shared" si="68"/>
        <v>1</v>
      </c>
      <c r="P2191" s="116" t="b">
        <f>Table13[[#This Row],[churn]]="Yes"</f>
        <v>0</v>
      </c>
      <c r="Q2191" t="b">
        <f>Table13[phone_service]&gt;0</f>
        <v>1</v>
      </c>
      <c r="R2191" t="b">
        <f>Table13[internet_service]&gt;0</f>
        <v>1</v>
      </c>
      <c r="S2191" t="b">
        <f>AND(Table13[[#This Row],[has_phone]],Table13[[#This Row],[has_internet]])</f>
        <v>1</v>
      </c>
      <c r="T2191" t="str">
        <f>_xlfn.IFS(Table13[[#This Row],[has_phone_and_internet]],"Phone and Internet",Table13[[#This Row],[has_phone]],"Phone",Table13[[#This Row],[has_internet]],"Internet")</f>
        <v>Phone and Internet</v>
      </c>
      <c r="U2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1" s="128">
        <f ca="1">EDATE(TODAY(),-Table13[[#This Row],[tenure]])</f>
        <v>43611</v>
      </c>
      <c r="W2191" s="129">
        <f>Table13[[#This Row],[total_charges]]/Table13[[#This Row],[tenure]]</f>
        <v>64.400000000000006</v>
      </c>
      <c r="X2191" s="127" t="b">
        <f>Table13[[#This Row],[monthly_charges]]=Table13[[#This Row],[avg_monthly_charge]]</f>
        <v>1</v>
      </c>
      <c r="Y2191" s="127" t="str">
        <f>VLOOKUP(Table13[[#This Row],[contract_type]],Table2_ContractType!A:B,2,0)</f>
        <v>Month-to-Month</v>
      </c>
    </row>
    <row r="2192" spans="1:25" x14ac:dyDescent="0.15">
      <c r="A2192" s="119" t="s">
        <v>780</v>
      </c>
      <c r="B2192" s="119" t="s">
        <v>9</v>
      </c>
      <c r="C2192" s="119">
        <v>0</v>
      </c>
      <c r="D2192" s="119" t="s">
        <v>4</v>
      </c>
      <c r="E2192" s="119" t="s">
        <v>5</v>
      </c>
      <c r="F2192" s="119">
        <v>1</v>
      </c>
      <c r="G2192" s="119">
        <v>1</v>
      </c>
      <c r="H2192" s="119">
        <v>1</v>
      </c>
      <c r="I2192" s="119" t="s">
        <v>10</v>
      </c>
      <c r="J2192" s="142">
        <v>64.8</v>
      </c>
      <c r="K2192" s="118">
        <v>1175.5999999999999</v>
      </c>
      <c r="L2192" s="119" t="s">
        <v>5</v>
      </c>
      <c r="M2192" s="127">
        <f>ROUND(Table13[[#This Row],[tenure]],0)</f>
        <v>18</v>
      </c>
      <c r="N2192" s="116">
        <f t="shared" si="69"/>
        <v>18.141975308641975</v>
      </c>
      <c r="O2192" s="116" t="b">
        <f t="shared" si="68"/>
        <v>0</v>
      </c>
      <c r="P2192" s="116" t="b">
        <f>Table13[[#This Row],[churn]]="Yes"</f>
        <v>0</v>
      </c>
      <c r="Q2192" t="b">
        <f>Table13[phone_service]&gt;0</f>
        <v>1</v>
      </c>
      <c r="R2192" t="b">
        <f>Table13[internet_service]&gt;0</f>
        <v>1</v>
      </c>
      <c r="S2192" t="b">
        <f>AND(Table13[[#This Row],[has_phone]],Table13[[#This Row],[has_internet]])</f>
        <v>1</v>
      </c>
      <c r="T2192" t="str">
        <f>_xlfn.IFS(Table13[[#This Row],[has_phone_and_internet]],"Phone and Internet",Table13[[#This Row],[has_phone]],"Phone",Table13[[#This Row],[has_internet]],"Internet")</f>
        <v>Phone and Internet</v>
      </c>
      <c r="U2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2" s="128">
        <f ca="1">EDATE(TODAY(),-Table13[[#This Row],[tenure]])</f>
        <v>43157</v>
      </c>
      <c r="W2192" s="129">
        <f>Table13[[#This Row],[total_charges]]/Table13[[#This Row],[tenure]]</f>
        <v>64.8</v>
      </c>
      <c r="X2192" s="127" t="b">
        <f>Table13[[#This Row],[monthly_charges]]=Table13[[#This Row],[avg_monthly_charge]]</f>
        <v>1</v>
      </c>
      <c r="Y2192" s="127" t="str">
        <f>VLOOKUP(Table13[[#This Row],[contract_type]],Table2_ContractType!A:B,2,0)</f>
        <v>1 Year</v>
      </c>
    </row>
    <row r="2193" spans="1:25" x14ac:dyDescent="0.15">
      <c r="A2193" s="119" t="s">
        <v>815</v>
      </c>
      <c r="B2193" s="119" t="s">
        <v>9</v>
      </c>
      <c r="C2193" s="119">
        <v>0</v>
      </c>
      <c r="D2193" s="119" t="s">
        <v>5</v>
      </c>
      <c r="E2193" s="119" t="s">
        <v>5</v>
      </c>
      <c r="F2193" s="119">
        <v>1</v>
      </c>
      <c r="G2193" s="119">
        <v>2</v>
      </c>
      <c r="H2193" s="119">
        <v>0</v>
      </c>
      <c r="I2193" s="119" t="s">
        <v>7</v>
      </c>
      <c r="J2193" s="142">
        <v>85.35</v>
      </c>
      <c r="K2193" s="118">
        <v>489.45</v>
      </c>
      <c r="L2193" s="119" t="s">
        <v>4</v>
      </c>
      <c r="M2193" s="127">
        <f>ROUND(Table13[[#This Row],[tenure]],0)</f>
        <v>6</v>
      </c>
      <c r="N2193" s="116">
        <f t="shared" si="69"/>
        <v>5.7346221441124783</v>
      </c>
      <c r="O2193" s="116" t="b">
        <f t="shared" si="68"/>
        <v>0</v>
      </c>
      <c r="P2193" s="116" t="b">
        <f>Table13[[#This Row],[churn]]="Yes"</f>
        <v>1</v>
      </c>
      <c r="Q2193" t="b">
        <f>Table13[phone_service]&gt;0</f>
        <v>1</v>
      </c>
      <c r="R2193" t="b">
        <f>Table13[internet_service]&gt;0</f>
        <v>1</v>
      </c>
      <c r="S2193" t="b">
        <f>AND(Table13[[#This Row],[has_phone]],Table13[[#This Row],[has_internet]])</f>
        <v>1</v>
      </c>
      <c r="T2193" t="str">
        <f>_xlfn.IFS(Table13[[#This Row],[has_phone_and_internet]],"Phone and Internet",Table13[[#This Row],[has_phone]],"Phone",Table13[[#This Row],[has_internet]],"Internet")</f>
        <v>Phone and Internet</v>
      </c>
      <c r="U2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3" s="128">
        <f ca="1">EDATE(TODAY(),-Table13[[#This Row],[tenure]])</f>
        <v>43550</v>
      </c>
      <c r="W2193" s="129">
        <f>Table13[[#This Row],[total_charges]]/Table13[[#This Row],[tenure]]</f>
        <v>85.35</v>
      </c>
      <c r="X2193" s="127" t="b">
        <f>Table13[[#This Row],[monthly_charges]]=Table13[[#This Row],[avg_monthly_charge]]</f>
        <v>1</v>
      </c>
      <c r="Y2193" s="127" t="str">
        <f>VLOOKUP(Table13[[#This Row],[contract_type]],Table2_ContractType!A:B,2,0)</f>
        <v>Month-to-Month</v>
      </c>
    </row>
    <row r="2194" spans="1:25" x14ac:dyDescent="0.15">
      <c r="A2194" s="119" t="s">
        <v>1915</v>
      </c>
      <c r="B2194" s="119" t="s">
        <v>9</v>
      </c>
      <c r="C2194" s="119">
        <v>0</v>
      </c>
      <c r="D2194" s="119" t="s">
        <v>5</v>
      </c>
      <c r="E2194" s="119" t="s">
        <v>5</v>
      </c>
      <c r="F2194" s="119">
        <v>2</v>
      </c>
      <c r="G2194" s="119">
        <v>2</v>
      </c>
      <c r="H2194" s="119">
        <v>0</v>
      </c>
      <c r="I2194" s="119" t="s">
        <v>7</v>
      </c>
      <c r="J2194" s="142">
        <v>94.45</v>
      </c>
      <c r="K2194" s="118">
        <v>5124.6000000000004</v>
      </c>
      <c r="L2194" s="119" t="s">
        <v>4</v>
      </c>
      <c r="M2194" s="127">
        <f>ROUND(Table13[[#This Row],[tenure]],0)</f>
        <v>54</v>
      </c>
      <c r="N2194" s="116">
        <f t="shared" si="69"/>
        <v>54.257278983589202</v>
      </c>
      <c r="O2194" s="116" t="b">
        <f t="shared" si="68"/>
        <v>0</v>
      </c>
      <c r="P2194" s="116" t="b">
        <f>Table13[[#This Row],[churn]]="Yes"</f>
        <v>1</v>
      </c>
      <c r="Q2194" t="b">
        <f>Table13[phone_service]&gt;0</f>
        <v>1</v>
      </c>
      <c r="R2194" t="b">
        <f>Table13[internet_service]&gt;0</f>
        <v>1</v>
      </c>
      <c r="S2194" t="b">
        <f>AND(Table13[[#This Row],[has_phone]],Table13[[#This Row],[has_internet]])</f>
        <v>1</v>
      </c>
      <c r="T2194" t="str">
        <f>_xlfn.IFS(Table13[[#This Row],[has_phone_and_internet]],"Phone and Internet",Table13[[#This Row],[has_phone]],"Phone",Table13[[#This Row],[has_internet]],"Internet")</f>
        <v>Phone and Internet</v>
      </c>
      <c r="U2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4" s="128">
        <f ca="1">EDATE(TODAY(),-Table13[[#This Row],[tenure]])</f>
        <v>42061</v>
      </c>
      <c r="W2194" s="129">
        <f>Table13[[#This Row],[total_charges]]/Table13[[#This Row],[tenure]]</f>
        <v>94.45</v>
      </c>
      <c r="X2194" s="127" t="b">
        <f>Table13[[#This Row],[monthly_charges]]=Table13[[#This Row],[avg_monthly_charge]]</f>
        <v>1</v>
      </c>
      <c r="Y2194" s="127" t="str">
        <f>VLOOKUP(Table13[[#This Row],[contract_type]],Table2_ContractType!A:B,2,0)</f>
        <v>Month-to-Month</v>
      </c>
    </row>
    <row r="2195" spans="1:25" x14ac:dyDescent="0.15">
      <c r="A2195" s="119" t="s">
        <v>5344</v>
      </c>
      <c r="B2195" s="119" t="s">
        <v>3</v>
      </c>
      <c r="C2195" s="119">
        <v>0</v>
      </c>
      <c r="D2195" s="119" t="s">
        <v>4</v>
      </c>
      <c r="E2195" s="119" t="s">
        <v>4</v>
      </c>
      <c r="F2195" s="119">
        <v>1</v>
      </c>
      <c r="G2195" s="119">
        <v>2</v>
      </c>
      <c r="H2195" s="119">
        <v>0</v>
      </c>
      <c r="I2195" s="119" t="s">
        <v>7</v>
      </c>
      <c r="J2195" s="142">
        <v>88.35</v>
      </c>
      <c r="K2195" s="118">
        <v>1222.8</v>
      </c>
      <c r="L2195" s="119" t="s">
        <v>4</v>
      </c>
      <c r="M2195" s="127">
        <f>ROUND(Table13[[#This Row],[tenure]],0)</f>
        <v>14</v>
      </c>
      <c r="N2195" s="116">
        <f t="shared" si="69"/>
        <v>13.840407470288625</v>
      </c>
      <c r="O2195" s="116" t="b">
        <f t="shared" si="68"/>
        <v>1</v>
      </c>
      <c r="P2195" s="116" t="b">
        <f>Table13[[#This Row],[churn]]="Yes"</f>
        <v>1</v>
      </c>
      <c r="Q2195" t="b">
        <f>Table13[phone_service]&gt;0</f>
        <v>1</v>
      </c>
      <c r="R2195" t="b">
        <f>Table13[internet_service]&gt;0</f>
        <v>1</v>
      </c>
      <c r="S2195" t="b">
        <f>AND(Table13[[#This Row],[has_phone]],Table13[[#This Row],[has_internet]])</f>
        <v>1</v>
      </c>
      <c r="T2195" t="str">
        <f>_xlfn.IFS(Table13[[#This Row],[has_phone_and_internet]],"Phone and Internet",Table13[[#This Row],[has_phone]],"Phone",Table13[[#This Row],[has_internet]],"Internet")</f>
        <v>Phone and Internet</v>
      </c>
      <c r="U2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95" s="128">
        <f ca="1">EDATE(TODAY(),-Table13[[#This Row],[tenure]])</f>
        <v>43307</v>
      </c>
      <c r="W2195" s="129">
        <f>Table13[[#This Row],[total_charges]]/Table13[[#This Row],[tenure]]</f>
        <v>88.35</v>
      </c>
      <c r="X2195" s="127" t="b">
        <f>Table13[[#This Row],[monthly_charges]]=Table13[[#This Row],[avg_monthly_charge]]</f>
        <v>1</v>
      </c>
      <c r="Y2195" s="127" t="str">
        <f>VLOOKUP(Table13[[#This Row],[contract_type]],Table2_ContractType!A:B,2,0)</f>
        <v>Month-to-Month</v>
      </c>
    </row>
    <row r="2196" spans="1:25" x14ac:dyDescent="0.15">
      <c r="A2196" s="119" t="s">
        <v>3707</v>
      </c>
      <c r="B2196" s="119" t="s">
        <v>3</v>
      </c>
      <c r="C2196" s="119">
        <v>0</v>
      </c>
      <c r="D2196" s="119" t="s">
        <v>4</v>
      </c>
      <c r="E2196" s="119" t="s">
        <v>5</v>
      </c>
      <c r="F2196" s="119">
        <v>1</v>
      </c>
      <c r="G2196" s="119">
        <v>1</v>
      </c>
      <c r="H2196" s="119">
        <v>0</v>
      </c>
      <c r="I2196" s="119" t="s">
        <v>7</v>
      </c>
      <c r="J2196" s="142">
        <v>49.15</v>
      </c>
      <c r="K2196" s="118">
        <v>270.8</v>
      </c>
      <c r="L2196" s="119" t="s">
        <v>4</v>
      </c>
      <c r="M2196" s="127">
        <f>ROUND(Table13[[#This Row],[tenure]],0)</f>
        <v>6</v>
      </c>
      <c r="N2196" s="116">
        <f t="shared" si="69"/>
        <v>5.5096642929806716</v>
      </c>
      <c r="O2196" s="116" t="b">
        <f t="shared" si="68"/>
        <v>1</v>
      </c>
      <c r="P2196" s="116" t="b">
        <f>Table13[[#This Row],[churn]]="Yes"</f>
        <v>1</v>
      </c>
      <c r="Q2196" t="b">
        <f>Table13[phone_service]&gt;0</f>
        <v>1</v>
      </c>
      <c r="R2196" t="b">
        <f>Table13[internet_service]&gt;0</f>
        <v>1</v>
      </c>
      <c r="S2196" t="b">
        <f>AND(Table13[[#This Row],[has_phone]],Table13[[#This Row],[has_internet]])</f>
        <v>1</v>
      </c>
      <c r="T2196" t="str">
        <f>_xlfn.IFS(Table13[[#This Row],[has_phone_and_internet]],"Phone and Internet",Table13[[#This Row],[has_phone]],"Phone",Table13[[#This Row],[has_internet]],"Internet")</f>
        <v>Phone and Internet</v>
      </c>
      <c r="U2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6" s="128">
        <f ca="1">EDATE(TODAY(),-Table13[[#This Row],[tenure]])</f>
        <v>43550</v>
      </c>
      <c r="W2196" s="129">
        <f>Table13[[#This Row],[total_charges]]/Table13[[#This Row],[tenure]]</f>
        <v>49.15</v>
      </c>
      <c r="X2196" s="127" t="b">
        <f>Table13[[#This Row],[monthly_charges]]=Table13[[#This Row],[avg_monthly_charge]]</f>
        <v>1</v>
      </c>
      <c r="Y2196" s="127" t="str">
        <f>VLOOKUP(Table13[[#This Row],[contract_type]],Table2_ContractType!A:B,2,0)</f>
        <v>Month-to-Month</v>
      </c>
    </row>
    <row r="2197" spans="1:25" x14ac:dyDescent="0.15">
      <c r="A2197" s="119" t="s">
        <v>1780</v>
      </c>
      <c r="B2197" s="119" t="s">
        <v>9</v>
      </c>
      <c r="C2197" s="119">
        <v>0</v>
      </c>
      <c r="D2197" s="119" t="s">
        <v>4</v>
      </c>
      <c r="E2197" s="119" t="s">
        <v>5</v>
      </c>
      <c r="F2197" s="119">
        <v>2</v>
      </c>
      <c r="G2197" s="119">
        <v>2</v>
      </c>
      <c r="H2197" s="119">
        <v>0</v>
      </c>
      <c r="I2197" s="119" t="s">
        <v>13</v>
      </c>
      <c r="J2197" s="142">
        <v>93.25</v>
      </c>
      <c r="K2197" s="118">
        <v>6669.45</v>
      </c>
      <c r="L2197" s="119" t="s">
        <v>5</v>
      </c>
      <c r="M2197" s="127">
        <f>ROUND(Table13[[#This Row],[tenure]],0)</f>
        <v>72</v>
      </c>
      <c r="N2197" s="116">
        <f t="shared" si="69"/>
        <v>71.522252010723861</v>
      </c>
      <c r="O2197" s="116" t="b">
        <f t="shared" si="68"/>
        <v>0</v>
      </c>
      <c r="P2197" s="116" t="b">
        <f>Table13[[#This Row],[churn]]="Yes"</f>
        <v>0</v>
      </c>
      <c r="Q2197" t="b">
        <f>Table13[phone_service]&gt;0</f>
        <v>1</v>
      </c>
      <c r="R2197" t="b">
        <f>Table13[internet_service]&gt;0</f>
        <v>1</v>
      </c>
      <c r="S2197" t="b">
        <f>AND(Table13[[#This Row],[has_phone]],Table13[[#This Row],[has_internet]])</f>
        <v>1</v>
      </c>
      <c r="T2197" t="str">
        <f>_xlfn.IFS(Table13[[#This Row],[has_phone_and_internet]],"Phone and Internet",Table13[[#This Row],[has_phone]],"Phone",Table13[[#This Row],[has_internet]],"Internet")</f>
        <v>Phone and Internet</v>
      </c>
      <c r="U2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7" s="128">
        <f ca="1">EDATE(TODAY(),-Table13[[#This Row],[tenure]])</f>
        <v>41543</v>
      </c>
      <c r="W2197" s="129">
        <f>Table13[[#This Row],[total_charges]]/Table13[[#This Row],[tenure]]</f>
        <v>93.25</v>
      </c>
      <c r="X2197" s="127" t="b">
        <f>Table13[[#This Row],[monthly_charges]]=Table13[[#This Row],[avg_monthly_charge]]</f>
        <v>1</v>
      </c>
      <c r="Y2197" s="127" t="str">
        <f>VLOOKUP(Table13[[#This Row],[contract_type]],Table2_ContractType!A:B,2,0)</f>
        <v>Month-to-Month</v>
      </c>
    </row>
    <row r="2198" spans="1:25" x14ac:dyDescent="0.15">
      <c r="A2198" s="119" t="s">
        <v>4213</v>
      </c>
      <c r="B2198" s="119" t="s">
        <v>9</v>
      </c>
      <c r="C2198" s="119">
        <v>0</v>
      </c>
      <c r="D2198" s="119" t="s">
        <v>4</v>
      </c>
      <c r="E2198" s="119" t="s">
        <v>5</v>
      </c>
      <c r="F2198" s="119">
        <v>1</v>
      </c>
      <c r="G2198" s="119">
        <v>0</v>
      </c>
      <c r="H2198" s="119">
        <v>1</v>
      </c>
      <c r="I2198" s="119" t="s">
        <v>13</v>
      </c>
      <c r="J2198" s="142">
        <v>19.600000000000001</v>
      </c>
      <c r="K2198" s="118">
        <v>189.45</v>
      </c>
      <c r="L2198" s="119" t="s">
        <v>5</v>
      </c>
      <c r="M2198" s="127">
        <f>ROUND(Table13[[#This Row],[tenure]],0)</f>
        <v>10</v>
      </c>
      <c r="N2198" s="116">
        <f t="shared" si="69"/>
        <v>9.6658163265306118</v>
      </c>
      <c r="O2198" s="116" t="b">
        <f t="shared" si="68"/>
        <v>0</v>
      </c>
      <c r="P2198" s="116" t="b">
        <f>Table13[[#This Row],[churn]]="Yes"</f>
        <v>0</v>
      </c>
      <c r="Q2198" t="b">
        <f>Table13[phone_service]&gt;0</f>
        <v>1</v>
      </c>
      <c r="R2198" t="b">
        <f>Table13[internet_service]&gt;0</f>
        <v>0</v>
      </c>
      <c r="S2198" t="b">
        <f>AND(Table13[[#This Row],[has_phone]],Table13[[#This Row],[has_internet]])</f>
        <v>0</v>
      </c>
      <c r="T2198" t="str">
        <f>_xlfn.IFS(Table13[[#This Row],[has_phone_and_internet]],"Phone and Internet",Table13[[#This Row],[has_phone]],"Phone",Table13[[#This Row],[has_internet]],"Internet")</f>
        <v>Phone</v>
      </c>
      <c r="U2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98" s="128">
        <f ca="1">EDATE(TODAY(),-Table13[[#This Row],[tenure]])</f>
        <v>43430</v>
      </c>
      <c r="W2198" s="129">
        <f>Table13[[#This Row],[total_charges]]/Table13[[#This Row],[tenure]]</f>
        <v>19.599999999999998</v>
      </c>
      <c r="X2198" s="127" t="b">
        <f>Table13[[#This Row],[monthly_charges]]=Table13[[#This Row],[avg_monthly_charge]]</f>
        <v>1</v>
      </c>
      <c r="Y2198" s="127" t="str">
        <f>VLOOKUP(Table13[[#This Row],[contract_type]],Table2_ContractType!A:B,2,0)</f>
        <v>1 Year</v>
      </c>
    </row>
    <row r="2199" spans="1:25" x14ac:dyDescent="0.15">
      <c r="A2199" s="119" t="s">
        <v>151</v>
      </c>
      <c r="B2199" s="119" t="s">
        <v>3</v>
      </c>
      <c r="C2199" s="119">
        <v>1</v>
      </c>
      <c r="D2199" s="119" t="s">
        <v>4</v>
      </c>
      <c r="E2199" s="119" t="s">
        <v>4</v>
      </c>
      <c r="F2199" s="119">
        <v>2</v>
      </c>
      <c r="G2199" s="119">
        <v>1</v>
      </c>
      <c r="H2199" s="119">
        <v>2</v>
      </c>
      <c r="I2199" s="119" t="s">
        <v>17</v>
      </c>
      <c r="J2199" s="142">
        <v>88.05</v>
      </c>
      <c r="K2199" s="118">
        <v>6425.65</v>
      </c>
      <c r="L2199" s="119" t="s">
        <v>5</v>
      </c>
      <c r="M2199" s="127">
        <f>ROUND(Table13[[#This Row],[tenure]],0)</f>
        <v>73</v>
      </c>
      <c r="N2199" s="116">
        <f t="shared" si="69"/>
        <v>72.977285633162978</v>
      </c>
      <c r="O2199" s="116" t="b">
        <f t="shared" si="68"/>
        <v>1</v>
      </c>
      <c r="P2199" s="116" t="b">
        <f>Table13[[#This Row],[churn]]="Yes"</f>
        <v>0</v>
      </c>
      <c r="Q2199" t="b">
        <f>Table13[phone_service]&gt;0</f>
        <v>1</v>
      </c>
      <c r="R2199" t="b">
        <f>Table13[internet_service]&gt;0</f>
        <v>1</v>
      </c>
      <c r="S2199" t="b">
        <f>AND(Table13[[#This Row],[has_phone]],Table13[[#This Row],[has_internet]])</f>
        <v>1</v>
      </c>
      <c r="T2199" t="str">
        <f>_xlfn.IFS(Table13[[#This Row],[has_phone_and_internet]],"Phone and Internet",Table13[[#This Row],[has_phone]],"Phone",Table13[[#This Row],[has_internet]],"Internet")</f>
        <v>Phone and Internet</v>
      </c>
      <c r="U2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99" s="128">
        <f ca="1">EDATE(TODAY(),-Table13[[#This Row],[tenure]])</f>
        <v>41512</v>
      </c>
      <c r="W2199" s="129">
        <f>Table13[[#This Row],[total_charges]]/Table13[[#This Row],[tenure]]</f>
        <v>88.05</v>
      </c>
      <c r="X2199" s="127" t="b">
        <f>Table13[[#This Row],[monthly_charges]]=Table13[[#This Row],[avg_monthly_charge]]</f>
        <v>1</v>
      </c>
      <c r="Y2199" s="127" t="str">
        <f>VLOOKUP(Table13[[#This Row],[contract_type]],Table2_ContractType!A:B,2,0)</f>
        <v>2 Year</v>
      </c>
    </row>
    <row r="2200" spans="1:25" x14ac:dyDescent="0.15">
      <c r="A2200" s="119" t="s">
        <v>3131</v>
      </c>
      <c r="B2200" s="119" t="s">
        <v>3</v>
      </c>
      <c r="C2200" s="119">
        <v>0</v>
      </c>
      <c r="D2200" s="119" t="s">
        <v>4</v>
      </c>
      <c r="E2200" s="119" t="s">
        <v>5</v>
      </c>
      <c r="F2200" s="119">
        <v>2</v>
      </c>
      <c r="G2200" s="119">
        <v>0</v>
      </c>
      <c r="H2200" s="119">
        <v>2</v>
      </c>
      <c r="I2200" s="119" t="s">
        <v>17</v>
      </c>
      <c r="J2200" s="142">
        <v>24.95</v>
      </c>
      <c r="K2200" s="118">
        <v>1718.35</v>
      </c>
      <c r="L2200" s="119" t="s">
        <v>5</v>
      </c>
      <c r="M2200" s="127">
        <f>ROUND(Table13[[#This Row],[tenure]],0)</f>
        <v>69</v>
      </c>
      <c r="N2200" s="116">
        <f t="shared" si="69"/>
        <v>68.871743486973941</v>
      </c>
      <c r="O2200" s="116" t="b">
        <f t="shared" si="68"/>
        <v>1</v>
      </c>
      <c r="P2200" s="116" t="b">
        <f>Table13[[#This Row],[churn]]="Yes"</f>
        <v>0</v>
      </c>
      <c r="Q2200" t="b">
        <f>Table13[phone_service]&gt;0</f>
        <v>1</v>
      </c>
      <c r="R2200" t="b">
        <f>Table13[internet_service]&gt;0</f>
        <v>0</v>
      </c>
      <c r="S2200" t="b">
        <f>AND(Table13[[#This Row],[has_phone]],Table13[[#This Row],[has_internet]])</f>
        <v>0</v>
      </c>
      <c r="T2200" t="str">
        <f>_xlfn.IFS(Table13[[#This Row],[has_phone_and_internet]],"Phone and Internet",Table13[[#This Row],[has_phone]],"Phone",Table13[[#This Row],[has_internet]],"Internet")</f>
        <v>Phone</v>
      </c>
      <c r="U2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0" s="128">
        <f ca="1">EDATE(TODAY(),-Table13[[#This Row],[tenure]])</f>
        <v>41634</v>
      </c>
      <c r="W2200" s="129">
        <f>Table13[[#This Row],[total_charges]]/Table13[[#This Row],[tenure]]</f>
        <v>24.950000000000003</v>
      </c>
      <c r="X2200" s="127" t="b">
        <f>Table13[[#This Row],[monthly_charges]]=Table13[[#This Row],[avg_monthly_charge]]</f>
        <v>1</v>
      </c>
      <c r="Y2200" s="127" t="str">
        <f>VLOOKUP(Table13[[#This Row],[contract_type]],Table2_ContractType!A:B,2,0)</f>
        <v>2 Year</v>
      </c>
    </row>
    <row r="2201" spans="1:25" x14ac:dyDescent="0.15">
      <c r="A2201" s="119" t="s">
        <v>3252</v>
      </c>
      <c r="B2201" s="119" t="s">
        <v>9</v>
      </c>
      <c r="C2201" s="119">
        <v>0</v>
      </c>
      <c r="D2201" s="119" t="s">
        <v>5</v>
      </c>
      <c r="E2201" s="119" t="s">
        <v>5</v>
      </c>
      <c r="F2201" s="119">
        <v>1</v>
      </c>
      <c r="G2201" s="119">
        <v>0</v>
      </c>
      <c r="H2201" s="119">
        <v>0</v>
      </c>
      <c r="I2201" s="119" t="s">
        <v>10</v>
      </c>
      <c r="J2201" s="142">
        <v>20.100000000000001</v>
      </c>
      <c r="K2201" s="118">
        <v>20.100000000000001</v>
      </c>
      <c r="L2201" s="119" t="s">
        <v>4</v>
      </c>
      <c r="M2201" s="127">
        <f>ROUND(Table13[[#This Row],[tenure]],0)</f>
        <v>1</v>
      </c>
      <c r="N2201" s="116">
        <f t="shared" si="69"/>
        <v>1</v>
      </c>
      <c r="O2201" s="116" t="b">
        <f t="shared" si="68"/>
        <v>0</v>
      </c>
      <c r="P2201" s="116" t="b">
        <f>Table13[[#This Row],[churn]]="Yes"</f>
        <v>1</v>
      </c>
      <c r="Q2201" t="b">
        <f>Table13[phone_service]&gt;0</f>
        <v>1</v>
      </c>
      <c r="R2201" t="b">
        <f>Table13[internet_service]&gt;0</f>
        <v>0</v>
      </c>
      <c r="S2201" t="b">
        <f>AND(Table13[[#This Row],[has_phone]],Table13[[#This Row],[has_internet]])</f>
        <v>0</v>
      </c>
      <c r="T2201" t="str">
        <f>_xlfn.IFS(Table13[[#This Row],[has_phone_and_internet]],"Phone and Internet",Table13[[#This Row],[has_phone]],"Phone",Table13[[#This Row],[has_internet]],"Internet")</f>
        <v>Phone</v>
      </c>
      <c r="U2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1" s="128">
        <f ca="1">EDATE(TODAY(),-Table13[[#This Row],[tenure]])</f>
        <v>43672</v>
      </c>
      <c r="W2201" s="129">
        <f>Table13[[#This Row],[total_charges]]/Table13[[#This Row],[tenure]]</f>
        <v>20.100000000000001</v>
      </c>
      <c r="X2201" s="127" t="b">
        <f>Table13[[#This Row],[monthly_charges]]=Table13[[#This Row],[avg_monthly_charge]]</f>
        <v>1</v>
      </c>
      <c r="Y2201" s="127" t="str">
        <f>VLOOKUP(Table13[[#This Row],[contract_type]],Table2_ContractType!A:B,2,0)</f>
        <v>Month-to-Month</v>
      </c>
    </row>
    <row r="2202" spans="1:25" x14ac:dyDescent="0.15">
      <c r="A2202" s="119" t="s">
        <v>6178</v>
      </c>
      <c r="B2202" s="119" t="s">
        <v>9</v>
      </c>
      <c r="C2202" s="119">
        <v>0</v>
      </c>
      <c r="D2202" s="119" t="s">
        <v>4</v>
      </c>
      <c r="E2202" s="119" t="s">
        <v>4</v>
      </c>
      <c r="F2202" s="119">
        <v>1</v>
      </c>
      <c r="G2202" s="119">
        <v>2</v>
      </c>
      <c r="H2202" s="119">
        <v>0</v>
      </c>
      <c r="I2202" s="119" t="s">
        <v>7</v>
      </c>
      <c r="J2202" s="142">
        <v>90.05</v>
      </c>
      <c r="K2202" s="118">
        <v>4137.2</v>
      </c>
      <c r="L2202" s="119" t="s">
        <v>5</v>
      </c>
      <c r="M2202" s="127">
        <f>ROUND(Table13[[#This Row],[tenure]],0)</f>
        <v>46</v>
      </c>
      <c r="N2202" s="116">
        <f t="shared" si="69"/>
        <v>45.943364797334816</v>
      </c>
      <c r="O2202" s="116" t="b">
        <f t="shared" si="68"/>
        <v>0</v>
      </c>
      <c r="P2202" s="116" t="b">
        <f>Table13[[#This Row],[churn]]="Yes"</f>
        <v>0</v>
      </c>
      <c r="Q2202" t="b">
        <f>Table13[phone_service]&gt;0</f>
        <v>1</v>
      </c>
      <c r="R2202" t="b">
        <f>Table13[internet_service]&gt;0</f>
        <v>1</v>
      </c>
      <c r="S2202" t="b">
        <f>AND(Table13[[#This Row],[has_phone]],Table13[[#This Row],[has_internet]])</f>
        <v>1</v>
      </c>
      <c r="T2202" t="str">
        <f>_xlfn.IFS(Table13[[#This Row],[has_phone_and_internet]],"Phone and Internet",Table13[[#This Row],[has_phone]],"Phone",Table13[[#This Row],[has_internet]],"Internet")</f>
        <v>Phone and Internet</v>
      </c>
      <c r="U2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2" s="128">
        <f ca="1">EDATE(TODAY(),-Table13[[#This Row],[tenure]])</f>
        <v>42334</v>
      </c>
      <c r="W2202" s="129">
        <f>Table13[[#This Row],[total_charges]]/Table13[[#This Row],[tenure]]</f>
        <v>90.05</v>
      </c>
      <c r="X2202" s="127" t="b">
        <f>Table13[[#This Row],[monthly_charges]]=Table13[[#This Row],[avg_monthly_charge]]</f>
        <v>1</v>
      </c>
      <c r="Y2202" s="127" t="str">
        <f>VLOOKUP(Table13[[#This Row],[contract_type]],Table2_ContractType!A:B,2,0)</f>
        <v>Month-to-Month</v>
      </c>
    </row>
    <row r="2203" spans="1:25" x14ac:dyDescent="0.15">
      <c r="A2203" s="119" t="s">
        <v>4738</v>
      </c>
      <c r="B2203" s="119" t="s">
        <v>9</v>
      </c>
      <c r="C2203" s="119">
        <v>0</v>
      </c>
      <c r="D2203" s="119" t="s">
        <v>4</v>
      </c>
      <c r="E2203" s="119" t="s">
        <v>5</v>
      </c>
      <c r="F2203" s="119">
        <v>1</v>
      </c>
      <c r="G2203" s="119">
        <v>0</v>
      </c>
      <c r="H2203" s="119">
        <v>2</v>
      </c>
      <c r="I2203" s="119" t="s">
        <v>13</v>
      </c>
      <c r="J2203" s="142">
        <v>20.5</v>
      </c>
      <c r="K2203" s="118">
        <v>1198.8</v>
      </c>
      <c r="L2203" s="119" t="s">
        <v>5</v>
      </c>
      <c r="M2203" s="127">
        <f>ROUND(Table13[[#This Row],[tenure]],0)</f>
        <v>58</v>
      </c>
      <c r="N2203" s="116">
        <f t="shared" si="69"/>
        <v>58.478048780487804</v>
      </c>
      <c r="O2203" s="116" t="b">
        <f t="shared" si="68"/>
        <v>0</v>
      </c>
      <c r="P2203" s="116" t="b">
        <f>Table13[[#This Row],[churn]]="Yes"</f>
        <v>0</v>
      </c>
      <c r="Q2203" t="b">
        <f>Table13[phone_service]&gt;0</f>
        <v>1</v>
      </c>
      <c r="R2203" t="b">
        <f>Table13[internet_service]&gt;0</f>
        <v>0</v>
      </c>
      <c r="S2203" t="b">
        <f>AND(Table13[[#This Row],[has_phone]],Table13[[#This Row],[has_internet]])</f>
        <v>0</v>
      </c>
      <c r="T2203" t="str">
        <f>_xlfn.IFS(Table13[[#This Row],[has_phone_and_internet]],"Phone and Internet",Table13[[#This Row],[has_phone]],"Phone",Table13[[#This Row],[has_internet]],"Internet")</f>
        <v>Phone</v>
      </c>
      <c r="U2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3" s="128">
        <f ca="1">EDATE(TODAY(),-Table13[[#This Row],[tenure]])</f>
        <v>41938</v>
      </c>
      <c r="W2203" s="129">
        <f>Table13[[#This Row],[total_charges]]/Table13[[#This Row],[tenure]]</f>
        <v>20.5</v>
      </c>
      <c r="X2203" s="127" t="b">
        <f>Table13[[#This Row],[monthly_charges]]=Table13[[#This Row],[avg_monthly_charge]]</f>
        <v>1</v>
      </c>
      <c r="Y2203" s="127" t="str">
        <f>VLOOKUP(Table13[[#This Row],[contract_type]],Table2_ContractType!A:B,2,0)</f>
        <v>2 Year</v>
      </c>
    </row>
    <row r="2204" spans="1:25" x14ac:dyDescent="0.15">
      <c r="A2204" s="119" t="s">
        <v>1144</v>
      </c>
      <c r="B2204" s="119" t="s">
        <v>9</v>
      </c>
      <c r="C2204" s="119">
        <v>0</v>
      </c>
      <c r="D2204" s="119" t="s">
        <v>5</v>
      </c>
      <c r="E2204" s="119" t="s">
        <v>4</v>
      </c>
      <c r="F2204" s="119">
        <v>1</v>
      </c>
      <c r="G2204" s="119">
        <v>0</v>
      </c>
      <c r="H2204" s="119">
        <v>0</v>
      </c>
      <c r="I2204" s="119" t="s">
        <v>10</v>
      </c>
      <c r="J2204" s="142">
        <v>19.25</v>
      </c>
      <c r="K2204" s="118">
        <v>48.35</v>
      </c>
      <c r="L2204" s="119" t="s">
        <v>5</v>
      </c>
      <c r="M2204" s="127">
        <f>ROUND(Table13[[#This Row],[tenure]],0)</f>
        <v>3</v>
      </c>
      <c r="N2204" s="116">
        <f t="shared" si="69"/>
        <v>2.511688311688312</v>
      </c>
      <c r="O2204" s="116" t="b">
        <f t="shared" si="68"/>
        <v>0</v>
      </c>
      <c r="P2204" s="116" t="b">
        <f>Table13[[#This Row],[churn]]="Yes"</f>
        <v>0</v>
      </c>
      <c r="Q2204" t="b">
        <f>Table13[phone_service]&gt;0</f>
        <v>1</v>
      </c>
      <c r="R2204" t="b">
        <f>Table13[internet_service]&gt;0</f>
        <v>0</v>
      </c>
      <c r="S2204" t="b">
        <f>AND(Table13[[#This Row],[has_phone]],Table13[[#This Row],[has_internet]])</f>
        <v>0</v>
      </c>
      <c r="T2204" t="str">
        <f>_xlfn.IFS(Table13[[#This Row],[has_phone_and_internet]],"Phone and Internet",Table13[[#This Row],[has_phone]],"Phone",Table13[[#This Row],[has_internet]],"Internet")</f>
        <v>Phone</v>
      </c>
      <c r="U2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04" s="128">
        <f ca="1">EDATE(TODAY(),-Table13[[#This Row],[tenure]])</f>
        <v>43642</v>
      </c>
      <c r="W2204" s="129">
        <f>Table13[[#This Row],[total_charges]]/Table13[[#This Row],[tenure]]</f>
        <v>19.25</v>
      </c>
      <c r="X2204" s="127" t="b">
        <f>Table13[[#This Row],[monthly_charges]]=Table13[[#This Row],[avg_monthly_charge]]</f>
        <v>1</v>
      </c>
      <c r="Y2204" s="127" t="str">
        <f>VLOOKUP(Table13[[#This Row],[contract_type]],Table2_ContractType!A:B,2,0)</f>
        <v>Month-to-Month</v>
      </c>
    </row>
    <row r="2205" spans="1:25" x14ac:dyDescent="0.15">
      <c r="A2205" s="119" t="s">
        <v>980</v>
      </c>
      <c r="B2205" s="119" t="s">
        <v>3</v>
      </c>
      <c r="C2205" s="119">
        <v>0</v>
      </c>
      <c r="D2205" s="119" t="s">
        <v>5</v>
      </c>
      <c r="E2205" s="119" t="s">
        <v>5</v>
      </c>
      <c r="F2205" s="119">
        <v>2</v>
      </c>
      <c r="G2205" s="119">
        <v>2</v>
      </c>
      <c r="H2205" s="119">
        <v>0</v>
      </c>
      <c r="I2205" s="119" t="s">
        <v>7</v>
      </c>
      <c r="J2205" s="142">
        <v>96</v>
      </c>
      <c r="K2205" s="118">
        <v>174.8</v>
      </c>
      <c r="L2205" s="119" t="s">
        <v>4</v>
      </c>
      <c r="M2205" s="127">
        <f>ROUND(Table13[[#This Row],[tenure]],0)</f>
        <v>2</v>
      </c>
      <c r="N2205" s="116">
        <f t="shared" si="69"/>
        <v>1.8208333333333335</v>
      </c>
      <c r="O2205" s="116" t="b">
        <f t="shared" si="68"/>
        <v>1</v>
      </c>
      <c r="P2205" s="116" t="b">
        <f>Table13[[#This Row],[churn]]="Yes"</f>
        <v>1</v>
      </c>
      <c r="Q2205" t="b">
        <f>Table13[phone_service]&gt;0</f>
        <v>1</v>
      </c>
      <c r="R2205" t="b">
        <f>Table13[internet_service]&gt;0</f>
        <v>1</v>
      </c>
      <c r="S2205" t="b">
        <f>AND(Table13[[#This Row],[has_phone]],Table13[[#This Row],[has_internet]])</f>
        <v>1</v>
      </c>
      <c r="T2205" t="str">
        <f>_xlfn.IFS(Table13[[#This Row],[has_phone_and_internet]],"Phone and Internet",Table13[[#This Row],[has_phone]],"Phone",Table13[[#This Row],[has_internet]],"Internet")</f>
        <v>Phone and Internet</v>
      </c>
      <c r="U2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5" s="128">
        <f ca="1">EDATE(TODAY(),-Table13[[#This Row],[tenure]])</f>
        <v>43672</v>
      </c>
      <c r="W2205" s="129">
        <f>Table13[[#This Row],[total_charges]]/Table13[[#This Row],[tenure]]</f>
        <v>96</v>
      </c>
      <c r="X2205" s="127" t="b">
        <f>Table13[[#This Row],[monthly_charges]]=Table13[[#This Row],[avg_monthly_charge]]</f>
        <v>1</v>
      </c>
      <c r="Y2205" s="127" t="str">
        <f>VLOOKUP(Table13[[#This Row],[contract_type]],Table2_ContractType!A:B,2,0)</f>
        <v>Month-to-Month</v>
      </c>
    </row>
    <row r="2206" spans="1:25" x14ac:dyDescent="0.15">
      <c r="A2206" s="119" t="s">
        <v>4086</v>
      </c>
      <c r="B2206" s="119" t="s">
        <v>9</v>
      </c>
      <c r="C2206" s="119">
        <v>0</v>
      </c>
      <c r="D2206" s="119" t="s">
        <v>5</v>
      </c>
      <c r="E2206" s="119" t="s">
        <v>5</v>
      </c>
      <c r="F2206" s="119">
        <v>0</v>
      </c>
      <c r="G2206" s="119">
        <v>1</v>
      </c>
      <c r="H2206" s="119">
        <v>0</v>
      </c>
      <c r="I2206" s="119" t="s">
        <v>13</v>
      </c>
      <c r="J2206" s="142">
        <v>46.3</v>
      </c>
      <c r="K2206" s="118">
        <v>2546.85</v>
      </c>
      <c r="L2206" s="119" t="s">
        <v>5</v>
      </c>
      <c r="M2206" s="127">
        <f>ROUND(Table13[[#This Row],[tenure]],0)</f>
        <v>55</v>
      </c>
      <c r="N2206" s="116">
        <f t="shared" si="69"/>
        <v>55.007559395248379</v>
      </c>
      <c r="O2206" s="116" t="b">
        <f t="shared" si="68"/>
        <v>0</v>
      </c>
      <c r="P2206" s="116" t="b">
        <f>Table13[[#This Row],[churn]]="Yes"</f>
        <v>0</v>
      </c>
      <c r="Q2206" t="b">
        <f>Table13[phone_service]&gt;0</f>
        <v>0</v>
      </c>
      <c r="R2206" t="b">
        <f>Table13[internet_service]&gt;0</f>
        <v>1</v>
      </c>
      <c r="S2206" t="b">
        <f>AND(Table13[[#This Row],[has_phone]],Table13[[#This Row],[has_internet]])</f>
        <v>0</v>
      </c>
      <c r="T2206" t="str">
        <f>_xlfn.IFS(Table13[[#This Row],[has_phone_and_internet]],"Phone and Internet",Table13[[#This Row],[has_phone]],"Phone",Table13[[#This Row],[has_internet]],"Internet")</f>
        <v>Internet</v>
      </c>
      <c r="U2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6" s="128">
        <f ca="1">EDATE(TODAY(),-Table13[[#This Row],[tenure]])</f>
        <v>42030</v>
      </c>
      <c r="W2206" s="129">
        <f>Table13[[#This Row],[total_charges]]/Table13[[#This Row],[tenure]]</f>
        <v>46.3</v>
      </c>
      <c r="X2206" s="127" t="b">
        <f>Table13[[#This Row],[monthly_charges]]=Table13[[#This Row],[avg_monthly_charge]]</f>
        <v>1</v>
      </c>
      <c r="Y2206" s="127" t="str">
        <f>VLOOKUP(Table13[[#This Row],[contract_type]],Table2_ContractType!A:B,2,0)</f>
        <v>Month-to-Month</v>
      </c>
    </row>
    <row r="2207" spans="1:25" x14ac:dyDescent="0.15">
      <c r="A2207" s="119" t="s">
        <v>5838</v>
      </c>
      <c r="B2207" s="119" t="s">
        <v>9</v>
      </c>
      <c r="C2207" s="119">
        <v>0</v>
      </c>
      <c r="D2207" s="119" t="s">
        <v>4</v>
      </c>
      <c r="E2207" s="119" t="s">
        <v>4</v>
      </c>
      <c r="F2207" s="119">
        <v>2</v>
      </c>
      <c r="G2207" s="119">
        <v>2</v>
      </c>
      <c r="H2207" s="119">
        <v>0</v>
      </c>
      <c r="I2207" s="119" t="s">
        <v>17</v>
      </c>
      <c r="J2207" s="142">
        <v>90.05</v>
      </c>
      <c r="K2207" s="118">
        <v>3097</v>
      </c>
      <c r="L2207" s="119" t="s">
        <v>5</v>
      </c>
      <c r="M2207" s="127">
        <f>ROUND(Table13[[#This Row],[tenure]],0)</f>
        <v>34</v>
      </c>
      <c r="N2207" s="116">
        <f t="shared" si="69"/>
        <v>34.392004441976681</v>
      </c>
      <c r="O2207" s="116" t="b">
        <f t="shared" si="68"/>
        <v>0</v>
      </c>
      <c r="P2207" s="116" t="b">
        <f>Table13[[#This Row],[churn]]="Yes"</f>
        <v>0</v>
      </c>
      <c r="Q2207" t="b">
        <f>Table13[phone_service]&gt;0</f>
        <v>1</v>
      </c>
      <c r="R2207" t="b">
        <f>Table13[internet_service]&gt;0</f>
        <v>1</v>
      </c>
      <c r="S2207" t="b">
        <f>AND(Table13[[#This Row],[has_phone]],Table13[[#This Row],[has_internet]])</f>
        <v>1</v>
      </c>
      <c r="T2207" t="str">
        <f>_xlfn.IFS(Table13[[#This Row],[has_phone_and_internet]],"Phone and Internet",Table13[[#This Row],[has_phone]],"Phone",Table13[[#This Row],[has_internet]],"Internet")</f>
        <v>Phone and Internet</v>
      </c>
      <c r="U2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7" s="128">
        <f ca="1">EDATE(TODAY(),-Table13[[#This Row],[tenure]])</f>
        <v>42669</v>
      </c>
      <c r="W2207" s="129">
        <f>Table13[[#This Row],[total_charges]]/Table13[[#This Row],[tenure]]</f>
        <v>90.05</v>
      </c>
      <c r="X2207" s="127" t="b">
        <f>Table13[[#This Row],[monthly_charges]]=Table13[[#This Row],[avg_monthly_charge]]</f>
        <v>1</v>
      </c>
      <c r="Y2207" s="127" t="str">
        <f>VLOOKUP(Table13[[#This Row],[contract_type]],Table2_ContractType!A:B,2,0)</f>
        <v>Month-to-Month</v>
      </c>
    </row>
    <row r="2208" spans="1:25" x14ac:dyDescent="0.15">
      <c r="A2208" s="119" t="s">
        <v>1332</v>
      </c>
      <c r="B2208" s="119" t="s">
        <v>9</v>
      </c>
      <c r="C2208" s="119">
        <v>0</v>
      </c>
      <c r="D2208" s="119" t="s">
        <v>4</v>
      </c>
      <c r="E2208" s="119" t="s">
        <v>4</v>
      </c>
      <c r="F2208" s="119">
        <v>1</v>
      </c>
      <c r="G2208" s="119">
        <v>1</v>
      </c>
      <c r="H2208" s="119">
        <v>1</v>
      </c>
      <c r="I2208" s="119" t="s">
        <v>13</v>
      </c>
      <c r="J2208" s="142">
        <v>65.849999999999994</v>
      </c>
      <c r="K2208" s="118">
        <v>3928.3</v>
      </c>
      <c r="L2208" s="119" t="s">
        <v>5</v>
      </c>
      <c r="M2208" s="127">
        <f>ROUND(Table13[[#This Row],[tenure]],0)</f>
        <v>60</v>
      </c>
      <c r="N2208" s="116">
        <f t="shared" si="69"/>
        <v>59.655277145026581</v>
      </c>
      <c r="O2208" s="116" t="b">
        <f t="shared" si="68"/>
        <v>0</v>
      </c>
      <c r="P2208" s="116" t="b">
        <f>Table13[[#This Row],[churn]]="Yes"</f>
        <v>0</v>
      </c>
      <c r="Q2208" t="b">
        <f>Table13[phone_service]&gt;0</f>
        <v>1</v>
      </c>
      <c r="R2208" t="b">
        <f>Table13[internet_service]&gt;0</f>
        <v>1</v>
      </c>
      <c r="S2208" t="b">
        <f>AND(Table13[[#This Row],[has_phone]],Table13[[#This Row],[has_internet]])</f>
        <v>1</v>
      </c>
      <c r="T2208" t="str">
        <f>_xlfn.IFS(Table13[[#This Row],[has_phone_and_internet]],"Phone and Internet",Table13[[#This Row],[has_phone]],"Phone",Table13[[#This Row],[has_internet]],"Internet")</f>
        <v>Phone and Internet</v>
      </c>
      <c r="U2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08" s="128">
        <f ca="1">EDATE(TODAY(),-Table13[[#This Row],[tenure]])</f>
        <v>41908</v>
      </c>
      <c r="W2208" s="129">
        <f>Table13[[#This Row],[total_charges]]/Table13[[#This Row],[tenure]]</f>
        <v>65.849999999999994</v>
      </c>
      <c r="X2208" s="127" t="b">
        <f>Table13[[#This Row],[monthly_charges]]=Table13[[#This Row],[avg_monthly_charge]]</f>
        <v>1</v>
      </c>
      <c r="Y2208" s="127" t="str">
        <f>VLOOKUP(Table13[[#This Row],[contract_type]],Table2_ContractType!A:B,2,0)</f>
        <v>1 Year</v>
      </c>
    </row>
    <row r="2209" spans="1:25" x14ac:dyDescent="0.15">
      <c r="A2209" s="119" t="s">
        <v>6322</v>
      </c>
      <c r="B2209" s="119" t="s">
        <v>3</v>
      </c>
      <c r="C2209" s="119">
        <v>1</v>
      </c>
      <c r="D2209" s="119" t="s">
        <v>5</v>
      </c>
      <c r="E2209" s="119" t="s">
        <v>5</v>
      </c>
      <c r="F2209" s="119">
        <v>2</v>
      </c>
      <c r="G2209" s="119">
        <v>2</v>
      </c>
      <c r="H2209" s="119">
        <v>1</v>
      </c>
      <c r="I2209" s="119" t="s">
        <v>7</v>
      </c>
      <c r="J2209" s="142">
        <v>100.15</v>
      </c>
      <c r="K2209" s="118">
        <v>5409.75</v>
      </c>
      <c r="L2209" s="119" t="s">
        <v>5</v>
      </c>
      <c r="M2209" s="127">
        <f>ROUND(Table13[[#This Row],[tenure]],0)</f>
        <v>54</v>
      </c>
      <c r="N2209" s="116">
        <f t="shared" si="69"/>
        <v>54.01647528706939</v>
      </c>
      <c r="O2209" s="116" t="b">
        <f t="shared" si="68"/>
        <v>1</v>
      </c>
      <c r="P2209" s="116" t="b">
        <f>Table13[[#This Row],[churn]]="Yes"</f>
        <v>0</v>
      </c>
      <c r="Q2209" t="b">
        <f>Table13[phone_service]&gt;0</f>
        <v>1</v>
      </c>
      <c r="R2209" t="b">
        <f>Table13[internet_service]&gt;0</f>
        <v>1</v>
      </c>
      <c r="S2209" t="b">
        <f>AND(Table13[[#This Row],[has_phone]],Table13[[#This Row],[has_internet]])</f>
        <v>1</v>
      </c>
      <c r="T2209" t="str">
        <f>_xlfn.IFS(Table13[[#This Row],[has_phone_and_internet]],"Phone and Internet",Table13[[#This Row],[has_phone]],"Phone",Table13[[#This Row],[has_internet]],"Internet")</f>
        <v>Phone and Internet</v>
      </c>
      <c r="U2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09" s="128">
        <f ca="1">EDATE(TODAY(),-Table13[[#This Row],[tenure]])</f>
        <v>42061</v>
      </c>
      <c r="W2209" s="129">
        <f>Table13[[#This Row],[total_charges]]/Table13[[#This Row],[tenure]]</f>
        <v>100.15</v>
      </c>
      <c r="X2209" s="127" t="b">
        <f>Table13[[#This Row],[monthly_charges]]=Table13[[#This Row],[avg_monthly_charge]]</f>
        <v>1</v>
      </c>
      <c r="Y2209" s="127" t="str">
        <f>VLOOKUP(Table13[[#This Row],[contract_type]],Table2_ContractType!A:B,2,0)</f>
        <v>1 Year</v>
      </c>
    </row>
    <row r="2210" spans="1:25" x14ac:dyDescent="0.15">
      <c r="A2210" s="119" t="s">
        <v>4901</v>
      </c>
      <c r="B2210" s="119" t="s">
        <v>9</v>
      </c>
      <c r="C2210" s="119">
        <v>0</v>
      </c>
      <c r="D2210" s="119" t="s">
        <v>4</v>
      </c>
      <c r="E2210" s="119" t="s">
        <v>4</v>
      </c>
      <c r="F2210" s="119">
        <v>1</v>
      </c>
      <c r="G2210" s="119">
        <v>2</v>
      </c>
      <c r="H2210" s="119">
        <v>0</v>
      </c>
      <c r="I2210" s="119" t="s">
        <v>7</v>
      </c>
      <c r="J2210" s="142">
        <v>92.55</v>
      </c>
      <c r="K2210" s="118">
        <v>4779.45</v>
      </c>
      <c r="L2210" s="119" t="s">
        <v>5</v>
      </c>
      <c r="M2210" s="127">
        <f>ROUND(Table13[[#This Row],[tenure]],0)</f>
        <v>52</v>
      </c>
      <c r="N2210" s="116">
        <f t="shared" si="69"/>
        <v>51.641815235008103</v>
      </c>
      <c r="O2210" s="116" t="b">
        <f t="shared" si="68"/>
        <v>0</v>
      </c>
      <c r="P2210" s="116" t="b">
        <f>Table13[[#This Row],[churn]]="Yes"</f>
        <v>0</v>
      </c>
      <c r="Q2210" t="b">
        <f>Table13[phone_service]&gt;0</f>
        <v>1</v>
      </c>
      <c r="R2210" t="b">
        <f>Table13[internet_service]&gt;0</f>
        <v>1</v>
      </c>
      <c r="S2210" t="b">
        <f>AND(Table13[[#This Row],[has_phone]],Table13[[#This Row],[has_internet]])</f>
        <v>1</v>
      </c>
      <c r="T2210" t="str">
        <f>_xlfn.IFS(Table13[[#This Row],[has_phone_and_internet]],"Phone and Internet",Table13[[#This Row],[has_phone]],"Phone",Table13[[#This Row],[has_internet]],"Internet")</f>
        <v>Phone and Internet</v>
      </c>
      <c r="U2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0" s="128">
        <f ca="1">EDATE(TODAY(),-Table13[[#This Row],[tenure]])</f>
        <v>42150</v>
      </c>
      <c r="W2210" s="129">
        <f>Table13[[#This Row],[total_charges]]/Table13[[#This Row],[tenure]]</f>
        <v>92.55</v>
      </c>
      <c r="X2210" s="127" t="b">
        <f>Table13[[#This Row],[monthly_charges]]=Table13[[#This Row],[avg_monthly_charge]]</f>
        <v>1</v>
      </c>
      <c r="Y2210" s="127" t="str">
        <f>VLOOKUP(Table13[[#This Row],[contract_type]],Table2_ContractType!A:B,2,0)</f>
        <v>Month-to-Month</v>
      </c>
    </row>
    <row r="2211" spans="1:25" x14ac:dyDescent="0.15">
      <c r="A2211" s="119" t="s">
        <v>1387</v>
      </c>
      <c r="B2211" s="119" t="s">
        <v>9</v>
      </c>
      <c r="C2211" s="119">
        <v>0</v>
      </c>
      <c r="D2211" s="119" t="s">
        <v>5</v>
      </c>
      <c r="E2211" s="119" t="s">
        <v>5</v>
      </c>
      <c r="F2211" s="119">
        <v>1</v>
      </c>
      <c r="G2211" s="119">
        <v>1</v>
      </c>
      <c r="H2211" s="119">
        <v>1</v>
      </c>
      <c r="I2211" s="119" t="s">
        <v>10</v>
      </c>
      <c r="J2211" s="142">
        <v>70</v>
      </c>
      <c r="K2211" s="118">
        <v>347.4</v>
      </c>
      <c r="L2211" s="119" t="s">
        <v>4</v>
      </c>
      <c r="M2211" s="127">
        <f>ROUND(Table13[[#This Row],[tenure]],0)</f>
        <v>5</v>
      </c>
      <c r="N2211" s="116">
        <f t="shared" si="69"/>
        <v>4.9628571428571426</v>
      </c>
      <c r="O2211" s="116" t="b">
        <f t="shared" si="68"/>
        <v>0</v>
      </c>
      <c r="P2211" s="116" t="b">
        <f>Table13[[#This Row],[churn]]="Yes"</f>
        <v>1</v>
      </c>
      <c r="Q2211" t="b">
        <f>Table13[phone_service]&gt;0</f>
        <v>1</v>
      </c>
      <c r="R2211" t="b">
        <f>Table13[internet_service]&gt;0</f>
        <v>1</v>
      </c>
      <c r="S2211" t="b">
        <f>AND(Table13[[#This Row],[has_phone]],Table13[[#This Row],[has_internet]])</f>
        <v>1</v>
      </c>
      <c r="T2211" t="str">
        <f>_xlfn.IFS(Table13[[#This Row],[has_phone_and_internet]],"Phone and Internet",Table13[[#This Row],[has_phone]],"Phone",Table13[[#This Row],[has_internet]],"Internet")</f>
        <v>Phone and Internet</v>
      </c>
      <c r="U2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1" s="128">
        <f ca="1">EDATE(TODAY(),-Table13[[#This Row],[tenure]])</f>
        <v>43581</v>
      </c>
      <c r="W2211" s="129">
        <f>Table13[[#This Row],[total_charges]]/Table13[[#This Row],[tenure]]</f>
        <v>70</v>
      </c>
      <c r="X2211" s="127" t="b">
        <f>Table13[[#This Row],[monthly_charges]]=Table13[[#This Row],[avg_monthly_charge]]</f>
        <v>1</v>
      </c>
      <c r="Y2211" s="127" t="str">
        <f>VLOOKUP(Table13[[#This Row],[contract_type]],Table2_ContractType!A:B,2,0)</f>
        <v>1 Year</v>
      </c>
    </row>
    <row r="2212" spans="1:25" x14ac:dyDescent="0.15">
      <c r="A2212" s="119" t="s">
        <v>1193</v>
      </c>
      <c r="B2212" s="119" t="s">
        <v>9</v>
      </c>
      <c r="C2212" s="119">
        <v>0</v>
      </c>
      <c r="D2212" s="119" t="s">
        <v>5</v>
      </c>
      <c r="E2212" s="119" t="s">
        <v>5</v>
      </c>
      <c r="F2212" s="119">
        <v>0</v>
      </c>
      <c r="G2212" s="119">
        <v>1</v>
      </c>
      <c r="H2212" s="119">
        <v>0</v>
      </c>
      <c r="I2212" s="119" t="s">
        <v>7</v>
      </c>
      <c r="J2212" s="142">
        <v>53.75</v>
      </c>
      <c r="K2212" s="118">
        <v>3196</v>
      </c>
      <c r="L2212" s="119" t="s">
        <v>5</v>
      </c>
      <c r="M2212" s="127">
        <f>ROUND(Table13[[#This Row],[tenure]],0)</f>
        <v>59</v>
      </c>
      <c r="N2212" s="116">
        <f t="shared" si="69"/>
        <v>59.460465116279067</v>
      </c>
      <c r="O2212" s="116" t="b">
        <f t="shared" si="68"/>
        <v>0</v>
      </c>
      <c r="P2212" s="116" t="b">
        <f>Table13[[#This Row],[churn]]="Yes"</f>
        <v>0</v>
      </c>
      <c r="Q2212" t="b">
        <f>Table13[phone_service]&gt;0</f>
        <v>0</v>
      </c>
      <c r="R2212" t="b">
        <f>Table13[internet_service]&gt;0</f>
        <v>1</v>
      </c>
      <c r="S2212" t="b">
        <f>AND(Table13[[#This Row],[has_phone]],Table13[[#This Row],[has_internet]])</f>
        <v>0</v>
      </c>
      <c r="T2212" t="str">
        <f>_xlfn.IFS(Table13[[#This Row],[has_phone_and_internet]],"Phone and Internet",Table13[[#This Row],[has_phone]],"Phone",Table13[[#This Row],[has_internet]],"Internet")</f>
        <v>Internet</v>
      </c>
      <c r="U2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2" s="128">
        <f ca="1">EDATE(TODAY(),-Table13[[#This Row],[tenure]])</f>
        <v>41908</v>
      </c>
      <c r="W2212" s="129">
        <f>Table13[[#This Row],[total_charges]]/Table13[[#This Row],[tenure]]</f>
        <v>53.75</v>
      </c>
      <c r="X2212" s="127" t="b">
        <f>Table13[[#This Row],[monthly_charges]]=Table13[[#This Row],[avg_monthly_charge]]</f>
        <v>1</v>
      </c>
      <c r="Y2212" s="127" t="str">
        <f>VLOOKUP(Table13[[#This Row],[contract_type]],Table2_ContractType!A:B,2,0)</f>
        <v>Month-to-Month</v>
      </c>
    </row>
    <row r="2213" spans="1:25" x14ac:dyDescent="0.15">
      <c r="A2213" s="119" t="s">
        <v>1235</v>
      </c>
      <c r="B2213" s="119" t="s">
        <v>9</v>
      </c>
      <c r="C2213" s="119">
        <v>0</v>
      </c>
      <c r="D2213" s="119" t="s">
        <v>4</v>
      </c>
      <c r="E2213" s="119" t="s">
        <v>4</v>
      </c>
      <c r="F2213" s="119">
        <v>1</v>
      </c>
      <c r="G2213" s="119">
        <v>1</v>
      </c>
      <c r="H2213" s="119">
        <v>0</v>
      </c>
      <c r="I2213" s="119" t="s">
        <v>10</v>
      </c>
      <c r="J2213" s="142">
        <v>45.85</v>
      </c>
      <c r="K2213" s="118">
        <v>45.85</v>
      </c>
      <c r="L2213" s="119" t="s">
        <v>4</v>
      </c>
      <c r="M2213" s="127">
        <f>ROUND(Table13[[#This Row],[tenure]],0)</f>
        <v>1</v>
      </c>
      <c r="N2213" s="116">
        <f t="shared" si="69"/>
        <v>1</v>
      </c>
      <c r="O2213" s="116" t="b">
        <f t="shared" si="68"/>
        <v>0</v>
      </c>
      <c r="P2213" s="116" t="b">
        <f>Table13[[#This Row],[churn]]="Yes"</f>
        <v>1</v>
      </c>
      <c r="Q2213" t="b">
        <f>Table13[phone_service]&gt;0</f>
        <v>1</v>
      </c>
      <c r="R2213" t="b">
        <f>Table13[internet_service]&gt;0</f>
        <v>1</v>
      </c>
      <c r="S2213" t="b">
        <f>AND(Table13[[#This Row],[has_phone]],Table13[[#This Row],[has_internet]])</f>
        <v>1</v>
      </c>
      <c r="T2213" t="str">
        <f>_xlfn.IFS(Table13[[#This Row],[has_phone_and_internet]],"Phone and Internet",Table13[[#This Row],[has_phone]],"Phone",Table13[[#This Row],[has_internet]],"Internet")</f>
        <v>Phone and Internet</v>
      </c>
      <c r="U2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3" s="128">
        <f ca="1">EDATE(TODAY(),-Table13[[#This Row],[tenure]])</f>
        <v>43672</v>
      </c>
      <c r="W2213" s="129">
        <f>Table13[[#This Row],[total_charges]]/Table13[[#This Row],[tenure]]</f>
        <v>45.85</v>
      </c>
      <c r="X2213" s="127" t="b">
        <f>Table13[[#This Row],[monthly_charges]]=Table13[[#This Row],[avg_monthly_charge]]</f>
        <v>1</v>
      </c>
      <c r="Y2213" s="127" t="str">
        <f>VLOOKUP(Table13[[#This Row],[contract_type]],Table2_ContractType!A:B,2,0)</f>
        <v>Month-to-Month</v>
      </c>
    </row>
    <row r="2214" spans="1:25" x14ac:dyDescent="0.15">
      <c r="A2214" s="119" t="s">
        <v>2670</v>
      </c>
      <c r="B2214" s="119" t="s">
        <v>3</v>
      </c>
      <c r="C2214" s="119">
        <v>0</v>
      </c>
      <c r="D2214" s="119" t="s">
        <v>5</v>
      </c>
      <c r="E2214" s="119" t="s">
        <v>5</v>
      </c>
      <c r="F2214" s="119">
        <v>2</v>
      </c>
      <c r="G2214" s="119">
        <v>1</v>
      </c>
      <c r="H2214" s="119">
        <v>2</v>
      </c>
      <c r="I2214" s="119" t="s">
        <v>17</v>
      </c>
      <c r="J2214" s="142">
        <v>86.45</v>
      </c>
      <c r="K2214" s="118">
        <v>5175.3</v>
      </c>
      <c r="L2214" s="119" t="s">
        <v>5</v>
      </c>
      <c r="M2214" s="127">
        <f>ROUND(Table13[[#This Row],[tenure]],0)</f>
        <v>60</v>
      </c>
      <c r="N2214" s="116">
        <f t="shared" si="69"/>
        <v>59.86466165413534</v>
      </c>
      <c r="O2214" s="116" t="b">
        <f t="shared" si="68"/>
        <v>1</v>
      </c>
      <c r="P2214" s="116" t="b">
        <f>Table13[[#This Row],[churn]]="Yes"</f>
        <v>0</v>
      </c>
      <c r="Q2214" t="b">
        <f>Table13[phone_service]&gt;0</f>
        <v>1</v>
      </c>
      <c r="R2214" t="b">
        <f>Table13[internet_service]&gt;0</f>
        <v>1</v>
      </c>
      <c r="S2214" t="b">
        <f>AND(Table13[[#This Row],[has_phone]],Table13[[#This Row],[has_internet]])</f>
        <v>1</v>
      </c>
      <c r="T2214" t="str">
        <f>_xlfn.IFS(Table13[[#This Row],[has_phone_and_internet]],"Phone and Internet",Table13[[#This Row],[has_phone]],"Phone",Table13[[#This Row],[has_internet]],"Internet")</f>
        <v>Phone and Internet</v>
      </c>
      <c r="U2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4" s="128">
        <f ca="1">EDATE(TODAY(),-Table13[[#This Row],[tenure]])</f>
        <v>41908</v>
      </c>
      <c r="W2214" s="129">
        <f>Table13[[#This Row],[total_charges]]/Table13[[#This Row],[tenure]]</f>
        <v>86.45</v>
      </c>
      <c r="X2214" s="127" t="b">
        <f>Table13[[#This Row],[monthly_charges]]=Table13[[#This Row],[avg_monthly_charge]]</f>
        <v>1</v>
      </c>
      <c r="Y2214" s="127" t="str">
        <f>VLOOKUP(Table13[[#This Row],[contract_type]],Table2_ContractType!A:B,2,0)</f>
        <v>2 Year</v>
      </c>
    </row>
    <row r="2215" spans="1:25" x14ac:dyDescent="0.15">
      <c r="A2215" s="119" t="s">
        <v>319</v>
      </c>
      <c r="B2215" s="119" t="s">
        <v>9</v>
      </c>
      <c r="C2215" s="119">
        <v>1</v>
      </c>
      <c r="D2215" s="119" t="s">
        <v>4</v>
      </c>
      <c r="E2215" s="119" t="s">
        <v>4</v>
      </c>
      <c r="F2215" s="119">
        <v>2</v>
      </c>
      <c r="G2215" s="119">
        <v>2</v>
      </c>
      <c r="H2215" s="119">
        <v>0</v>
      </c>
      <c r="I2215" s="119" t="s">
        <v>7</v>
      </c>
      <c r="J2215" s="142">
        <v>101.15</v>
      </c>
      <c r="K2215" s="118">
        <v>3741.85</v>
      </c>
      <c r="L2215" s="119" t="s">
        <v>5</v>
      </c>
      <c r="M2215" s="127">
        <f>ROUND(Table13[[#This Row],[tenure]],0)</f>
        <v>37</v>
      </c>
      <c r="N2215" s="116">
        <f t="shared" si="69"/>
        <v>36.993079584775082</v>
      </c>
      <c r="O2215" s="116" t="b">
        <f t="shared" si="68"/>
        <v>0</v>
      </c>
      <c r="P2215" s="116" t="b">
        <f>Table13[[#This Row],[churn]]="Yes"</f>
        <v>0</v>
      </c>
      <c r="Q2215" t="b">
        <f>Table13[phone_service]&gt;0</f>
        <v>1</v>
      </c>
      <c r="R2215" t="b">
        <f>Table13[internet_service]&gt;0</f>
        <v>1</v>
      </c>
      <c r="S2215" t="b">
        <f>AND(Table13[[#This Row],[has_phone]],Table13[[#This Row],[has_internet]])</f>
        <v>1</v>
      </c>
      <c r="T2215" t="str">
        <f>_xlfn.IFS(Table13[[#This Row],[has_phone_and_internet]],"Phone and Internet",Table13[[#This Row],[has_phone]],"Phone",Table13[[#This Row],[has_internet]],"Internet")</f>
        <v>Phone and Internet</v>
      </c>
      <c r="U2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5" s="128">
        <f ca="1">EDATE(TODAY(),-Table13[[#This Row],[tenure]])</f>
        <v>42608</v>
      </c>
      <c r="W2215" s="129">
        <f>Table13[[#This Row],[total_charges]]/Table13[[#This Row],[tenure]]</f>
        <v>101.15</v>
      </c>
      <c r="X2215" s="127" t="b">
        <f>Table13[[#This Row],[monthly_charges]]=Table13[[#This Row],[avg_monthly_charge]]</f>
        <v>1</v>
      </c>
      <c r="Y2215" s="127" t="str">
        <f>VLOOKUP(Table13[[#This Row],[contract_type]],Table2_ContractType!A:B,2,0)</f>
        <v>Month-to-Month</v>
      </c>
    </row>
    <row r="2216" spans="1:25" x14ac:dyDescent="0.15">
      <c r="A2216" s="119" t="s">
        <v>2897</v>
      </c>
      <c r="B2216" s="119" t="s">
        <v>3</v>
      </c>
      <c r="C2216" s="119">
        <v>0</v>
      </c>
      <c r="D2216" s="119" t="s">
        <v>5</v>
      </c>
      <c r="E2216" s="119" t="s">
        <v>5</v>
      </c>
      <c r="F2216" s="119">
        <v>1</v>
      </c>
      <c r="G2216" s="119">
        <v>2</v>
      </c>
      <c r="H2216" s="119">
        <v>0</v>
      </c>
      <c r="I2216" s="119" t="s">
        <v>13</v>
      </c>
      <c r="J2216" s="142">
        <v>104.95</v>
      </c>
      <c r="K2216" s="118">
        <v>6236.75</v>
      </c>
      <c r="L2216" s="119" t="s">
        <v>5</v>
      </c>
      <c r="M2216" s="127">
        <f>ROUND(Table13[[#This Row],[tenure]],0)</f>
        <v>59</v>
      </c>
      <c r="N2216" s="116">
        <f t="shared" si="69"/>
        <v>59.42591710338256</v>
      </c>
      <c r="O2216" s="116" t="b">
        <f t="shared" si="68"/>
        <v>1</v>
      </c>
      <c r="P2216" s="116" t="b">
        <f>Table13[[#This Row],[churn]]="Yes"</f>
        <v>0</v>
      </c>
      <c r="Q2216" t="b">
        <f>Table13[phone_service]&gt;0</f>
        <v>1</v>
      </c>
      <c r="R2216" t="b">
        <f>Table13[internet_service]&gt;0</f>
        <v>1</v>
      </c>
      <c r="S2216" t="b">
        <f>AND(Table13[[#This Row],[has_phone]],Table13[[#This Row],[has_internet]])</f>
        <v>1</v>
      </c>
      <c r="T2216" t="str">
        <f>_xlfn.IFS(Table13[[#This Row],[has_phone_and_internet]],"Phone and Internet",Table13[[#This Row],[has_phone]],"Phone",Table13[[#This Row],[has_internet]],"Internet")</f>
        <v>Phone and Internet</v>
      </c>
      <c r="U2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6" s="128">
        <f ca="1">EDATE(TODAY(),-Table13[[#This Row],[tenure]])</f>
        <v>41908</v>
      </c>
      <c r="W2216" s="129">
        <f>Table13[[#This Row],[total_charges]]/Table13[[#This Row],[tenure]]</f>
        <v>104.95</v>
      </c>
      <c r="X2216" s="127" t="b">
        <f>Table13[[#This Row],[monthly_charges]]=Table13[[#This Row],[avg_monthly_charge]]</f>
        <v>1</v>
      </c>
      <c r="Y2216" s="127" t="str">
        <f>VLOOKUP(Table13[[#This Row],[contract_type]],Table2_ContractType!A:B,2,0)</f>
        <v>Month-to-Month</v>
      </c>
    </row>
    <row r="2217" spans="1:25" x14ac:dyDescent="0.15">
      <c r="A2217" s="119" t="s">
        <v>79</v>
      </c>
      <c r="B2217" s="119" t="s">
        <v>3</v>
      </c>
      <c r="C2217" s="119">
        <v>0</v>
      </c>
      <c r="D2217" s="119" t="s">
        <v>4</v>
      </c>
      <c r="E2217" s="119" t="s">
        <v>4</v>
      </c>
      <c r="F2217" s="119">
        <v>1</v>
      </c>
      <c r="G2217" s="119">
        <v>0</v>
      </c>
      <c r="H2217" s="119">
        <v>2</v>
      </c>
      <c r="I2217" s="119" t="s">
        <v>13</v>
      </c>
      <c r="J2217" s="142">
        <v>20.149999999999999</v>
      </c>
      <c r="K2217" s="118">
        <v>930.9</v>
      </c>
      <c r="L2217" s="119" t="s">
        <v>5</v>
      </c>
      <c r="M2217" s="127">
        <f>ROUND(Table13[[#This Row],[tenure]],0)</f>
        <v>46</v>
      </c>
      <c r="N2217" s="116">
        <f t="shared" si="69"/>
        <v>46.198511166253105</v>
      </c>
      <c r="O2217" s="116" t="b">
        <f t="shared" si="68"/>
        <v>1</v>
      </c>
      <c r="P2217" s="116" t="b">
        <f>Table13[[#This Row],[churn]]="Yes"</f>
        <v>0</v>
      </c>
      <c r="Q2217" t="b">
        <f>Table13[phone_service]&gt;0</f>
        <v>1</v>
      </c>
      <c r="R2217" t="b">
        <f>Table13[internet_service]&gt;0</f>
        <v>0</v>
      </c>
      <c r="S2217" t="b">
        <f>AND(Table13[[#This Row],[has_phone]],Table13[[#This Row],[has_internet]])</f>
        <v>0</v>
      </c>
      <c r="T2217" t="str">
        <f>_xlfn.IFS(Table13[[#This Row],[has_phone_and_internet]],"Phone and Internet",Table13[[#This Row],[has_phone]],"Phone",Table13[[#This Row],[has_internet]],"Internet")</f>
        <v>Phone</v>
      </c>
      <c r="U2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7" s="128">
        <f ca="1">EDATE(TODAY(),-Table13[[#This Row],[tenure]])</f>
        <v>42303</v>
      </c>
      <c r="W2217" s="129">
        <f>Table13[[#This Row],[total_charges]]/Table13[[#This Row],[tenure]]</f>
        <v>20.149999999999999</v>
      </c>
      <c r="X2217" s="127" t="b">
        <f>Table13[[#This Row],[monthly_charges]]=Table13[[#This Row],[avg_monthly_charge]]</f>
        <v>1</v>
      </c>
      <c r="Y2217" s="127" t="str">
        <f>VLOOKUP(Table13[[#This Row],[contract_type]],Table2_ContractType!A:B,2,0)</f>
        <v>2 Year</v>
      </c>
    </row>
    <row r="2218" spans="1:25" x14ac:dyDescent="0.15">
      <c r="A2218" s="119" t="s">
        <v>5523</v>
      </c>
      <c r="B2218" s="119" t="s">
        <v>3</v>
      </c>
      <c r="C2218" s="119">
        <v>0</v>
      </c>
      <c r="D2218" s="119" t="s">
        <v>4</v>
      </c>
      <c r="E2218" s="119" t="s">
        <v>4</v>
      </c>
      <c r="F2218" s="119">
        <v>2</v>
      </c>
      <c r="G2218" s="119">
        <v>1</v>
      </c>
      <c r="H2218" s="119">
        <v>0</v>
      </c>
      <c r="I2218" s="119" t="s">
        <v>10</v>
      </c>
      <c r="J2218" s="142">
        <v>55.3</v>
      </c>
      <c r="K2218" s="118">
        <v>501.2</v>
      </c>
      <c r="L2218" s="119" t="s">
        <v>5</v>
      </c>
      <c r="M2218" s="127">
        <f>ROUND(Table13[[#This Row],[tenure]],0)</f>
        <v>9</v>
      </c>
      <c r="N2218" s="116">
        <f t="shared" si="69"/>
        <v>9.0632911392405067</v>
      </c>
      <c r="O2218" s="116" t="b">
        <f t="shared" si="68"/>
        <v>1</v>
      </c>
      <c r="P2218" s="116" t="b">
        <f>Table13[[#This Row],[churn]]="Yes"</f>
        <v>0</v>
      </c>
      <c r="Q2218" t="b">
        <f>Table13[phone_service]&gt;0</f>
        <v>1</v>
      </c>
      <c r="R2218" t="b">
        <f>Table13[internet_service]&gt;0</f>
        <v>1</v>
      </c>
      <c r="S2218" t="b">
        <f>AND(Table13[[#This Row],[has_phone]],Table13[[#This Row],[has_internet]])</f>
        <v>1</v>
      </c>
      <c r="T2218" t="str">
        <f>_xlfn.IFS(Table13[[#This Row],[has_phone_and_internet]],"Phone and Internet",Table13[[#This Row],[has_phone]],"Phone",Table13[[#This Row],[has_internet]],"Internet")</f>
        <v>Phone and Internet</v>
      </c>
      <c r="U2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8" s="128">
        <f ca="1">EDATE(TODAY(),-Table13[[#This Row],[tenure]])</f>
        <v>43430</v>
      </c>
      <c r="W2218" s="129">
        <f>Table13[[#This Row],[total_charges]]/Table13[[#This Row],[tenure]]</f>
        <v>55.3</v>
      </c>
      <c r="X2218" s="127" t="b">
        <f>Table13[[#This Row],[monthly_charges]]=Table13[[#This Row],[avg_monthly_charge]]</f>
        <v>1</v>
      </c>
      <c r="Y2218" s="127" t="str">
        <f>VLOOKUP(Table13[[#This Row],[contract_type]],Table2_ContractType!A:B,2,0)</f>
        <v>Month-to-Month</v>
      </c>
    </row>
    <row r="2219" spans="1:25" x14ac:dyDescent="0.15">
      <c r="A2219" s="119" t="s">
        <v>1854</v>
      </c>
      <c r="B2219" s="119" t="s">
        <v>3</v>
      </c>
      <c r="C2219" s="119">
        <v>0</v>
      </c>
      <c r="D2219" s="119" t="s">
        <v>4</v>
      </c>
      <c r="E2219" s="119" t="s">
        <v>4</v>
      </c>
      <c r="F2219" s="119">
        <v>1</v>
      </c>
      <c r="G2219" s="119">
        <v>0</v>
      </c>
      <c r="H2219" s="119">
        <v>2</v>
      </c>
      <c r="I2219" s="119" t="s">
        <v>17</v>
      </c>
      <c r="J2219" s="142">
        <v>19.7</v>
      </c>
      <c r="K2219" s="118">
        <v>1415.85</v>
      </c>
      <c r="L2219" s="119" t="s">
        <v>5</v>
      </c>
      <c r="M2219" s="127">
        <f>ROUND(Table13[[#This Row],[tenure]],0)</f>
        <v>72</v>
      </c>
      <c r="N2219" s="116">
        <f t="shared" si="69"/>
        <v>71.870558375634516</v>
      </c>
      <c r="O2219" s="116" t="b">
        <f t="shared" si="68"/>
        <v>1</v>
      </c>
      <c r="P2219" s="116" t="b">
        <f>Table13[[#This Row],[churn]]="Yes"</f>
        <v>0</v>
      </c>
      <c r="Q2219" t="b">
        <f>Table13[phone_service]&gt;0</f>
        <v>1</v>
      </c>
      <c r="R2219" t="b">
        <f>Table13[internet_service]&gt;0</f>
        <v>0</v>
      </c>
      <c r="S2219" t="b">
        <f>AND(Table13[[#This Row],[has_phone]],Table13[[#This Row],[has_internet]])</f>
        <v>0</v>
      </c>
      <c r="T2219" t="str">
        <f>_xlfn.IFS(Table13[[#This Row],[has_phone_and_internet]],"Phone and Internet",Table13[[#This Row],[has_phone]],"Phone",Table13[[#This Row],[has_internet]],"Internet")</f>
        <v>Phone</v>
      </c>
      <c r="U2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19" s="128">
        <f ca="1">EDATE(TODAY(),-Table13[[#This Row],[tenure]])</f>
        <v>41543</v>
      </c>
      <c r="W2219" s="129">
        <f>Table13[[#This Row],[total_charges]]/Table13[[#This Row],[tenure]]</f>
        <v>19.7</v>
      </c>
      <c r="X2219" s="127" t="b">
        <f>Table13[[#This Row],[monthly_charges]]=Table13[[#This Row],[avg_monthly_charge]]</f>
        <v>1</v>
      </c>
      <c r="Y2219" s="127" t="str">
        <f>VLOOKUP(Table13[[#This Row],[contract_type]],Table2_ContractType!A:B,2,0)</f>
        <v>2 Year</v>
      </c>
    </row>
    <row r="2220" spans="1:25" x14ac:dyDescent="0.15">
      <c r="A2220" s="119" t="s">
        <v>814</v>
      </c>
      <c r="B2220" s="119" t="s">
        <v>3</v>
      </c>
      <c r="C2220" s="119">
        <v>0</v>
      </c>
      <c r="D2220" s="119" t="s">
        <v>4</v>
      </c>
      <c r="E2220" s="119" t="s">
        <v>5</v>
      </c>
      <c r="F2220" s="119">
        <v>1</v>
      </c>
      <c r="G2220" s="119">
        <v>1</v>
      </c>
      <c r="H2220" s="119">
        <v>2</v>
      </c>
      <c r="I2220" s="119" t="s">
        <v>17</v>
      </c>
      <c r="J2220" s="142">
        <v>64.2</v>
      </c>
      <c r="K2220" s="118">
        <v>3009.5</v>
      </c>
      <c r="L2220" s="119" t="s">
        <v>5</v>
      </c>
      <c r="M2220" s="127">
        <f>ROUND(Table13[[#This Row],[tenure]],0)</f>
        <v>47</v>
      </c>
      <c r="N2220" s="116">
        <f t="shared" si="69"/>
        <v>46.876947040498443</v>
      </c>
      <c r="O2220" s="116" t="b">
        <f t="shared" si="68"/>
        <v>1</v>
      </c>
      <c r="P2220" s="116" t="b">
        <f>Table13[[#This Row],[churn]]="Yes"</f>
        <v>0</v>
      </c>
      <c r="Q2220" t="b">
        <f>Table13[phone_service]&gt;0</f>
        <v>1</v>
      </c>
      <c r="R2220" t="b">
        <f>Table13[internet_service]&gt;0</f>
        <v>1</v>
      </c>
      <c r="S2220" t="b">
        <f>AND(Table13[[#This Row],[has_phone]],Table13[[#This Row],[has_internet]])</f>
        <v>1</v>
      </c>
      <c r="T2220" t="str">
        <f>_xlfn.IFS(Table13[[#This Row],[has_phone_and_internet]],"Phone and Internet",Table13[[#This Row],[has_phone]],"Phone",Table13[[#This Row],[has_internet]],"Internet")</f>
        <v>Phone and Internet</v>
      </c>
      <c r="U2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0" s="128">
        <f ca="1">EDATE(TODAY(),-Table13[[#This Row],[tenure]])</f>
        <v>42303</v>
      </c>
      <c r="W2220" s="129">
        <f>Table13[[#This Row],[total_charges]]/Table13[[#This Row],[tenure]]</f>
        <v>64.2</v>
      </c>
      <c r="X2220" s="127" t="b">
        <f>Table13[[#This Row],[monthly_charges]]=Table13[[#This Row],[avg_monthly_charge]]</f>
        <v>1</v>
      </c>
      <c r="Y2220" s="127" t="str">
        <f>VLOOKUP(Table13[[#This Row],[contract_type]],Table2_ContractType!A:B,2,0)</f>
        <v>2 Year</v>
      </c>
    </row>
    <row r="2221" spans="1:25" x14ac:dyDescent="0.15">
      <c r="A2221" s="119" t="s">
        <v>6798</v>
      </c>
      <c r="B2221" s="119" t="s">
        <v>9</v>
      </c>
      <c r="C2221" s="119">
        <v>0</v>
      </c>
      <c r="D2221" s="119" t="s">
        <v>4</v>
      </c>
      <c r="E2221" s="119" t="s">
        <v>4</v>
      </c>
      <c r="F2221" s="119">
        <v>2</v>
      </c>
      <c r="G2221" s="119">
        <v>2</v>
      </c>
      <c r="H2221" s="119">
        <v>0</v>
      </c>
      <c r="I2221" s="119" t="s">
        <v>7</v>
      </c>
      <c r="J2221" s="142">
        <v>109.95</v>
      </c>
      <c r="K2221" s="118">
        <v>3782.4</v>
      </c>
      <c r="L2221" s="119" t="s">
        <v>5</v>
      </c>
      <c r="M2221" s="127">
        <f>ROUND(Table13[[#This Row],[tenure]],0)</f>
        <v>34</v>
      </c>
      <c r="N2221" s="116">
        <f t="shared" si="69"/>
        <v>34.401091405184175</v>
      </c>
      <c r="O2221" s="116" t="b">
        <f t="shared" si="68"/>
        <v>0</v>
      </c>
      <c r="P2221" s="116" t="b">
        <f>Table13[[#This Row],[churn]]="Yes"</f>
        <v>0</v>
      </c>
      <c r="Q2221" t="b">
        <f>Table13[phone_service]&gt;0</f>
        <v>1</v>
      </c>
      <c r="R2221" t="b">
        <f>Table13[internet_service]&gt;0</f>
        <v>1</v>
      </c>
      <c r="S2221" t="b">
        <f>AND(Table13[[#This Row],[has_phone]],Table13[[#This Row],[has_internet]])</f>
        <v>1</v>
      </c>
      <c r="T2221" t="str">
        <f>_xlfn.IFS(Table13[[#This Row],[has_phone_and_internet]],"Phone and Internet",Table13[[#This Row],[has_phone]],"Phone",Table13[[#This Row],[has_internet]],"Internet")</f>
        <v>Phone and Internet</v>
      </c>
      <c r="U2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21" s="128">
        <f ca="1">EDATE(TODAY(),-Table13[[#This Row],[tenure]])</f>
        <v>42669</v>
      </c>
      <c r="W2221" s="129">
        <f>Table13[[#This Row],[total_charges]]/Table13[[#This Row],[tenure]]</f>
        <v>109.95</v>
      </c>
      <c r="X2221" s="127" t="b">
        <f>Table13[[#This Row],[monthly_charges]]=Table13[[#This Row],[avg_monthly_charge]]</f>
        <v>1</v>
      </c>
      <c r="Y2221" s="127" t="str">
        <f>VLOOKUP(Table13[[#This Row],[contract_type]],Table2_ContractType!A:B,2,0)</f>
        <v>Month-to-Month</v>
      </c>
    </row>
    <row r="2222" spans="1:25" x14ac:dyDescent="0.15">
      <c r="A2222" s="119" t="s">
        <v>2088</v>
      </c>
      <c r="B2222" s="119" t="s">
        <v>3</v>
      </c>
      <c r="C2222" s="119">
        <v>0</v>
      </c>
      <c r="D2222" s="119" t="s">
        <v>5</v>
      </c>
      <c r="E2222" s="119" t="s">
        <v>5</v>
      </c>
      <c r="F2222" s="119">
        <v>1</v>
      </c>
      <c r="G2222" s="119">
        <v>2</v>
      </c>
      <c r="H2222" s="119">
        <v>0</v>
      </c>
      <c r="I2222" s="119" t="s">
        <v>7</v>
      </c>
      <c r="J2222" s="142">
        <v>71.349999999999994</v>
      </c>
      <c r="K2222" s="118">
        <v>71.349999999999994</v>
      </c>
      <c r="L2222" s="119" t="s">
        <v>4</v>
      </c>
      <c r="M2222" s="127">
        <f>ROUND(Table13[[#This Row],[tenure]],0)</f>
        <v>1</v>
      </c>
      <c r="N2222" s="116">
        <f t="shared" si="69"/>
        <v>1</v>
      </c>
      <c r="O2222" s="116" t="b">
        <f t="shared" si="68"/>
        <v>1</v>
      </c>
      <c r="P2222" s="116" t="b">
        <f>Table13[[#This Row],[churn]]="Yes"</f>
        <v>1</v>
      </c>
      <c r="Q2222" t="b">
        <f>Table13[phone_service]&gt;0</f>
        <v>1</v>
      </c>
      <c r="R2222" t="b">
        <f>Table13[internet_service]&gt;0</f>
        <v>1</v>
      </c>
      <c r="S2222" t="b">
        <f>AND(Table13[[#This Row],[has_phone]],Table13[[#This Row],[has_internet]])</f>
        <v>1</v>
      </c>
      <c r="T2222" t="str">
        <f>_xlfn.IFS(Table13[[#This Row],[has_phone_and_internet]],"Phone and Internet",Table13[[#This Row],[has_phone]],"Phone",Table13[[#This Row],[has_internet]],"Internet")</f>
        <v>Phone and Internet</v>
      </c>
      <c r="U2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2" s="128">
        <f ca="1">EDATE(TODAY(),-Table13[[#This Row],[tenure]])</f>
        <v>43672</v>
      </c>
      <c r="W2222" s="129">
        <f>Table13[[#This Row],[total_charges]]/Table13[[#This Row],[tenure]]</f>
        <v>71.349999999999994</v>
      </c>
      <c r="X2222" s="127" t="b">
        <f>Table13[[#This Row],[monthly_charges]]=Table13[[#This Row],[avg_monthly_charge]]</f>
        <v>1</v>
      </c>
      <c r="Y2222" s="127" t="str">
        <f>VLOOKUP(Table13[[#This Row],[contract_type]],Table2_ContractType!A:B,2,0)</f>
        <v>Month-to-Month</v>
      </c>
    </row>
    <row r="2223" spans="1:25" x14ac:dyDescent="0.15">
      <c r="A2223" s="119" t="s">
        <v>4663</v>
      </c>
      <c r="B2223" s="119" t="s">
        <v>3</v>
      </c>
      <c r="C2223" s="119">
        <v>0</v>
      </c>
      <c r="D2223" s="119" t="s">
        <v>5</v>
      </c>
      <c r="E2223" s="119" t="s">
        <v>5</v>
      </c>
      <c r="F2223" s="119">
        <v>1</v>
      </c>
      <c r="G2223" s="119">
        <v>0</v>
      </c>
      <c r="H2223" s="119">
        <v>1</v>
      </c>
      <c r="I2223" s="119" t="s">
        <v>17</v>
      </c>
      <c r="J2223" s="142">
        <v>19.649999999999999</v>
      </c>
      <c r="K2223" s="118">
        <v>478.1</v>
      </c>
      <c r="L2223" s="119" t="s">
        <v>5</v>
      </c>
      <c r="M2223" s="127">
        <f>ROUND(Table13[[#This Row],[tenure]],0)</f>
        <v>24</v>
      </c>
      <c r="N2223" s="116">
        <f t="shared" si="69"/>
        <v>24.330788804071251</v>
      </c>
      <c r="O2223" s="116" t="b">
        <f t="shared" si="68"/>
        <v>1</v>
      </c>
      <c r="P2223" s="116" t="b">
        <f>Table13[[#This Row],[churn]]="Yes"</f>
        <v>0</v>
      </c>
      <c r="Q2223" t="b">
        <f>Table13[phone_service]&gt;0</f>
        <v>1</v>
      </c>
      <c r="R2223" t="b">
        <f>Table13[internet_service]&gt;0</f>
        <v>0</v>
      </c>
      <c r="S2223" t="b">
        <f>AND(Table13[[#This Row],[has_phone]],Table13[[#This Row],[has_internet]])</f>
        <v>0</v>
      </c>
      <c r="T2223" t="str">
        <f>_xlfn.IFS(Table13[[#This Row],[has_phone_and_internet]],"Phone and Internet",Table13[[#This Row],[has_phone]],"Phone",Table13[[#This Row],[has_internet]],"Internet")</f>
        <v>Phone</v>
      </c>
      <c r="U2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3" s="128">
        <f ca="1">EDATE(TODAY(),-Table13[[#This Row],[tenure]])</f>
        <v>42973</v>
      </c>
      <c r="W2223" s="129">
        <f>Table13[[#This Row],[total_charges]]/Table13[[#This Row],[tenure]]</f>
        <v>19.649999999999999</v>
      </c>
      <c r="X2223" s="127" t="b">
        <f>Table13[[#This Row],[monthly_charges]]=Table13[[#This Row],[avg_monthly_charge]]</f>
        <v>1</v>
      </c>
      <c r="Y2223" s="127" t="str">
        <f>VLOOKUP(Table13[[#This Row],[contract_type]],Table2_ContractType!A:B,2,0)</f>
        <v>1 Year</v>
      </c>
    </row>
    <row r="2224" spans="1:25" x14ac:dyDescent="0.15">
      <c r="A2224" s="119" t="s">
        <v>4470</v>
      </c>
      <c r="B2224" s="119" t="s">
        <v>3</v>
      </c>
      <c r="C2224" s="119">
        <v>0</v>
      </c>
      <c r="D2224" s="119" t="s">
        <v>5</v>
      </c>
      <c r="E2224" s="119" t="s">
        <v>5</v>
      </c>
      <c r="F2224" s="119">
        <v>2</v>
      </c>
      <c r="G2224" s="119">
        <v>2</v>
      </c>
      <c r="H2224" s="119">
        <v>0</v>
      </c>
      <c r="I2224" s="119" t="s">
        <v>17</v>
      </c>
      <c r="J2224" s="142">
        <v>100.25</v>
      </c>
      <c r="K2224" s="118">
        <v>100.25</v>
      </c>
      <c r="L2224" s="119" t="s">
        <v>4</v>
      </c>
      <c r="M2224" s="127">
        <f>ROUND(Table13[[#This Row],[tenure]],0)</f>
        <v>1</v>
      </c>
      <c r="N2224" s="116">
        <f t="shared" si="69"/>
        <v>1</v>
      </c>
      <c r="O2224" s="116" t="b">
        <f t="shared" si="68"/>
        <v>1</v>
      </c>
      <c r="P2224" s="116" t="b">
        <f>Table13[[#This Row],[churn]]="Yes"</f>
        <v>1</v>
      </c>
      <c r="Q2224" t="b">
        <f>Table13[phone_service]&gt;0</f>
        <v>1</v>
      </c>
      <c r="R2224" t="b">
        <f>Table13[internet_service]&gt;0</f>
        <v>1</v>
      </c>
      <c r="S2224" t="b">
        <f>AND(Table13[[#This Row],[has_phone]],Table13[[#This Row],[has_internet]])</f>
        <v>1</v>
      </c>
      <c r="T2224" t="str">
        <f>_xlfn.IFS(Table13[[#This Row],[has_phone_and_internet]],"Phone and Internet",Table13[[#This Row],[has_phone]],"Phone",Table13[[#This Row],[has_internet]],"Internet")</f>
        <v>Phone and Internet</v>
      </c>
      <c r="U2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4" s="128">
        <f ca="1">EDATE(TODAY(),-Table13[[#This Row],[tenure]])</f>
        <v>43672</v>
      </c>
      <c r="W2224" s="129">
        <f>Table13[[#This Row],[total_charges]]/Table13[[#This Row],[tenure]]</f>
        <v>100.25</v>
      </c>
      <c r="X2224" s="127" t="b">
        <f>Table13[[#This Row],[monthly_charges]]=Table13[[#This Row],[avg_monthly_charge]]</f>
        <v>1</v>
      </c>
      <c r="Y2224" s="127" t="str">
        <f>VLOOKUP(Table13[[#This Row],[contract_type]],Table2_ContractType!A:B,2,0)</f>
        <v>Month-to-Month</v>
      </c>
    </row>
    <row r="2225" spans="1:25" x14ac:dyDescent="0.15">
      <c r="A2225" s="119" t="s">
        <v>288</v>
      </c>
      <c r="B2225" s="119" t="s">
        <v>9</v>
      </c>
      <c r="C2225" s="119">
        <v>1</v>
      </c>
      <c r="D2225" s="119" t="s">
        <v>4</v>
      </c>
      <c r="E2225" s="119" t="s">
        <v>5</v>
      </c>
      <c r="F2225" s="119">
        <v>1</v>
      </c>
      <c r="G2225" s="119">
        <v>1</v>
      </c>
      <c r="H2225" s="119">
        <v>0</v>
      </c>
      <c r="I2225" s="119" t="s">
        <v>13</v>
      </c>
      <c r="J2225" s="142">
        <v>64.95</v>
      </c>
      <c r="K2225" s="118">
        <v>1339.8</v>
      </c>
      <c r="L2225" s="119" t="s">
        <v>5</v>
      </c>
      <c r="M2225" s="127">
        <f>ROUND(Table13[[#This Row],[tenure]],0)</f>
        <v>21</v>
      </c>
      <c r="N2225" s="116">
        <f t="shared" si="69"/>
        <v>20.628175519630485</v>
      </c>
      <c r="O2225" s="116" t="b">
        <f t="shared" si="68"/>
        <v>0</v>
      </c>
      <c r="P2225" s="116" t="b">
        <f>Table13[[#This Row],[churn]]="Yes"</f>
        <v>0</v>
      </c>
      <c r="Q2225" t="b">
        <f>Table13[phone_service]&gt;0</f>
        <v>1</v>
      </c>
      <c r="R2225" t="b">
        <f>Table13[internet_service]&gt;0</f>
        <v>1</v>
      </c>
      <c r="S2225" t="b">
        <f>AND(Table13[[#This Row],[has_phone]],Table13[[#This Row],[has_internet]])</f>
        <v>1</v>
      </c>
      <c r="T2225" t="str">
        <f>_xlfn.IFS(Table13[[#This Row],[has_phone_and_internet]],"Phone and Internet",Table13[[#This Row],[has_phone]],"Phone",Table13[[#This Row],[has_internet]],"Internet")</f>
        <v>Phone and Internet</v>
      </c>
      <c r="U2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5" s="128">
        <f ca="1">EDATE(TODAY(),-Table13[[#This Row],[tenure]])</f>
        <v>43095</v>
      </c>
      <c r="W2225" s="129">
        <f>Table13[[#This Row],[total_charges]]/Table13[[#This Row],[tenure]]</f>
        <v>64.95</v>
      </c>
      <c r="X2225" s="127" t="b">
        <f>Table13[[#This Row],[monthly_charges]]=Table13[[#This Row],[avg_monthly_charge]]</f>
        <v>1</v>
      </c>
      <c r="Y2225" s="127" t="str">
        <f>VLOOKUP(Table13[[#This Row],[contract_type]],Table2_ContractType!A:B,2,0)</f>
        <v>Month-to-Month</v>
      </c>
    </row>
    <row r="2226" spans="1:25" x14ac:dyDescent="0.15">
      <c r="A2226" s="119" t="s">
        <v>4587</v>
      </c>
      <c r="B2226" s="119" t="s">
        <v>9</v>
      </c>
      <c r="C2226" s="119">
        <v>0</v>
      </c>
      <c r="D2226" s="119" t="s">
        <v>4</v>
      </c>
      <c r="E2226" s="119" t="s">
        <v>4</v>
      </c>
      <c r="F2226" s="119">
        <v>1</v>
      </c>
      <c r="G2226" s="119">
        <v>0</v>
      </c>
      <c r="H2226" s="119">
        <v>0</v>
      </c>
      <c r="I2226" s="119" t="s">
        <v>7</v>
      </c>
      <c r="J2226" s="142">
        <v>19.75</v>
      </c>
      <c r="K2226" s="118">
        <v>313.39999999999998</v>
      </c>
      <c r="L2226" s="119" t="s">
        <v>5</v>
      </c>
      <c r="M2226" s="127">
        <f>ROUND(Table13[[#This Row],[tenure]],0)</f>
        <v>16</v>
      </c>
      <c r="N2226" s="116">
        <f t="shared" si="69"/>
        <v>15.868354430379746</v>
      </c>
      <c r="O2226" s="116" t="b">
        <f t="shared" si="68"/>
        <v>0</v>
      </c>
      <c r="P2226" s="116" t="b">
        <f>Table13[[#This Row],[churn]]="Yes"</f>
        <v>0</v>
      </c>
      <c r="Q2226" t="b">
        <f>Table13[phone_service]&gt;0</f>
        <v>1</v>
      </c>
      <c r="R2226" t="b">
        <f>Table13[internet_service]&gt;0</f>
        <v>0</v>
      </c>
      <c r="S2226" t="b">
        <f>AND(Table13[[#This Row],[has_phone]],Table13[[#This Row],[has_internet]])</f>
        <v>0</v>
      </c>
      <c r="T2226" t="str">
        <f>_xlfn.IFS(Table13[[#This Row],[has_phone_and_internet]],"Phone and Internet",Table13[[#This Row],[has_phone]],"Phone",Table13[[#This Row],[has_internet]],"Internet")</f>
        <v>Phone</v>
      </c>
      <c r="U2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26" s="128">
        <f ca="1">EDATE(TODAY(),-Table13[[#This Row],[tenure]])</f>
        <v>43246</v>
      </c>
      <c r="W2226" s="129">
        <f>Table13[[#This Row],[total_charges]]/Table13[[#This Row],[tenure]]</f>
        <v>19.75</v>
      </c>
      <c r="X2226" s="127" t="b">
        <f>Table13[[#This Row],[monthly_charges]]=Table13[[#This Row],[avg_monthly_charge]]</f>
        <v>1</v>
      </c>
      <c r="Y2226" s="127" t="str">
        <f>VLOOKUP(Table13[[#This Row],[contract_type]],Table2_ContractType!A:B,2,0)</f>
        <v>Month-to-Month</v>
      </c>
    </row>
    <row r="2227" spans="1:25" x14ac:dyDescent="0.15">
      <c r="A2227" s="119" t="s">
        <v>3144</v>
      </c>
      <c r="B2227" s="119" t="s">
        <v>9</v>
      </c>
      <c r="C2227" s="119">
        <v>0</v>
      </c>
      <c r="D2227" s="119" t="s">
        <v>4</v>
      </c>
      <c r="E2227" s="119" t="s">
        <v>5</v>
      </c>
      <c r="F2227" s="119">
        <v>0</v>
      </c>
      <c r="G2227" s="119">
        <v>1</v>
      </c>
      <c r="H2227" s="119">
        <v>1</v>
      </c>
      <c r="I2227" s="119" t="s">
        <v>13</v>
      </c>
      <c r="J2227" s="142">
        <v>51.05</v>
      </c>
      <c r="K2227" s="118">
        <v>3635.15</v>
      </c>
      <c r="L2227" s="119" t="s">
        <v>5</v>
      </c>
      <c r="M2227" s="127">
        <f>ROUND(Table13[[#This Row],[tenure]],0)</f>
        <v>71</v>
      </c>
      <c r="N2227" s="116">
        <f t="shared" si="69"/>
        <v>71.20763956904996</v>
      </c>
      <c r="O2227" s="116" t="b">
        <f t="shared" si="68"/>
        <v>0</v>
      </c>
      <c r="P2227" s="116" t="b">
        <f>Table13[[#This Row],[churn]]="Yes"</f>
        <v>0</v>
      </c>
      <c r="Q2227" t="b">
        <f>Table13[phone_service]&gt;0</f>
        <v>0</v>
      </c>
      <c r="R2227" t="b">
        <f>Table13[internet_service]&gt;0</f>
        <v>1</v>
      </c>
      <c r="S2227" t="b">
        <f>AND(Table13[[#This Row],[has_phone]],Table13[[#This Row],[has_internet]])</f>
        <v>0</v>
      </c>
      <c r="T2227" t="str">
        <f>_xlfn.IFS(Table13[[#This Row],[has_phone_and_internet]],"Phone and Internet",Table13[[#This Row],[has_phone]],"Phone",Table13[[#This Row],[has_internet]],"Internet")</f>
        <v>Internet</v>
      </c>
      <c r="U2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7" s="128">
        <f ca="1">EDATE(TODAY(),-Table13[[#This Row],[tenure]])</f>
        <v>41543</v>
      </c>
      <c r="W2227" s="129">
        <f>Table13[[#This Row],[total_charges]]/Table13[[#This Row],[tenure]]</f>
        <v>51.05</v>
      </c>
      <c r="X2227" s="127" t="b">
        <f>Table13[[#This Row],[monthly_charges]]=Table13[[#This Row],[avg_monthly_charge]]</f>
        <v>1</v>
      </c>
      <c r="Y2227" s="127" t="str">
        <f>VLOOKUP(Table13[[#This Row],[contract_type]],Table2_ContractType!A:B,2,0)</f>
        <v>1 Year</v>
      </c>
    </row>
    <row r="2228" spans="1:25" x14ac:dyDescent="0.15">
      <c r="A2228" s="119" t="s">
        <v>7053</v>
      </c>
      <c r="B2228" s="119" t="s">
        <v>9</v>
      </c>
      <c r="C2228" s="119">
        <v>0</v>
      </c>
      <c r="D2228" s="119" t="s">
        <v>5</v>
      </c>
      <c r="E2228" s="119" t="s">
        <v>5</v>
      </c>
      <c r="F2228" s="119">
        <v>1</v>
      </c>
      <c r="G2228" s="119">
        <v>2</v>
      </c>
      <c r="H2228" s="119">
        <v>2</v>
      </c>
      <c r="I2228" s="119" t="s">
        <v>13</v>
      </c>
      <c r="J2228" s="142">
        <v>105.65</v>
      </c>
      <c r="K2228" s="118">
        <v>6844.5</v>
      </c>
      <c r="L2228" s="119" t="s">
        <v>5</v>
      </c>
      <c r="M2228" s="127">
        <f>ROUND(Table13[[#This Row],[tenure]],0)</f>
        <v>65</v>
      </c>
      <c r="N2228" s="116">
        <f t="shared" si="69"/>
        <v>64.784666351159487</v>
      </c>
      <c r="O2228" s="116" t="b">
        <f t="shared" si="68"/>
        <v>0</v>
      </c>
      <c r="P2228" s="116" t="b">
        <f>Table13[[#This Row],[churn]]="Yes"</f>
        <v>0</v>
      </c>
      <c r="Q2228" t="b">
        <f>Table13[phone_service]&gt;0</f>
        <v>1</v>
      </c>
      <c r="R2228" t="b">
        <f>Table13[internet_service]&gt;0</f>
        <v>1</v>
      </c>
      <c r="S2228" t="b">
        <f>AND(Table13[[#This Row],[has_phone]],Table13[[#This Row],[has_internet]])</f>
        <v>1</v>
      </c>
      <c r="T2228" t="str">
        <f>_xlfn.IFS(Table13[[#This Row],[has_phone_and_internet]],"Phone and Internet",Table13[[#This Row],[has_phone]],"Phone",Table13[[#This Row],[has_internet]],"Internet")</f>
        <v>Phone and Internet</v>
      </c>
      <c r="U2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8" s="128">
        <f ca="1">EDATE(TODAY(),-Table13[[#This Row],[tenure]])</f>
        <v>41755</v>
      </c>
      <c r="W2228" s="129">
        <f>Table13[[#This Row],[total_charges]]/Table13[[#This Row],[tenure]]</f>
        <v>105.65</v>
      </c>
      <c r="X2228" s="127" t="b">
        <f>Table13[[#This Row],[monthly_charges]]=Table13[[#This Row],[avg_monthly_charge]]</f>
        <v>1</v>
      </c>
      <c r="Y2228" s="127" t="str">
        <f>VLOOKUP(Table13[[#This Row],[contract_type]],Table2_ContractType!A:B,2,0)</f>
        <v>2 Year</v>
      </c>
    </row>
    <row r="2229" spans="1:25" x14ac:dyDescent="0.15">
      <c r="A2229" s="119" t="s">
        <v>1567</v>
      </c>
      <c r="B2229" s="119" t="s">
        <v>3</v>
      </c>
      <c r="C2229" s="119">
        <v>0</v>
      </c>
      <c r="D2229" s="119" t="s">
        <v>5</v>
      </c>
      <c r="E2229" s="119" t="s">
        <v>5</v>
      </c>
      <c r="F2229" s="119">
        <v>1</v>
      </c>
      <c r="G2229" s="119">
        <v>2</v>
      </c>
      <c r="H2229" s="119">
        <v>0</v>
      </c>
      <c r="I2229" s="119" t="s">
        <v>7</v>
      </c>
      <c r="J2229" s="142">
        <v>91.7</v>
      </c>
      <c r="K2229" s="118">
        <v>91.7</v>
      </c>
      <c r="L2229" s="119" t="s">
        <v>4</v>
      </c>
      <c r="M2229" s="127">
        <f>ROUND(Table13[[#This Row],[tenure]],0)</f>
        <v>1</v>
      </c>
      <c r="N2229" s="116">
        <f t="shared" si="69"/>
        <v>1</v>
      </c>
      <c r="O2229" s="116" t="b">
        <f t="shared" si="68"/>
        <v>1</v>
      </c>
      <c r="P2229" s="116" t="b">
        <f>Table13[[#This Row],[churn]]="Yes"</f>
        <v>1</v>
      </c>
      <c r="Q2229" t="b">
        <f>Table13[phone_service]&gt;0</f>
        <v>1</v>
      </c>
      <c r="R2229" t="b">
        <f>Table13[internet_service]&gt;0</f>
        <v>1</v>
      </c>
      <c r="S2229" t="b">
        <f>AND(Table13[[#This Row],[has_phone]],Table13[[#This Row],[has_internet]])</f>
        <v>1</v>
      </c>
      <c r="T2229" t="str">
        <f>_xlfn.IFS(Table13[[#This Row],[has_phone_and_internet]],"Phone and Internet",Table13[[#This Row],[has_phone]],"Phone",Table13[[#This Row],[has_internet]],"Internet")</f>
        <v>Phone and Internet</v>
      </c>
      <c r="U2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29" s="128">
        <f ca="1">EDATE(TODAY(),-Table13[[#This Row],[tenure]])</f>
        <v>43672</v>
      </c>
      <c r="W2229" s="129">
        <f>Table13[[#This Row],[total_charges]]/Table13[[#This Row],[tenure]]</f>
        <v>91.7</v>
      </c>
      <c r="X2229" s="127" t="b">
        <f>Table13[[#This Row],[monthly_charges]]=Table13[[#This Row],[avg_monthly_charge]]</f>
        <v>1</v>
      </c>
      <c r="Y2229" s="127" t="str">
        <f>VLOOKUP(Table13[[#This Row],[contract_type]],Table2_ContractType!A:B,2,0)</f>
        <v>Month-to-Month</v>
      </c>
    </row>
    <row r="2230" spans="1:25" x14ac:dyDescent="0.15">
      <c r="A2230" s="119" t="s">
        <v>1993</v>
      </c>
      <c r="B2230" s="119" t="s">
        <v>9</v>
      </c>
      <c r="C2230" s="119">
        <v>0</v>
      </c>
      <c r="D2230" s="119" t="s">
        <v>5</v>
      </c>
      <c r="E2230" s="119" t="s">
        <v>4</v>
      </c>
      <c r="F2230" s="119">
        <v>1</v>
      </c>
      <c r="G2230" s="119">
        <v>0</v>
      </c>
      <c r="H2230" s="119">
        <v>0</v>
      </c>
      <c r="I2230" s="119" t="s">
        <v>10</v>
      </c>
      <c r="J2230" s="142">
        <v>19.95</v>
      </c>
      <c r="K2230" s="118">
        <v>268.39999999999998</v>
      </c>
      <c r="L2230" s="119" t="s">
        <v>5</v>
      </c>
      <c r="M2230" s="127">
        <f>ROUND(Table13[[#This Row],[tenure]],0)</f>
        <v>13</v>
      </c>
      <c r="N2230" s="116">
        <f t="shared" si="69"/>
        <v>13.453634085213032</v>
      </c>
      <c r="O2230" s="116" t="b">
        <f t="shared" si="68"/>
        <v>0</v>
      </c>
      <c r="P2230" s="116" t="b">
        <f>Table13[[#This Row],[churn]]="Yes"</f>
        <v>0</v>
      </c>
      <c r="Q2230" t="b">
        <f>Table13[phone_service]&gt;0</f>
        <v>1</v>
      </c>
      <c r="R2230" t="b">
        <f>Table13[internet_service]&gt;0</f>
        <v>0</v>
      </c>
      <c r="S2230" t="b">
        <f>AND(Table13[[#This Row],[has_phone]],Table13[[#This Row],[has_internet]])</f>
        <v>0</v>
      </c>
      <c r="T2230" t="str">
        <f>_xlfn.IFS(Table13[[#This Row],[has_phone_and_internet]],"Phone and Internet",Table13[[#This Row],[has_phone]],"Phone",Table13[[#This Row],[has_internet]],"Internet")</f>
        <v>Phone</v>
      </c>
      <c r="U2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30" s="128">
        <f ca="1">EDATE(TODAY(),-Table13[[#This Row],[tenure]])</f>
        <v>43307</v>
      </c>
      <c r="W2230" s="129">
        <f>Table13[[#This Row],[total_charges]]/Table13[[#This Row],[tenure]]</f>
        <v>19.95</v>
      </c>
      <c r="X2230" s="127" t="b">
        <f>Table13[[#This Row],[monthly_charges]]=Table13[[#This Row],[avg_monthly_charge]]</f>
        <v>1</v>
      </c>
      <c r="Y2230" s="127" t="str">
        <f>VLOOKUP(Table13[[#This Row],[contract_type]],Table2_ContractType!A:B,2,0)</f>
        <v>Month-to-Month</v>
      </c>
    </row>
    <row r="2231" spans="1:25" x14ac:dyDescent="0.15">
      <c r="A2231" s="119" t="s">
        <v>6147</v>
      </c>
      <c r="B2231" s="119" t="s">
        <v>3</v>
      </c>
      <c r="C2231" s="119">
        <v>0</v>
      </c>
      <c r="D2231" s="119" t="s">
        <v>4</v>
      </c>
      <c r="E2231" s="119" t="s">
        <v>4</v>
      </c>
      <c r="F2231" s="119">
        <v>1</v>
      </c>
      <c r="G2231" s="119">
        <v>0</v>
      </c>
      <c r="H2231" s="119">
        <v>2</v>
      </c>
      <c r="I2231" s="119" t="s">
        <v>13</v>
      </c>
      <c r="J2231" s="142">
        <v>20.25</v>
      </c>
      <c r="K2231" s="118">
        <v>890.35</v>
      </c>
      <c r="L2231" s="119" t="s">
        <v>5</v>
      </c>
      <c r="M2231" s="127">
        <f>ROUND(Table13[[#This Row],[tenure]],0)</f>
        <v>44</v>
      </c>
      <c r="N2231" s="116">
        <f t="shared" si="69"/>
        <v>43.967901234567904</v>
      </c>
      <c r="O2231" s="116" t="b">
        <f t="shared" si="68"/>
        <v>1</v>
      </c>
      <c r="P2231" s="116" t="b">
        <f>Table13[[#This Row],[churn]]="Yes"</f>
        <v>0</v>
      </c>
      <c r="Q2231" t="b">
        <f>Table13[phone_service]&gt;0</f>
        <v>1</v>
      </c>
      <c r="R2231" t="b">
        <f>Table13[internet_service]&gt;0</f>
        <v>0</v>
      </c>
      <c r="S2231" t="b">
        <f>AND(Table13[[#This Row],[has_phone]],Table13[[#This Row],[has_internet]])</f>
        <v>0</v>
      </c>
      <c r="T2231" t="str">
        <f>_xlfn.IFS(Table13[[#This Row],[has_phone_and_internet]],"Phone and Internet",Table13[[#This Row],[has_phone]],"Phone",Table13[[#This Row],[has_internet]],"Internet")</f>
        <v>Phone</v>
      </c>
      <c r="U2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1" s="128">
        <f ca="1">EDATE(TODAY(),-Table13[[#This Row],[tenure]])</f>
        <v>42395</v>
      </c>
      <c r="W2231" s="129">
        <f>Table13[[#This Row],[total_charges]]/Table13[[#This Row],[tenure]]</f>
        <v>20.25</v>
      </c>
      <c r="X2231" s="127" t="b">
        <f>Table13[[#This Row],[monthly_charges]]=Table13[[#This Row],[avg_monthly_charge]]</f>
        <v>1</v>
      </c>
      <c r="Y2231" s="127" t="str">
        <f>VLOOKUP(Table13[[#This Row],[contract_type]],Table2_ContractType!A:B,2,0)</f>
        <v>2 Year</v>
      </c>
    </row>
    <row r="2232" spans="1:25" x14ac:dyDescent="0.15">
      <c r="A2232" s="119" t="s">
        <v>6537</v>
      </c>
      <c r="B2232" s="119" t="s">
        <v>9</v>
      </c>
      <c r="C2232" s="119">
        <v>0</v>
      </c>
      <c r="D2232" s="119" t="s">
        <v>5</v>
      </c>
      <c r="E2232" s="119" t="s">
        <v>4</v>
      </c>
      <c r="F2232" s="119">
        <v>2</v>
      </c>
      <c r="G2232" s="119">
        <v>2</v>
      </c>
      <c r="H2232" s="119">
        <v>1</v>
      </c>
      <c r="I2232" s="119" t="s">
        <v>13</v>
      </c>
      <c r="J2232" s="142">
        <v>100.6</v>
      </c>
      <c r="K2232" s="118">
        <v>5069.6499999999996</v>
      </c>
      <c r="L2232" s="119" t="s">
        <v>4</v>
      </c>
      <c r="M2232" s="127">
        <f>ROUND(Table13[[#This Row],[tenure]],0)</f>
        <v>50</v>
      </c>
      <c r="N2232" s="116">
        <f t="shared" si="69"/>
        <v>50.394135188866798</v>
      </c>
      <c r="O2232" s="116" t="b">
        <f t="shared" si="68"/>
        <v>0</v>
      </c>
      <c r="P2232" s="116" t="b">
        <f>Table13[[#This Row],[churn]]="Yes"</f>
        <v>1</v>
      </c>
      <c r="Q2232" t="b">
        <f>Table13[phone_service]&gt;0</f>
        <v>1</v>
      </c>
      <c r="R2232" t="b">
        <f>Table13[internet_service]&gt;0</f>
        <v>1</v>
      </c>
      <c r="S2232" t="b">
        <f>AND(Table13[[#This Row],[has_phone]],Table13[[#This Row],[has_internet]])</f>
        <v>1</v>
      </c>
      <c r="T2232" t="str">
        <f>_xlfn.IFS(Table13[[#This Row],[has_phone_and_internet]],"Phone and Internet",Table13[[#This Row],[has_phone]],"Phone",Table13[[#This Row],[has_internet]],"Internet")</f>
        <v>Phone and Internet</v>
      </c>
      <c r="U2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32" s="128">
        <f ca="1">EDATE(TODAY(),-Table13[[#This Row],[tenure]])</f>
        <v>42181</v>
      </c>
      <c r="W2232" s="129">
        <f>Table13[[#This Row],[total_charges]]/Table13[[#This Row],[tenure]]</f>
        <v>100.6</v>
      </c>
      <c r="X2232" s="127" t="b">
        <f>Table13[[#This Row],[monthly_charges]]=Table13[[#This Row],[avg_monthly_charge]]</f>
        <v>1</v>
      </c>
      <c r="Y2232" s="127" t="str">
        <f>VLOOKUP(Table13[[#This Row],[contract_type]],Table2_ContractType!A:B,2,0)</f>
        <v>1 Year</v>
      </c>
    </row>
    <row r="2233" spans="1:25" x14ac:dyDescent="0.15">
      <c r="A2233" s="119" t="s">
        <v>6899</v>
      </c>
      <c r="B2233" s="119" t="s">
        <v>3</v>
      </c>
      <c r="C2233" s="119">
        <v>0</v>
      </c>
      <c r="D2233" s="119" t="s">
        <v>4</v>
      </c>
      <c r="E2233" s="119" t="s">
        <v>4</v>
      </c>
      <c r="F2233" s="119">
        <v>1</v>
      </c>
      <c r="G2233" s="119">
        <v>2</v>
      </c>
      <c r="H2233" s="119">
        <v>0</v>
      </c>
      <c r="I2233" s="119" t="s">
        <v>7</v>
      </c>
      <c r="J2233" s="142">
        <v>80.7</v>
      </c>
      <c r="K2233" s="118">
        <v>239.45</v>
      </c>
      <c r="L2233" s="119" t="s">
        <v>5</v>
      </c>
      <c r="M2233" s="127">
        <f>ROUND(Table13[[#This Row],[tenure]],0)</f>
        <v>3</v>
      </c>
      <c r="N2233" s="116">
        <f t="shared" si="69"/>
        <v>2.9671623296158609</v>
      </c>
      <c r="O2233" s="116" t="b">
        <f t="shared" si="68"/>
        <v>1</v>
      </c>
      <c r="P2233" s="116" t="b">
        <f>Table13[[#This Row],[churn]]="Yes"</f>
        <v>0</v>
      </c>
      <c r="Q2233" t="b">
        <f>Table13[phone_service]&gt;0</f>
        <v>1</v>
      </c>
      <c r="R2233" t="b">
        <f>Table13[internet_service]&gt;0</f>
        <v>1</v>
      </c>
      <c r="S2233" t="b">
        <f>AND(Table13[[#This Row],[has_phone]],Table13[[#This Row],[has_internet]])</f>
        <v>1</v>
      </c>
      <c r="T2233" t="str">
        <f>_xlfn.IFS(Table13[[#This Row],[has_phone_and_internet]],"Phone and Internet",Table13[[#This Row],[has_phone]],"Phone",Table13[[#This Row],[has_internet]],"Internet")</f>
        <v>Phone and Internet</v>
      </c>
      <c r="U2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3" s="128">
        <f ca="1">EDATE(TODAY(),-Table13[[#This Row],[tenure]])</f>
        <v>43642</v>
      </c>
      <c r="W2233" s="129">
        <f>Table13[[#This Row],[total_charges]]/Table13[[#This Row],[tenure]]</f>
        <v>80.7</v>
      </c>
      <c r="X2233" s="127" t="b">
        <f>Table13[[#This Row],[monthly_charges]]=Table13[[#This Row],[avg_monthly_charge]]</f>
        <v>1</v>
      </c>
      <c r="Y2233" s="127" t="str">
        <f>VLOOKUP(Table13[[#This Row],[contract_type]],Table2_ContractType!A:B,2,0)</f>
        <v>Month-to-Month</v>
      </c>
    </row>
    <row r="2234" spans="1:25" x14ac:dyDescent="0.15">
      <c r="A2234" s="119" t="s">
        <v>4140</v>
      </c>
      <c r="B2234" s="119" t="s">
        <v>9</v>
      </c>
      <c r="C2234" s="119">
        <v>0</v>
      </c>
      <c r="D2234" s="119" t="s">
        <v>4</v>
      </c>
      <c r="E2234" s="119" t="s">
        <v>4</v>
      </c>
      <c r="F2234" s="119">
        <v>1</v>
      </c>
      <c r="G2234" s="119">
        <v>2</v>
      </c>
      <c r="H2234" s="119">
        <v>0</v>
      </c>
      <c r="I2234" s="119" t="s">
        <v>10</v>
      </c>
      <c r="J2234" s="142">
        <v>84.05</v>
      </c>
      <c r="K2234" s="118">
        <v>2909.95</v>
      </c>
      <c r="L2234" s="119" t="s">
        <v>5</v>
      </c>
      <c r="M2234" s="127">
        <f>ROUND(Table13[[#This Row],[tenure]],0)</f>
        <v>35</v>
      </c>
      <c r="N2234" s="116">
        <f t="shared" si="69"/>
        <v>34.621653777513387</v>
      </c>
      <c r="O2234" s="116" t="b">
        <f t="shared" si="68"/>
        <v>0</v>
      </c>
      <c r="P2234" s="116" t="b">
        <f>Table13[[#This Row],[churn]]="Yes"</f>
        <v>0</v>
      </c>
      <c r="Q2234" t="b">
        <f>Table13[phone_service]&gt;0</f>
        <v>1</v>
      </c>
      <c r="R2234" t="b">
        <f>Table13[internet_service]&gt;0</f>
        <v>1</v>
      </c>
      <c r="S2234" t="b">
        <f>AND(Table13[[#This Row],[has_phone]],Table13[[#This Row],[has_internet]])</f>
        <v>1</v>
      </c>
      <c r="T2234" t="str">
        <f>_xlfn.IFS(Table13[[#This Row],[has_phone_and_internet]],"Phone and Internet",Table13[[#This Row],[has_phone]],"Phone",Table13[[#This Row],[has_internet]],"Internet")</f>
        <v>Phone and Internet</v>
      </c>
      <c r="U2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4" s="128">
        <f ca="1">EDATE(TODAY(),-Table13[[#This Row],[tenure]])</f>
        <v>42669</v>
      </c>
      <c r="W2234" s="129">
        <f>Table13[[#This Row],[total_charges]]/Table13[[#This Row],[tenure]]</f>
        <v>84.049999999999983</v>
      </c>
      <c r="X2234" s="127" t="b">
        <f>Table13[[#This Row],[monthly_charges]]=Table13[[#This Row],[avg_monthly_charge]]</f>
        <v>1</v>
      </c>
      <c r="Y2234" s="127" t="str">
        <f>VLOOKUP(Table13[[#This Row],[contract_type]],Table2_ContractType!A:B,2,0)</f>
        <v>Month-to-Month</v>
      </c>
    </row>
    <row r="2235" spans="1:25" x14ac:dyDescent="0.15">
      <c r="A2235" s="119" t="s">
        <v>115</v>
      </c>
      <c r="B2235" s="119" t="s">
        <v>9</v>
      </c>
      <c r="C2235" s="119">
        <v>0</v>
      </c>
      <c r="D2235" s="119" t="s">
        <v>4</v>
      </c>
      <c r="E2235" s="119" t="s">
        <v>5</v>
      </c>
      <c r="F2235" s="119">
        <v>2</v>
      </c>
      <c r="G2235" s="119">
        <v>2</v>
      </c>
      <c r="H2235" s="119">
        <v>2</v>
      </c>
      <c r="I2235" s="119" t="s">
        <v>13</v>
      </c>
      <c r="J2235" s="142">
        <v>110</v>
      </c>
      <c r="K2235" s="118">
        <v>7611.85</v>
      </c>
      <c r="L2235" s="119" t="s">
        <v>4</v>
      </c>
      <c r="M2235" s="127">
        <f>ROUND(Table13[[#This Row],[tenure]],0)</f>
        <v>69</v>
      </c>
      <c r="N2235" s="116">
        <f t="shared" si="69"/>
        <v>69.198636363636368</v>
      </c>
      <c r="O2235" s="116" t="b">
        <f t="shared" si="68"/>
        <v>0</v>
      </c>
      <c r="P2235" s="116" t="b">
        <f>Table13[[#This Row],[churn]]="Yes"</f>
        <v>1</v>
      </c>
      <c r="Q2235" t="b">
        <f>Table13[phone_service]&gt;0</f>
        <v>1</v>
      </c>
      <c r="R2235" t="b">
        <f>Table13[internet_service]&gt;0</f>
        <v>1</v>
      </c>
      <c r="S2235" t="b">
        <f>AND(Table13[[#This Row],[has_phone]],Table13[[#This Row],[has_internet]])</f>
        <v>1</v>
      </c>
      <c r="T2235" t="str">
        <f>_xlfn.IFS(Table13[[#This Row],[has_phone_and_internet]],"Phone and Internet",Table13[[#This Row],[has_phone]],"Phone",Table13[[#This Row],[has_internet]],"Internet")</f>
        <v>Phone and Internet</v>
      </c>
      <c r="U2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35" s="128">
        <f ca="1">EDATE(TODAY(),-Table13[[#This Row],[tenure]])</f>
        <v>41604</v>
      </c>
      <c r="W2235" s="129">
        <f>Table13[[#This Row],[total_charges]]/Table13[[#This Row],[tenure]]</f>
        <v>110</v>
      </c>
      <c r="X2235" s="127" t="b">
        <f>Table13[[#This Row],[monthly_charges]]=Table13[[#This Row],[avg_monthly_charge]]</f>
        <v>1</v>
      </c>
      <c r="Y2235" s="127" t="str">
        <f>VLOOKUP(Table13[[#This Row],[contract_type]],Table2_ContractType!A:B,2,0)</f>
        <v>2 Year</v>
      </c>
    </row>
    <row r="2236" spans="1:25" x14ac:dyDescent="0.15">
      <c r="A2236" s="119" t="s">
        <v>3677</v>
      </c>
      <c r="B2236" s="119" t="s">
        <v>3</v>
      </c>
      <c r="C2236" s="119">
        <v>0</v>
      </c>
      <c r="D2236" s="119" t="s">
        <v>4</v>
      </c>
      <c r="E2236" s="119" t="s">
        <v>4</v>
      </c>
      <c r="F2236" s="119">
        <v>2</v>
      </c>
      <c r="G2236" s="119">
        <v>2</v>
      </c>
      <c r="H2236" s="119">
        <v>0</v>
      </c>
      <c r="I2236" s="119" t="s">
        <v>13</v>
      </c>
      <c r="J2236" s="142">
        <v>84.4</v>
      </c>
      <c r="K2236" s="118">
        <v>4116.1499999999996</v>
      </c>
      <c r="L2236" s="119" t="s">
        <v>4</v>
      </c>
      <c r="M2236" s="127">
        <f>ROUND(Table13[[#This Row],[tenure]],0)</f>
        <v>49</v>
      </c>
      <c r="N2236" s="116">
        <f t="shared" si="69"/>
        <v>48.769549763033169</v>
      </c>
      <c r="O2236" s="116" t="b">
        <f t="shared" si="68"/>
        <v>1</v>
      </c>
      <c r="P2236" s="116" t="b">
        <f>Table13[[#This Row],[churn]]="Yes"</f>
        <v>1</v>
      </c>
      <c r="Q2236" t="b">
        <f>Table13[phone_service]&gt;0</f>
        <v>1</v>
      </c>
      <c r="R2236" t="b">
        <f>Table13[internet_service]&gt;0</f>
        <v>1</v>
      </c>
      <c r="S2236" t="b">
        <f>AND(Table13[[#This Row],[has_phone]],Table13[[#This Row],[has_internet]])</f>
        <v>1</v>
      </c>
      <c r="T2236" t="str">
        <f>_xlfn.IFS(Table13[[#This Row],[has_phone_and_internet]],"Phone and Internet",Table13[[#This Row],[has_phone]],"Phone",Table13[[#This Row],[has_internet]],"Internet")</f>
        <v>Phone and Internet</v>
      </c>
      <c r="U2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36" s="128">
        <f ca="1">EDATE(TODAY(),-Table13[[#This Row],[tenure]])</f>
        <v>42242</v>
      </c>
      <c r="W2236" s="129">
        <f>Table13[[#This Row],[total_charges]]/Table13[[#This Row],[tenure]]</f>
        <v>84.4</v>
      </c>
      <c r="X2236" s="127" t="b">
        <f>Table13[[#This Row],[monthly_charges]]=Table13[[#This Row],[avg_monthly_charge]]</f>
        <v>1</v>
      </c>
      <c r="Y2236" s="127" t="str">
        <f>VLOOKUP(Table13[[#This Row],[contract_type]],Table2_ContractType!A:B,2,0)</f>
        <v>Month-to-Month</v>
      </c>
    </row>
    <row r="2237" spans="1:25" x14ac:dyDescent="0.15">
      <c r="A2237" s="119" t="s">
        <v>1507</v>
      </c>
      <c r="B2237" s="119" t="s">
        <v>9</v>
      </c>
      <c r="C2237" s="119">
        <v>0</v>
      </c>
      <c r="D2237" s="119" t="s">
        <v>5</v>
      </c>
      <c r="E2237" s="119" t="s">
        <v>5</v>
      </c>
      <c r="F2237" s="119">
        <v>1</v>
      </c>
      <c r="G2237" s="119">
        <v>0</v>
      </c>
      <c r="H2237" s="119">
        <v>0</v>
      </c>
      <c r="I2237" s="119" t="s">
        <v>7</v>
      </c>
      <c r="J2237" s="142">
        <v>20.25</v>
      </c>
      <c r="K2237" s="118">
        <v>61.45</v>
      </c>
      <c r="L2237" s="119" t="s">
        <v>5</v>
      </c>
      <c r="M2237" s="127">
        <f>ROUND(Table13[[#This Row],[tenure]],0)</f>
        <v>3</v>
      </c>
      <c r="N2237" s="116">
        <f t="shared" si="69"/>
        <v>3.0345679012345679</v>
      </c>
      <c r="O2237" s="116" t="b">
        <f t="shared" si="68"/>
        <v>0</v>
      </c>
      <c r="P2237" s="116" t="b">
        <f>Table13[[#This Row],[churn]]="Yes"</f>
        <v>0</v>
      </c>
      <c r="Q2237" t="b">
        <f>Table13[phone_service]&gt;0</f>
        <v>1</v>
      </c>
      <c r="R2237" t="b">
        <f>Table13[internet_service]&gt;0</f>
        <v>0</v>
      </c>
      <c r="S2237" t="b">
        <f>AND(Table13[[#This Row],[has_phone]],Table13[[#This Row],[has_internet]])</f>
        <v>0</v>
      </c>
      <c r="T2237" t="str">
        <f>_xlfn.IFS(Table13[[#This Row],[has_phone_and_internet]],"Phone and Internet",Table13[[#This Row],[has_phone]],"Phone",Table13[[#This Row],[has_internet]],"Internet")</f>
        <v>Phone</v>
      </c>
      <c r="U2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7" s="128">
        <f ca="1">EDATE(TODAY(),-Table13[[#This Row],[tenure]])</f>
        <v>43611</v>
      </c>
      <c r="W2237" s="129">
        <f>Table13[[#This Row],[total_charges]]/Table13[[#This Row],[tenure]]</f>
        <v>20.25</v>
      </c>
      <c r="X2237" s="127" t="b">
        <f>Table13[[#This Row],[monthly_charges]]=Table13[[#This Row],[avg_monthly_charge]]</f>
        <v>1</v>
      </c>
      <c r="Y2237" s="127" t="str">
        <f>VLOOKUP(Table13[[#This Row],[contract_type]],Table2_ContractType!A:B,2,0)</f>
        <v>Month-to-Month</v>
      </c>
    </row>
    <row r="2238" spans="1:25" x14ac:dyDescent="0.15">
      <c r="A2238" s="119" t="s">
        <v>826</v>
      </c>
      <c r="B2238" s="119" t="s">
        <v>3</v>
      </c>
      <c r="C2238" s="119">
        <v>0</v>
      </c>
      <c r="D2238" s="119" t="s">
        <v>5</v>
      </c>
      <c r="E2238" s="119" t="s">
        <v>5</v>
      </c>
      <c r="F2238" s="119">
        <v>2</v>
      </c>
      <c r="G2238" s="119">
        <v>2</v>
      </c>
      <c r="H2238" s="119">
        <v>0</v>
      </c>
      <c r="I2238" s="119" t="s">
        <v>10</v>
      </c>
      <c r="J2238" s="142">
        <v>84.6</v>
      </c>
      <c r="K2238" s="118">
        <v>2088.0500000000002</v>
      </c>
      <c r="L2238" s="119" t="s">
        <v>5</v>
      </c>
      <c r="M2238" s="127">
        <f>ROUND(Table13[[#This Row],[tenure]],0)</f>
        <v>25</v>
      </c>
      <c r="N2238" s="116">
        <f t="shared" si="69"/>
        <v>24.681442080378254</v>
      </c>
      <c r="O2238" s="116" t="b">
        <f t="shared" si="68"/>
        <v>1</v>
      </c>
      <c r="P2238" s="116" t="b">
        <f>Table13[[#This Row],[churn]]="Yes"</f>
        <v>0</v>
      </c>
      <c r="Q2238" t="b">
        <f>Table13[phone_service]&gt;0</f>
        <v>1</v>
      </c>
      <c r="R2238" t="b">
        <f>Table13[internet_service]&gt;0</f>
        <v>1</v>
      </c>
      <c r="S2238" t="b">
        <f>AND(Table13[[#This Row],[has_phone]],Table13[[#This Row],[has_internet]])</f>
        <v>1</v>
      </c>
      <c r="T2238" t="str">
        <f>_xlfn.IFS(Table13[[#This Row],[has_phone_and_internet]],"Phone and Internet",Table13[[#This Row],[has_phone]],"Phone",Table13[[#This Row],[has_internet]],"Internet")</f>
        <v>Phone and Internet</v>
      </c>
      <c r="U2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8" s="128">
        <f ca="1">EDATE(TODAY(),-Table13[[#This Row],[tenure]])</f>
        <v>42973</v>
      </c>
      <c r="W2238" s="129">
        <f>Table13[[#This Row],[total_charges]]/Table13[[#This Row],[tenure]]</f>
        <v>84.6</v>
      </c>
      <c r="X2238" s="127" t="b">
        <f>Table13[[#This Row],[monthly_charges]]=Table13[[#This Row],[avg_monthly_charge]]</f>
        <v>1</v>
      </c>
      <c r="Y2238" s="127" t="str">
        <f>VLOOKUP(Table13[[#This Row],[contract_type]],Table2_ContractType!A:B,2,0)</f>
        <v>Month-to-Month</v>
      </c>
    </row>
    <row r="2239" spans="1:25" x14ac:dyDescent="0.15">
      <c r="A2239" s="119" t="s">
        <v>278</v>
      </c>
      <c r="B2239" s="119" t="s">
        <v>3</v>
      </c>
      <c r="C2239" s="119">
        <v>1</v>
      </c>
      <c r="D2239" s="119" t="s">
        <v>5</v>
      </c>
      <c r="E2239" s="119" t="s">
        <v>5</v>
      </c>
      <c r="F2239" s="119">
        <v>1</v>
      </c>
      <c r="G2239" s="119">
        <v>2</v>
      </c>
      <c r="H2239" s="119">
        <v>0</v>
      </c>
      <c r="I2239" s="119" t="s">
        <v>10</v>
      </c>
      <c r="J2239" s="142">
        <v>105</v>
      </c>
      <c r="K2239" s="118">
        <v>2007.25</v>
      </c>
      <c r="L2239" s="119" t="s">
        <v>5</v>
      </c>
      <c r="M2239" s="127">
        <f>ROUND(Table13[[#This Row],[tenure]],0)</f>
        <v>19</v>
      </c>
      <c r="N2239" s="116">
        <f t="shared" si="69"/>
        <v>19.116666666666667</v>
      </c>
      <c r="O2239" s="116" t="b">
        <f t="shared" si="68"/>
        <v>1</v>
      </c>
      <c r="P2239" s="116" t="b">
        <f>Table13[[#This Row],[churn]]="Yes"</f>
        <v>0</v>
      </c>
      <c r="Q2239" t="b">
        <f>Table13[phone_service]&gt;0</f>
        <v>1</v>
      </c>
      <c r="R2239" t="b">
        <f>Table13[internet_service]&gt;0</f>
        <v>1</v>
      </c>
      <c r="S2239" t="b">
        <f>AND(Table13[[#This Row],[has_phone]],Table13[[#This Row],[has_internet]])</f>
        <v>1</v>
      </c>
      <c r="T2239" t="str">
        <f>_xlfn.IFS(Table13[[#This Row],[has_phone_and_internet]],"Phone and Internet",Table13[[#This Row],[has_phone]],"Phone",Table13[[#This Row],[has_internet]],"Internet")</f>
        <v>Phone and Internet</v>
      </c>
      <c r="U2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9" s="128">
        <f ca="1">EDATE(TODAY(),-Table13[[#This Row],[tenure]])</f>
        <v>43126</v>
      </c>
      <c r="W2239" s="129">
        <f>Table13[[#This Row],[total_charges]]/Table13[[#This Row],[tenure]]</f>
        <v>105</v>
      </c>
      <c r="X2239" s="127" t="b">
        <f>Table13[[#This Row],[monthly_charges]]=Table13[[#This Row],[avg_monthly_charge]]</f>
        <v>1</v>
      </c>
      <c r="Y2239" s="127" t="str">
        <f>VLOOKUP(Table13[[#This Row],[contract_type]],Table2_ContractType!A:B,2,0)</f>
        <v>Month-to-Month</v>
      </c>
    </row>
    <row r="2240" spans="1:25" x14ac:dyDescent="0.15">
      <c r="A2240" s="119" t="s">
        <v>5829</v>
      </c>
      <c r="B2240" s="119" t="s">
        <v>9</v>
      </c>
      <c r="C2240" s="119">
        <v>0</v>
      </c>
      <c r="D2240" s="119" t="s">
        <v>5</v>
      </c>
      <c r="E2240" s="119" t="s">
        <v>5</v>
      </c>
      <c r="F2240" s="119">
        <v>2</v>
      </c>
      <c r="G2240" s="119">
        <v>2</v>
      </c>
      <c r="H2240" s="119">
        <v>2</v>
      </c>
      <c r="I2240" s="119" t="s">
        <v>17</v>
      </c>
      <c r="J2240" s="142">
        <v>105.1</v>
      </c>
      <c r="K2240" s="118">
        <v>6631.85</v>
      </c>
      <c r="L2240" s="119" t="s">
        <v>5</v>
      </c>
      <c r="M2240" s="127">
        <f>ROUND(Table13[[#This Row],[tenure]],0)</f>
        <v>63</v>
      </c>
      <c r="N2240" s="116">
        <f t="shared" si="69"/>
        <v>63.100380589914373</v>
      </c>
      <c r="O2240" s="116" t="b">
        <f t="shared" si="68"/>
        <v>0</v>
      </c>
      <c r="P2240" s="116" t="b">
        <f>Table13[[#This Row],[churn]]="Yes"</f>
        <v>0</v>
      </c>
      <c r="Q2240" t="b">
        <f>Table13[phone_service]&gt;0</f>
        <v>1</v>
      </c>
      <c r="R2240" t="b">
        <f>Table13[internet_service]&gt;0</f>
        <v>1</v>
      </c>
      <c r="S2240" t="b">
        <f>AND(Table13[[#This Row],[has_phone]],Table13[[#This Row],[has_internet]])</f>
        <v>1</v>
      </c>
      <c r="T2240" t="str">
        <f>_xlfn.IFS(Table13[[#This Row],[has_phone_and_internet]],"Phone and Internet",Table13[[#This Row],[has_phone]],"Phone",Table13[[#This Row],[has_internet]],"Internet")</f>
        <v>Phone and Internet</v>
      </c>
      <c r="U2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0" s="128">
        <f ca="1">EDATE(TODAY(),-Table13[[#This Row],[tenure]])</f>
        <v>41785</v>
      </c>
      <c r="W2240" s="129">
        <f>Table13[[#This Row],[total_charges]]/Table13[[#This Row],[tenure]]</f>
        <v>105.1</v>
      </c>
      <c r="X2240" s="127" t="b">
        <f>Table13[[#This Row],[monthly_charges]]=Table13[[#This Row],[avg_monthly_charge]]</f>
        <v>1</v>
      </c>
      <c r="Y2240" s="127" t="str">
        <f>VLOOKUP(Table13[[#This Row],[contract_type]],Table2_ContractType!A:B,2,0)</f>
        <v>2 Year</v>
      </c>
    </row>
    <row r="2241" spans="1:25" x14ac:dyDescent="0.15">
      <c r="A2241" s="119" t="s">
        <v>1758</v>
      </c>
      <c r="B2241" s="119" t="s">
        <v>3</v>
      </c>
      <c r="C2241" s="119">
        <v>0</v>
      </c>
      <c r="D2241" s="119" t="s">
        <v>4</v>
      </c>
      <c r="E2241" s="119" t="s">
        <v>4</v>
      </c>
      <c r="F2241" s="119">
        <v>2</v>
      </c>
      <c r="G2241" s="119">
        <v>2</v>
      </c>
      <c r="H2241" s="119">
        <v>0</v>
      </c>
      <c r="I2241" s="119" t="s">
        <v>13</v>
      </c>
      <c r="J2241" s="142">
        <v>84.75</v>
      </c>
      <c r="K2241" s="118">
        <v>264.85000000000002</v>
      </c>
      <c r="L2241" s="119" t="s">
        <v>4</v>
      </c>
      <c r="M2241" s="127">
        <f>ROUND(Table13[[#This Row],[tenure]],0)</f>
        <v>3</v>
      </c>
      <c r="N2241" s="116">
        <f t="shared" si="69"/>
        <v>3.1250737463126845</v>
      </c>
      <c r="O2241" s="116" t="b">
        <f t="shared" si="68"/>
        <v>1</v>
      </c>
      <c r="P2241" s="116" t="b">
        <f>Table13[[#This Row],[churn]]="Yes"</f>
        <v>1</v>
      </c>
      <c r="Q2241" t="b">
        <f>Table13[phone_service]&gt;0</f>
        <v>1</v>
      </c>
      <c r="R2241" t="b">
        <f>Table13[internet_service]&gt;0</f>
        <v>1</v>
      </c>
      <c r="S2241" t="b">
        <f>AND(Table13[[#This Row],[has_phone]],Table13[[#This Row],[has_internet]])</f>
        <v>1</v>
      </c>
      <c r="T2241" t="str">
        <f>_xlfn.IFS(Table13[[#This Row],[has_phone_and_internet]],"Phone and Internet",Table13[[#This Row],[has_phone]],"Phone",Table13[[#This Row],[has_internet]],"Internet")</f>
        <v>Phone and Internet</v>
      </c>
      <c r="U2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41" s="128">
        <f ca="1">EDATE(TODAY(),-Table13[[#This Row],[tenure]])</f>
        <v>43611</v>
      </c>
      <c r="W2241" s="129">
        <f>Table13[[#This Row],[total_charges]]/Table13[[#This Row],[tenure]]</f>
        <v>84.75</v>
      </c>
      <c r="X2241" s="127" t="b">
        <f>Table13[[#This Row],[monthly_charges]]=Table13[[#This Row],[avg_monthly_charge]]</f>
        <v>1</v>
      </c>
      <c r="Y2241" s="127" t="str">
        <f>VLOOKUP(Table13[[#This Row],[contract_type]],Table2_ContractType!A:B,2,0)</f>
        <v>Month-to-Month</v>
      </c>
    </row>
    <row r="2242" spans="1:25" x14ac:dyDescent="0.15">
      <c r="A2242" s="119" t="s">
        <v>894</v>
      </c>
      <c r="B2242" s="119" t="s">
        <v>3</v>
      </c>
      <c r="C2242" s="119">
        <v>0</v>
      </c>
      <c r="D2242" s="119" t="s">
        <v>4</v>
      </c>
      <c r="E2242" s="119" t="s">
        <v>5</v>
      </c>
      <c r="F2242" s="119">
        <v>2</v>
      </c>
      <c r="G2242" s="119">
        <v>2</v>
      </c>
      <c r="H2242" s="119">
        <v>1</v>
      </c>
      <c r="I2242" s="119" t="s">
        <v>7</v>
      </c>
      <c r="J2242" s="142">
        <v>111.25</v>
      </c>
      <c r="K2242" s="118">
        <v>7511.65</v>
      </c>
      <c r="L2242" s="119" t="s">
        <v>5</v>
      </c>
      <c r="M2242" s="127">
        <f>ROUND(Table13[[#This Row],[tenure]],0)</f>
        <v>68</v>
      </c>
      <c r="N2242" s="116">
        <f t="shared" si="69"/>
        <v>67.520449438202249</v>
      </c>
      <c r="O2242" s="116" t="b">
        <f t="shared" ref="O2242:O2305" si="70">B2242="Female"</f>
        <v>1</v>
      </c>
      <c r="P2242" s="116" t="b">
        <f>Table13[[#This Row],[churn]]="Yes"</f>
        <v>0</v>
      </c>
      <c r="Q2242" t="b">
        <f>Table13[phone_service]&gt;0</f>
        <v>1</v>
      </c>
      <c r="R2242" t="b">
        <f>Table13[internet_service]&gt;0</f>
        <v>1</v>
      </c>
      <c r="S2242" t="b">
        <f>AND(Table13[[#This Row],[has_phone]],Table13[[#This Row],[has_internet]])</f>
        <v>1</v>
      </c>
      <c r="T2242" t="str">
        <f>_xlfn.IFS(Table13[[#This Row],[has_phone_and_internet]],"Phone and Internet",Table13[[#This Row],[has_phone]],"Phone",Table13[[#This Row],[has_internet]],"Internet")</f>
        <v>Phone and Internet</v>
      </c>
      <c r="U2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2" s="128">
        <f ca="1">EDATE(TODAY(),-Table13[[#This Row],[tenure]])</f>
        <v>41665</v>
      </c>
      <c r="W2242" s="129">
        <f>Table13[[#This Row],[total_charges]]/Table13[[#This Row],[tenure]]</f>
        <v>111.24999999999999</v>
      </c>
      <c r="X2242" s="127" t="b">
        <f>Table13[[#This Row],[monthly_charges]]=Table13[[#This Row],[avg_monthly_charge]]</f>
        <v>1</v>
      </c>
      <c r="Y2242" s="127" t="str">
        <f>VLOOKUP(Table13[[#This Row],[contract_type]],Table2_ContractType!A:B,2,0)</f>
        <v>1 Year</v>
      </c>
    </row>
    <row r="2243" spans="1:25" x14ac:dyDescent="0.15">
      <c r="A2243" s="119" t="s">
        <v>3521</v>
      </c>
      <c r="B2243" s="119" t="s">
        <v>3</v>
      </c>
      <c r="C2243" s="119">
        <v>0</v>
      </c>
      <c r="D2243" s="119" t="s">
        <v>5</v>
      </c>
      <c r="E2243" s="119" t="s">
        <v>5</v>
      </c>
      <c r="F2243" s="119">
        <v>2</v>
      </c>
      <c r="G2243" s="119">
        <v>2</v>
      </c>
      <c r="H2243" s="119">
        <v>0</v>
      </c>
      <c r="I2243" s="119" t="s">
        <v>7</v>
      </c>
      <c r="J2243" s="142">
        <v>75.25</v>
      </c>
      <c r="K2243" s="118">
        <v>576.70000000000005</v>
      </c>
      <c r="L2243" s="119" t="s">
        <v>5</v>
      </c>
      <c r="M2243" s="127">
        <f>ROUND(Table13[[#This Row],[tenure]],0)</f>
        <v>8</v>
      </c>
      <c r="N2243" s="116">
        <f t="shared" ref="N2243:N2306" si="71">K2243/J2243</f>
        <v>7.663787375415283</v>
      </c>
      <c r="O2243" s="116" t="b">
        <f t="shared" si="70"/>
        <v>1</v>
      </c>
      <c r="P2243" s="116" t="b">
        <f>Table13[[#This Row],[churn]]="Yes"</f>
        <v>0</v>
      </c>
      <c r="Q2243" t="b">
        <f>Table13[phone_service]&gt;0</f>
        <v>1</v>
      </c>
      <c r="R2243" t="b">
        <f>Table13[internet_service]&gt;0</f>
        <v>1</v>
      </c>
      <c r="S2243" t="b">
        <f>AND(Table13[[#This Row],[has_phone]],Table13[[#This Row],[has_internet]])</f>
        <v>1</v>
      </c>
      <c r="T2243" t="str">
        <f>_xlfn.IFS(Table13[[#This Row],[has_phone_and_internet]],"Phone and Internet",Table13[[#This Row],[has_phone]],"Phone",Table13[[#This Row],[has_internet]],"Internet")</f>
        <v>Phone and Internet</v>
      </c>
      <c r="U2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3" s="128">
        <f ca="1">EDATE(TODAY(),-Table13[[#This Row],[tenure]])</f>
        <v>43491</v>
      </c>
      <c r="W2243" s="129">
        <f>Table13[[#This Row],[total_charges]]/Table13[[#This Row],[tenure]]</f>
        <v>75.25</v>
      </c>
      <c r="X2243" s="127" t="b">
        <f>Table13[[#This Row],[monthly_charges]]=Table13[[#This Row],[avg_monthly_charge]]</f>
        <v>1</v>
      </c>
      <c r="Y2243" s="127" t="str">
        <f>VLOOKUP(Table13[[#This Row],[contract_type]],Table2_ContractType!A:B,2,0)</f>
        <v>Month-to-Month</v>
      </c>
    </row>
    <row r="2244" spans="1:25" x14ac:dyDescent="0.15">
      <c r="A2244" s="119" t="s">
        <v>2483</v>
      </c>
      <c r="B2244" s="119" t="s">
        <v>9</v>
      </c>
      <c r="C2244" s="119">
        <v>0</v>
      </c>
      <c r="D2244" s="119" t="s">
        <v>4</v>
      </c>
      <c r="E2244" s="119" t="s">
        <v>5</v>
      </c>
      <c r="F2244" s="119">
        <v>2</v>
      </c>
      <c r="G2244" s="119">
        <v>1</v>
      </c>
      <c r="H2244" s="119">
        <v>2</v>
      </c>
      <c r="I2244" s="119" t="s">
        <v>17</v>
      </c>
      <c r="J2244" s="142">
        <v>70.900000000000006</v>
      </c>
      <c r="K2244" s="118">
        <v>4677.1000000000004</v>
      </c>
      <c r="L2244" s="119" t="s">
        <v>5</v>
      </c>
      <c r="M2244" s="127">
        <f>ROUND(Table13[[#This Row],[tenure]],0)</f>
        <v>66</v>
      </c>
      <c r="N2244" s="116">
        <f t="shared" si="71"/>
        <v>65.967559943582515</v>
      </c>
      <c r="O2244" s="116" t="b">
        <f t="shared" si="70"/>
        <v>0</v>
      </c>
      <c r="P2244" s="116" t="b">
        <f>Table13[[#This Row],[churn]]="Yes"</f>
        <v>0</v>
      </c>
      <c r="Q2244" t="b">
        <f>Table13[phone_service]&gt;0</f>
        <v>1</v>
      </c>
      <c r="R2244" t="b">
        <f>Table13[internet_service]&gt;0</f>
        <v>1</v>
      </c>
      <c r="S2244" t="b">
        <f>AND(Table13[[#This Row],[has_phone]],Table13[[#This Row],[has_internet]])</f>
        <v>1</v>
      </c>
      <c r="T2244" t="str">
        <f>_xlfn.IFS(Table13[[#This Row],[has_phone_and_internet]],"Phone and Internet",Table13[[#This Row],[has_phone]],"Phone",Table13[[#This Row],[has_internet]],"Internet")</f>
        <v>Phone and Internet</v>
      </c>
      <c r="U2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4" s="128">
        <f ca="1">EDATE(TODAY(),-Table13[[#This Row],[tenure]])</f>
        <v>41724</v>
      </c>
      <c r="W2244" s="129">
        <f>Table13[[#This Row],[total_charges]]/Table13[[#This Row],[tenure]]</f>
        <v>70.900000000000006</v>
      </c>
      <c r="X2244" s="127" t="b">
        <f>Table13[[#This Row],[monthly_charges]]=Table13[[#This Row],[avg_monthly_charge]]</f>
        <v>1</v>
      </c>
      <c r="Y2244" s="127" t="str">
        <f>VLOOKUP(Table13[[#This Row],[contract_type]],Table2_ContractType!A:B,2,0)</f>
        <v>2 Year</v>
      </c>
    </row>
    <row r="2245" spans="1:25" x14ac:dyDescent="0.15">
      <c r="A2245" s="119" t="s">
        <v>6603</v>
      </c>
      <c r="B2245" s="119" t="s">
        <v>9</v>
      </c>
      <c r="C2245" s="119">
        <v>0</v>
      </c>
      <c r="D2245" s="119" t="s">
        <v>5</v>
      </c>
      <c r="E2245" s="119" t="s">
        <v>5</v>
      </c>
      <c r="F2245" s="119">
        <v>1</v>
      </c>
      <c r="G2245" s="119">
        <v>1</v>
      </c>
      <c r="H2245" s="119">
        <v>1</v>
      </c>
      <c r="I2245" s="119" t="s">
        <v>17</v>
      </c>
      <c r="J2245" s="142">
        <v>59.45</v>
      </c>
      <c r="K2245" s="118">
        <v>1507</v>
      </c>
      <c r="L2245" s="119" t="s">
        <v>5</v>
      </c>
      <c r="M2245" s="127">
        <f>ROUND(Table13[[#This Row],[tenure]],0)</f>
        <v>25</v>
      </c>
      <c r="N2245" s="116">
        <f t="shared" si="71"/>
        <v>25.349032800672834</v>
      </c>
      <c r="O2245" s="116" t="b">
        <f t="shared" si="70"/>
        <v>0</v>
      </c>
      <c r="P2245" s="116" t="b">
        <f>Table13[[#This Row],[churn]]="Yes"</f>
        <v>0</v>
      </c>
      <c r="Q2245" t="b">
        <f>Table13[phone_service]&gt;0</f>
        <v>1</v>
      </c>
      <c r="R2245" t="b">
        <f>Table13[internet_service]&gt;0</f>
        <v>1</v>
      </c>
      <c r="S2245" t="b">
        <f>AND(Table13[[#This Row],[has_phone]],Table13[[#This Row],[has_internet]])</f>
        <v>1</v>
      </c>
      <c r="T2245" t="str">
        <f>_xlfn.IFS(Table13[[#This Row],[has_phone_and_internet]],"Phone and Internet",Table13[[#This Row],[has_phone]],"Phone",Table13[[#This Row],[has_internet]],"Internet")</f>
        <v>Phone and Internet</v>
      </c>
      <c r="U2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5" s="128">
        <f ca="1">EDATE(TODAY(),-Table13[[#This Row],[tenure]])</f>
        <v>42942</v>
      </c>
      <c r="W2245" s="129">
        <f>Table13[[#This Row],[total_charges]]/Table13[[#This Row],[tenure]]</f>
        <v>59.45</v>
      </c>
      <c r="X2245" s="127" t="b">
        <f>Table13[[#This Row],[monthly_charges]]=Table13[[#This Row],[avg_monthly_charge]]</f>
        <v>1</v>
      </c>
      <c r="Y2245" s="127" t="str">
        <f>VLOOKUP(Table13[[#This Row],[contract_type]],Table2_ContractType!A:B,2,0)</f>
        <v>1 Year</v>
      </c>
    </row>
    <row r="2246" spans="1:25" x14ac:dyDescent="0.15">
      <c r="A2246" s="119" t="s">
        <v>2217</v>
      </c>
      <c r="B2246" s="119" t="s">
        <v>9</v>
      </c>
      <c r="C2246" s="119">
        <v>1</v>
      </c>
      <c r="D2246" s="119" t="s">
        <v>4</v>
      </c>
      <c r="E2246" s="119" t="s">
        <v>5</v>
      </c>
      <c r="F2246" s="119">
        <v>2</v>
      </c>
      <c r="G2246" s="119">
        <v>2</v>
      </c>
      <c r="H2246" s="119">
        <v>0</v>
      </c>
      <c r="I2246" s="119" t="s">
        <v>13</v>
      </c>
      <c r="J2246" s="142">
        <v>95.25</v>
      </c>
      <c r="K2246" s="118">
        <v>5427.05</v>
      </c>
      <c r="L2246" s="119" t="s">
        <v>4</v>
      </c>
      <c r="M2246" s="127">
        <f>ROUND(Table13[[#This Row],[tenure]],0)</f>
        <v>57</v>
      </c>
      <c r="N2246" s="116">
        <f t="shared" si="71"/>
        <v>56.976902887139111</v>
      </c>
      <c r="O2246" s="116" t="b">
        <f t="shared" si="70"/>
        <v>0</v>
      </c>
      <c r="P2246" s="116" t="b">
        <f>Table13[[#This Row],[churn]]="Yes"</f>
        <v>1</v>
      </c>
      <c r="Q2246" t="b">
        <f>Table13[phone_service]&gt;0</f>
        <v>1</v>
      </c>
      <c r="R2246" t="b">
        <f>Table13[internet_service]&gt;0</f>
        <v>1</v>
      </c>
      <c r="S2246" t="b">
        <f>AND(Table13[[#This Row],[has_phone]],Table13[[#This Row],[has_internet]])</f>
        <v>1</v>
      </c>
      <c r="T2246" t="str">
        <f>_xlfn.IFS(Table13[[#This Row],[has_phone_and_internet]],"Phone and Internet",Table13[[#This Row],[has_phone]],"Phone",Table13[[#This Row],[has_internet]],"Internet")</f>
        <v>Phone and Internet</v>
      </c>
      <c r="U2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46" s="128">
        <f ca="1">EDATE(TODAY(),-Table13[[#This Row],[tenure]])</f>
        <v>41999</v>
      </c>
      <c r="W2246" s="129">
        <f>Table13[[#This Row],[total_charges]]/Table13[[#This Row],[tenure]]</f>
        <v>95.25</v>
      </c>
      <c r="X2246" s="127" t="b">
        <f>Table13[[#This Row],[monthly_charges]]=Table13[[#This Row],[avg_monthly_charge]]</f>
        <v>1</v>
      </c>
      <c r="Y2246" s="127" t="str">
        <f>VLOOKUP(Table13[[#This Row],[contract_type]],Table2_ContractType!A:B,2,0)</f>
        <v>Month-to-Month</v>
      </c>
    </row>
    <row r="2247" spans="1:25" x14ac:dyDescent="0.15">
      <c r="A2247" s="119" t="s">
        <v>3619</v>
      </c>
      <c r="B2247" s="119" t="s">
        <v>9</v>
      </c>
      <c r="C2247" s="119">
        <v>0</v>
      </c>
      <c r="D2247" s="119" t="s">
        <v>5</v>
      </c>
      <c r="E2247" s="119" t="s">
        <v>5</v>
      </c>
      <c r="F2247" s="119">
        <v>2</v>
      </c>
      <c r="G2247" s="119">
        <v>2</v>
      </c>
      <c r="H2247" s="119">
        <v>0</v>
      </c>
      <c r="I2247" s="119" t="s">
        <v>7</v>
      </c>
      <c r="J2247" s="142">
        <v>75.25</v>
      </c>
      <c r="K2247" s="118">
        <v>3017.65</v>
      </c>
      <c r="L2247" s="119" t="s">
        <v>4</v>
      </c>
      <c r="M2247" s="127">
        <f>ROUND(Table13[[#This Row],[tenure]],0)</f>
        <v>40</v>
      </c>
      <c r="N2247" s="116">
        <f t="shared" si="71"/>
        <v>40.101661129568107</v>
      </c>
      <c r="O2247" s="116" t="b">
        <f t="shared" si="70"/>
        <v>0</v>
      </c>
      <c r="P2247" s="116" t="b">
        <f>Table13[[#This Row],[churn]]="Yes"</f>
        <v>1</v>
      </c>
      <c r="Q2247" t="b">
        <f>Table13[phone_service]&gt;0</f>
        <v>1</v>
      </c>
      <c r="R2247" t="b">
        <f>Table13[internet_service]&gt;0</f>
        <v>1</v>
      </c>
      <c r="S2247" t="b">
        <f>AND(Table13[[#This Row],[has_phone]],Table13[[#This Row],[has_internet]])</f>
        <v>1</v>
      </c>
      <c r="T2247" t="str">
        <f>_xlfn.IFS(Table13[[#This Row],[has_phone_and_internet]],"Phone and Internet",Table13[[#This Row],[has_phone]],"Phone",Table13[[#This Row],[has_internet]],"Internet")</f>
        <v>Phone and Internet</v>
      </c>
      <c r="U2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7" s="128">
        <f ca="1">EDATE(TODAY(),-Table13[[#This Row],[tenure]])</f>
        <v>42486</v>
      </c>
      <c r="W2247" s="129">
        <f>Table13[[#This Row],[total_charges]]/Table13[[#This Row],[tenure]]</f>
        <v>75.25</v>
      </c>
      <c r="X2247" s="127" t="b">
        <f>Table13[[#This Row],[monthly_charges]]=Table13[[#This Row],[avg_monthly_charge]]</f>
        <v>1</v>
      </c>
      <c r="Y2247" s="127" t="str">
        <f>VLOOKUP(Table13[[#This Row],[contract_type]],Table2_ContractType!A:B,2,0)</f>
        <v>Month-to-Month</v>
      </c>
    </row>
    <row r="2248" spans="1:25" x14ac:dyDescent="0.15">
      <c r="A2248" s="119" t="s">
        <v>3629</v>
      </c>
      <c r="B2248" s="119" t="s">
        <v>9</v>
      </c>
      <c r="C2248" s="119">
        <v>0</v>
      </c>
      <c r="D2248" s="119" t="s">
        <v>4</v>
      </c>
      <c r="E2248" s="119" t="s">
        <v>4</v>
      </c>
      <c r="F2248" s="119">
        <v>2</v>
      </c>
      <c r="G2248" s="119">
        <v>1</v>
      </c>
      <c r="H2248" s="119">
        <v>0</v>
      </c>
      <c r="I2248" s="119" t="s">
        <v>7</v>
      </c>
      <c r="J2248" s="142">
        <v>54.25</v>
      </c>
      <c r="K2248" s="118">
        <v>2538.1999999999998</v>
      </c>
      <c r="L2248" s="119" t="s">
        <v>5</v>
      </c>
      <c r="M2248" s="127">
        <f>ROUND(Table13[[#This Row],[tenure]],0)</f>
        <v>47</v>
      </c>
      <c r="N2248" s="116">
        <f t="shared" si="71"/>
        <v>46.787096774193543</v>
      </c>
      <c r="O2248" s="116" t="b">
        <f t="shared" si="70"/>
        <v>0</v>
      </c>
      <c r="P2248" s="116" t="b">
        <f>Table13[[#This Row],[churn]]="Yes"</f>
        <v>0</v>
      </c>
      <c r="Q2248" t="b">
        <f>Table13[phone_service]&gt;0</f>
        <v>1</v>
      </c>
      <c r="R2248" t="b">
        <f>Table13[internet_service]&gt;0</f>
        <v>1</v>
      </c>
      <c r="S2248" t="b">
        <f>AND(Table13[[#This Row],[has_phone]],Table13[[#This Row],[has_internet]])</f>
        <v>1</v>
      </c>
      <c r="T2248" t="str">
        <f>_xlfn.IFS(Table13[[#This Row],[has_phone_and_internet]],"Phone and Internet",Table13[[#This Row],[has_phone]],"Phone",Table13[[#This Row],[has_internet]],"Internet")</f>
        <v>Phone and Internet</v>
      </c>
      <c r="U2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48" s="128">
        <f ca="1">EDATE(TODAY(),-Table13[[#This Row],[tenure]])</f>
        <v>42303</v>
      </c>
      <c r="W2248" s="129">
        <f>Table13[[#This Row],[total_charges]]/Table13[[#This Row],[tenure]]</f>
        <v>54.25</v>
      </c>
      <c r="X2248" s="127" t="b">
        <f>Table13[[#This Row],[monthly_charges]]=Table13[[#This Row],[avg_monthly_charge]]</f>
        <v>1</v>
      </c>
      <c r="Y2248" s="127" t="str">
        <f>VLOOKUP(Table13[[#This Row],[contract_type]],Table2_ContractType!A:B,2,0)</f>
        <v>Month-to-Month</v>
      </c>
    </row>
    <row r="2249" spans="1:25" x14ac:dyDescent="0.15">
      <c r="A2249" s="119" t="s">
        <v>1456</v>
      </c>
      <c r="B2249" s="119" t="s">
        <v>9</v>
      </c>
      <c r="C2249" s="119">
        <v>0</v>
      </c>
      <c r="D2249" s="119" t="s">
        <v>5</v>
      </c>
      <c r="E2249" s="119" t="s">
        <v>5</v>
      </c>
      <c r="F2249" s="119">
        <v>2</v>
      </c>
      <c r="G2249" s="119">
        <v>2</v>
      </c>
      <c r="H2249" s="119">
        <v>0</v>
      </c>
      <c r="I2249" s="119" t="s">
        <v>10</v>
      </c>
      <c r="J2249" s="142">
        <v>98.55</v>
      </c>
      <c r="K2249" s="118">
        <v>2031.95</v>
      </c>
      <c r="L2249" s="119" t="s">
        <v>5</v>
      </c>
      <c r="M2249" s="127">
        <f>ROUND(Table13[[#This Row],[tenure]],0)</f>
        <v>21</v>
      </c>
      <c r="N2249" s="116">
        <f t="shared" si="71"/>
        <v>20.618467782851347</v>
      </c>
      <c r="O2249" s="116" t="b">
        <f t="shared" si="70"/>
        <v>0</v>
      </c>
      <c r="P2249" s="116" t="b">
        <f>Table13[[#This Row],[churn]]="Yes"</f>
        <v>0</v>
      </c>
      <c r="Q2249" t="b">
        <f>Table13[phone_service]&gt;0</f>
        <v>1</v>
      </c>
      <c r="R2249" t="b">
        <f>Table13[internet_service]&gt;0</f>
        <v>1</v>
      </c>
      <c r="S2249" t="b">
        <f>AND(Table13[[#This Row],[has_phone]],Table13[[#This Row],[has_internet]])</f>
        <v>1</v>
      </c>
      <c r="T2249" t="str">
        <f>_xlfn.IFS(Table13[[#This Row],[has_phone_and_internet]],"Phone and Internet",Table13[[#This Row],[has_phone]],"Phone",Table13[[#This Row],[has_internet]],"Internet")</f>
        <v>Phone and Internet</v>
      </c>
      <c r="U2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9" s="128">
        <f ca="1">EDATE(TODAY(),-Table13[[#This Row],[tenure]])</f>
        <v>43095</v>
      </c>
      <c r="W2249" s="129">
        <f>Table13[[#This Row],[total_charges]]/Table13[[#This Row],[tenure]]</f>
        <v>98.549999999999983</v>
      </c>
      <c r="X2249" s="127" t="b">
        <f>Table13[[#This Row],[monthly_charges]]=Table13[[#This Row],[avg_monthly_charge]]</f>
        <v>1</v>
      </c>
      <c r="Y2249" s="127" t="str">
        <f>VLOOKUP(Table13[[#This Row],[contract_type]],Table2_ContractType!A:B,2,0)</f>
        <v>Month-to-Month</v>
      </c>
    </row>
    <row r="2250" spans="1:25" x14ac:dyDescent="0.15">
      <c r="A2250" s="119" t="s">
        <v>2347</v>
      </c>
      <c r="B2250" s="119" t="s">
        <v>9</v>
      </c>
      <c r="C2250" s="119">
        <v>0</v>
      </c>
      <c r="D2250" s="119" t="s">
        <v>4</v>
      </c>
      <c r="E2250" s="119" t="s">
        <v>5</v>
      </c>
      <c r="F2250" s="119">
        <v>1</v>
      </c>
      <c r="G2250" s="119">
        <v>2</v>
      </c>
      <c r="H2250" s="119">
        <v>0</v>
      </c>
      <c r="I2250" s="119" t="s">
        <v>13</v>
      </c>
      <c r="J2250" s="142">
        <v>70.400000000000006</v>
      </c>
      <c r="K2250" s="118">
        <v>1214.05</v>
      </c>
      <c r="L2250" s="119" t="s">
        <v>4</v>
      </c>
      <c r="M2250" s="127">
        <f>ROUND(Table13[[#This Row],[tenure]],0)</f>
        <v>17</v>
      </c>
      <c r="N2250" s="116">
        <f t="shared" si="71"/>
        <v>17.245028409090907</v>
      </c>
      <c r="O2250" s="116" t="b">
        <f t="shared" si="70"/>
        <v>0</v>
      </c>
      <c r="P2250" s="116" t="b">
        <f>Table13[[#This Row],[churn]]="Yes"</f>
        <v>1</v>
      </c>
      <c r="Q2250" t="b">
        <f>Table13[phone_service]&gt;0</f>
        <v>1</v>
      </c>
      <c r="R2250" t="b">
        <f>Table13[internet_service]&gt;0</f>
        <v>1</v>
      </c>
      <c r="S2250" t="b">
        <f>AND(Table13[[#This Row],[has_phone]],Table13[[#This Row],[has_internet]])</f>
        <v>1</v>
      </c>
      <c r="T2250" t="str">
        <f>_xlfn.IFS(Table13[[#This Row],[has_phone_and_internet]],"Phone and Internet",Table13[[#This Row],[has_phone]],"Phone",Table13[[#This Row],[has_internet]],"Internet")</f>
        <v>Phone and Internet</v>
      </c>
      <c r="U2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0" s="128">
        <f ca="1">EDATE(TODAY(),-Table13[[#This Row],[tenure]])</f>
        <v>43185</v>
      </c>
      <c r="W2250" s="129">
        <f>Table13[[#This Row],[total_charges]]/Table13[[#This Row],[tenure]]</f>
        <v>70.400000000000006</v>
      </c>
      <c r="X2250" s="127" t="b">
        <f>Table13[[#This Row],[monthly_charges]]=Table13[[#This Row],[avg_monthly_charge]]</f>
        <v>1</v>
      </c>
      <c r="Y2250" s="127" t="str">
        <f>VLOOKUP(Table13[[#This Row],[contract_type]],Table2_ContractType!A:B,2,0)</f>
        <v>Month-to-Month</v>
      </c>
    </row>
    <row r="2251" spans="1:25" x14ac:dyDescent="0.15">
      <c r="A2251" s="119" t="s">
        <v>109</v>
      </c>
      <c r="B2251" s="119" t="s">
        <v>9</v>
      </c>
      <c r="C2251" s="119">
        <v>0</v>
      </c>
      <c r="D2251" s="119" t="s">
        <v>5</v>
      </c>
      <c r="E2251" s="119" t="s">
        <v>5</v>
      </c>
      <c r="F2251" s="119">
        <v>1</v>
      </c>
      <c r="G2251" s="119">
        <v>0</v>
      </c>
      <c r="H2251" s="119">
        <v>2</v>
      </c>
      <c r="I2251" s="119" t="s">
        <v>13</v>
      </c>
      <c r="J2251" s="142">
        <v>21</v>
      </c>
      <c r="K2251" s="118">
        <v>1107.2</v>
      </c>
      <c r="L2251" s="119" t="s">
        <v>5</v>
      </c>
      <c r="M2251" s="127">
        <f>ROUND(Table13[[#This Row],[tenure]],0)</f>
        <v>53</v>
      </c>
      <c r="N2251" s="116">
        <f t="shared" si="71"/>
        <v>52.723809523809528</v>
      </c>
      <c r="O2251" s="116" t="b">
        <f t="shared" si="70"/>
        <v>0</v>
      </c>
      <c r="P2251" s="116" t="b">
        <f>Table13[[#This Row],[churn]]="Yes"</f>
        <v>0</v>
      </c>
      <c r="Q2251" t="b">
        <f>Table13[phone_service]&gt;0</f>
        <v>1</v>
      </c>
      <c r="R2251" t="b">
        <f>Table13[internet_service]&gt;0</f>
        <v>0</v>
      </c>
      <c r="S2251" t="b">
        <f>AND(Table13[[#This Row],[has_phone]],Table13[[#This Row],[has_internet]])</f>
        <v>0</v>
      </c>
      <c r="T2251" t="str">
        <f>_xlfn.IFS(Table13[[#This Row],[has_phone_and_internet]],"Phone and Internet",Table13[[#This Row],[has_phone]],"Phone",Table13[[#This Row],[has_internet]],"Internet")</f>
        <v>Phone</v>
      </c>
      <c r="U2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1" s="128">
        <f ca="1">EDATE(TODAY(),-Table13[[#This Row],[tenure]])</f>
        <v>42120</v>
      </c>
      <c r="W2251" s="129">
        <f>Table13[[#This Row],[total_charges]]/Table13[[#This Row],[tenure]]</f>
        <v>21</v>
      </c>
      <c r="X2251" s="127" t="b">
        <f>Table13[[#This Row],[monthly_charges]]=Table13[[#This Row],[avg_monthly_charge]]</f>
        <v>1</v>
      </c>
      <c r="Y2251" s="127" t="str">
        <f>VLOOKUP(Table13[[#This Row],[contract_type]],Table2_ContractType!A:B,2,0)</f>
        <v>2 Year</v>
      </c>
    </row>
    <row r="2252" spans="1:25" x14ac:dyDescent="0.15">
      <c r="A2252" s="119" t="s">
        <v>3837</v>
      </c>
      <c r="B2252" s="119" t="s">
        <v>9</v>
      </c>
      <c r="C2252" s="119">
        <v>0</v>
      </c>
      <c r="D2252" s="119" t="s">
        <v>4</v>
      </c>
      <c r="E2252" s="119" t="s">
        <v>4</v>
      </c>
      <c r="F2252" s="119">
        <v>2</v>
      </c>
      <c r="G2252" s="119">
        <v>0</v>
      </c>
      <c r="H2252" s="119">
        <v>2</v>
      </c>
      <c r="I2252" s="119" t="s">
        <v>10</v>
      </c>
      <c r="J2252" s="142">
        <v>25.35</v>
      </c>
      <c r="L2252" s="119" t="s">
        <v>5</v>
      </c>
      <c r="M2252" s="127">
        <f>ROUND(Table13[[#This Row],[tenure]],0)</f>
        <v>0</v>
      </c>
      <c r="N2252" s="116">
        <f t="shared" si="71"/>
        <v>0</v>
      </c>
      <c r="O2252" s="116" t="b">
        <f t="shared" si="70"/>
        <v>0</v>
      </c>
      <c r="P2252" s="116" t="b">
        <f>Table13[[#This Row],[churn]]="Yes"</f>
        <v>0</v>
      </c>
      <c r="Q2252" t="b">
        <f>Table13[phone_service]&gt;0</f>
        <v>1</v>
      </c>
      <c r="R2252" t="b">
        <f>Table13[internet_service]&gt;0</f>
        <v>0</v>
      </c>
      <c r="S2252" t="b">
        <f>AND(Table13[[#This Row],[has_phone]],Table13[[#This Row],[has_internet]])</f>
        <v>0</v>
      </c>
      <c r="T2252" t="str">
        <f>_xlfn.IFS(Table13[[#This Row],[has_phone_and_internet]],"Phone and Internet",Table13[[#This Row],[has_phone]],"Phone",Table13[[#This Row],[has_internet]],"Internet")</f>
        <v>Phone</v>
      </c>
      <c r="U2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52" s="128">
        <f ca="1">EDATE(TODAY(),-Table13[[#This Row],[tenure]])</f>
        <v>43703</v>
      </c>
      <c r="W2252" s="129" t="e">
        <f>Table13[[#This Row],[total_charges]]/Table13[[#This Row],[tenure]]</f>
        <v>#DIV/0!</v>
      </c>
      <c r="X2252" s="127" t="e">
        <f>Table13[[#This Row],[monthly_charges]]=Table13[[#This Row],[avg_monthly_charge]]</f>
        <v>#DIV/0!</v>
      </c>
      <c r="Y2252" s="127" t="str">
        <f>VLOOKUP(Table13[[#This Row],[contract_type]],Table2_ContractType!A:B,2,0)</f>
        <v>2 Year</v>
      </c>
    </row>
    <row r="2253" spans="1:25" x14ac:dyDescent="0.15">
      <c r="A2253" s="119" t="s">
        <v>6365</v>
      </c>
      <c r="B2253" s="119" t="s">
        <v>3</v>
      </c>
      <c r="C2253" s="119">
        <v>0</v>
      </c>
      <c r="D2253" s="119" t="s">
        <v>4</v>
      </c>
      <c r="E2253" s="119" t="s">
        <v>5</v>
      </c>
      <c r="F2253" s="119">
        <v>1</v>
      </c>
      <c r="G2253" s="119">
        <v>2</v>
      </c>
      <c r="H2253" s="119">
        <v>1</v>
      </c>
      <c r="I2253" s="119" t="s">
        <v>13</v>
      </c>
      <c r="J2253" s="142">
        <v>93.7</v>
      </c>
      <c r="K2253" s="118">
        <v>5860.7</v>
      </c>
      <c r="L2253" s="119" t="s">
        <v>5</v>
      </c>
      <c r="M2253" s="127">
        <f>ROUND(Table13[[#This Row],[tenure]],0)</f>
        <v>63</v>
      </c>
      <c r="N2253" s="116">
        <f t="shared" si="71"/>
        <v>62.54749199573105</v>
      </c>
      <c r="O2253" s="116" t="b">
        <f t="shared" si="70"/>
        <v>1</v>
      </c>
      <c r="P2253" s="116" t="b">
        <f>Table13[[#This Row],[churn]]="Yes"</f>
        <v>0</v>
      </c>
      <c r="Q2253" t="b">
        <f>Table13[phone_service]&gt;0</f>
        <v>1</v>
      </c>
      <c r="R2253" t="b">
        <f>Table13[internet_service]&gt;0</f>
        <v>1</v>
      </c>
      <c r="S2253" t="b">
        <f>AND(Table13[[#This Row],[has_phone]],Table13[[#This Row],[has_internet]])</f>
        <v>1</v>
      </c>
      <c r="T2253" t="str">
        <f>_xlfn.IFS(Table13[[#This Row],[has_phone_and_internet]],"Phone and Internet",Table13[[#This Row],[has_phone]],"Phone",Table13[[#This Row],[has_internet]],"Internet")</f>
        <v>Phone and Internet</v>
      </c>
      <c r="U2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3" s="128">
        <f ca="1">EDATE(TODAY(),-Table13[[#This Row],[tenure]])</f>
        <v>41816</v>
      </c>
      <c r="W2253" s="129">
        <f>Table13[[#This Row],[total_charges]]/Table13[[#This Row],[tenure]]</f>
        <v>93.7</v>
      </c>
      <c r="X2253" s="127" t="b">
        <f>Table13[[#This Row],[monthly_charges]]=Table13[[#This Row],[avg_monthly_charge]]</f>
        <v>1</v>
      </c>
      <c r="Y2253" s="127" t="str">
        <f>VLOOKUP(Table13[[#This Row],[contract_type]],Table2_ContractType!A:B,2,0)</f>
        <v>1 Year</v>
      </c>
    </row>
    <row r="2254" spans="1:25" x14ac:dyDescent="0.15">
      <c r="A2254" s="119" t="s">
        <v>4967</v>
      </c>
      <c r="B2254" s="119" t="s">
        <v>3</v>
      </c>
      <c r="C2254" s="119">
        <v>1</v>
      </c>
      <c r="D2254" s="119" t="s">
        <v>5</v>
      </c>
      <c r="E2254" s="119" t="s">
        <v>5</v>
      </c>
      <c r="F2254" s="119">
        <v>1</v>
      </c>
      <c r="G2254" s="119">
        <v>2</v>
      </c>
      <c r="H2254" s="119">
        <v>0</v>
      </c>
      <c r="I2254" s="119" t="s">
        <v>17</v>
      </c>
      <c r="J2254" s="142">
        <v>94.45</v>
      </c>
      <c r="K2254" s="118">
        <v>742.95</v>
      </c>
      <c r="L2254" s="119" t="s">
        <v>4</v>
      </c>
      <c r="M2254" s="127">
        <f>ROUND(Table13[[#This Row],[tenure]],0)</f>
        <v>8</v>
      </c>
      <c r="N2254" s="116">
        <f t="shared" si="71"/>
        <v>7.8660667019587089</v>
      </c>
      <c r="O2254" s="116" t="b">
        <f t="shared" si="70"/>
        <v>1</v>
      </c>
      <c r="P2254" s="116" t="b">
        <f>Table13[[#This Row],[churn]]="Yes"</f>
        <v>1</v>
      </c>
      <c r="Q2254" t="b">
        <f>Table13[phone_service]&gt;0</f>
        <v>1</v>
      </c>
      <c r="R2254" t="b">
        <f>Table13[internet_service]&gt;0</f>
        <v>1</v>
      </c>
      <c r="S2254" t="b">
        <f>AND(Table13[[#This Row],[has_phone]],Table13[[#This Row],[has_internet]])</f>
        <v>1</v>
      </c>
      <c r="T2254" t="str">
        <f>_xlfn.IFS(Table13[[#This Row],[has_phone_and_internet]],"Phone and Internet",Table13[[#This Row],[has_phone]],"Phone",Table13[[#This Row],[has_internet]],"Internet")</f>
        <v>Phone and Internet</v>
      </c>
      <c r="U2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4" s="128">
        <f ca="1">EDATE(TODAY(),-Table13[[#This Row],[tenure]])</f>
        <v>43491</v>
      </c>
      <c r="W2254" s="129">
        <f>Table13[[#This Row],[total_charges]]/Table13[[#This Row],[tenure]]</f>
        <v>94.45</v>
      </c>
      <c r="X2254" s="127" t="b">
        <f>Table13[[#This Row],[monthly_charges]]=Table13[[#This Row],[avg_monthly_charge]]</f>
        <v>1</v>
      </c>
      <c r="Y2254" s="127" t="str">
        <f>VLOOKUP(Table13[[#This Row],[contract_type]],Table2_ContractType!A:B,2,0)</f>
        <v>Month-to-Month</v>
      </c>
    </row>
    <row r="2255" spans="1:25" x14ac:dyDescent="0.15">
      <c r="A2255" s="119" t="s">
        <v>1928</v>
      </c>
      <c r="B2255" s="119" t="s">
        <v>3</v>
      </c>
      <c r="C2255" s="119">
        <v>1</v>
      </c>
      <c r="D2255" s="119" t="s">
        <v>4</v>
      </c>
      <c r="E2255" s="119" t="s">
        <v>5</v>
      </c>
      <c r="F2255" s="119">
        <v>2</v>
      </c>
      <c r="G2255" s="119">
        <v>1</v>
      </c>
      <c r="H2255" s="119">
        <v>2</v>
      </c>
      <c r="I2255" s="119" t="s">
        <v>17</v>
      </c>
      <c r="J2255" s="142">
        <v>89.1</v>
      </c>
      <c r="K2255" s="118">
        <v>6352.4</v>
      </c>
      <c r="L2255" s="119" t="s">
        <v>5</v>
      </c>
      <c r="M2255" s="127">
        <f>ROUND(Table13[[#This Row],[tenure]],0)</f>
        <v>71</v>
      </c>
      <c r="N2255" s="116">
        <f t="shared" si="71"/>
        <v>71.295173961840632</v>
      </c>
      <c r="O2255" s="116" t="b">
        <f t="shared" si="70"/>
        <v>1</v>
      </c>
      <c r="P2255" s="116" t="b">
        <f>Table13[[#This Row],[churn]]="Yes"</f>
        <v>0</v>
      </c>
      <c r="Q2255" t="b">
        <f>Table13[phone_service]&gt;0</f>
        <v>1</v>
      </c>
      <c r="R2255" t="b">
        <f>Table13[internet_service]&gt;0</f>
        <v>1</v>
      </c>
      <c r="S2255" t="b">
        <f>AND(Table13[[#This Row],[has_phone]],Table13[[#This Row],[has_internet]])</f>
        <v>1</v>
      </c>
      <c r="T2255" t="str">
        <f>_xlfn.IFS(Table13[[#This Row],[has_phone_and_internet]],"Phone and Internet",Table13[[#This Row],[has_phone]],"Phone",Table13[[#This Row],[has_internet]],"Internet")</f>
        <v>Phone and Internet</v>
      </c>
      <c r="U2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5" s="128">
        <f ca="1">EDATE(TODAY(),-Table13[[#This Row],[tenure]])</f>
        <v>41543</v>
      </c>
      <c r="W2255" s="129">
        <f>Table13[[#This Row],[total_charges]]/Table13[[#This Row],[tenure]]</f>
        <v>89.1</v>
      </c>
      <c r="X2255" s="127" t="b">
        <f>Table13[[#This Row],[monthly_charges]]=Table13[[#This Row],[avg_monthly_charge]]</f>
        <v>1</v>
      </c>
      <c r="Y2255" s="127" t="str">
        <f>VLOOKUP(Table13[[#This Row],[contract_type]],Table2_ContractType!A:B,2,0)</f>
        <v>2 Year</v>
      </c>
    </row>
    <row r="2256" spans="1:25" x14ac:dyDescent="0.15">
      <c r="A2256" s="119" t="s">
        <v>1926</v>
      </c>
      <c r="B2256" s="119" t="s">
        <v>9</v>
      </c>
      <c r="C2256" s="119">
        <v>0</v>
      </c>
      <c r="D2256" s="119" t="s">
        <v>5</v>
      </c>
      <c r="E2256" s="119" t="s">
        <v>5</v>
      </c>
      <c r="F2256" s="119">
        <v>1</v>
      </c>
      <c r="G2256" s="119">
        <v>1</v>
      </c>
      <c r="H2256" s="119">
        <v>0</v>
      </c>
      <c r="I2256" s="119" t="s">
        <v>17</v>
      </c>
      <c r="J2256" s="142">
        <v>51.1</v>
      </c>
      <c r="K2256" s="118">
        <v>1269.5999999999999</v>
      </c>
      <c r="L2256" s="119" t="s">
        <v>5</v>
      </c>
      <c r="M2256" s="127">
        <f>ROUND(Table13[[#This Row],[tenure]],0)</f>
        <v>25</v>
      </c>
      <c r="N2256" s="116">
        <f t="shared" si="71"/>
        <v>24.845401174168295</v>
      </c>
      <c r="O2256" s="116" t="b">
        <f t="shared" si="70"/>
        <v>0</v>
      </c>
      <c r="P2256" s="116" t="b">
        <f>Table13[[#This Row],[churn]]="Yes"</f>
        <v>0</v>
      </c>
      <c r="Q2256" t="b">
        <f>Table13[phone_service]&gt;0</f>
        <v>1</v>
      </c>
      <c r="R2256" t="b">
        <f>Table13[internet_service]&gt;0</f>
        <v>1</v>
      </c>
      <c r="S2256" t="b">
        <f>AND(Table13[[#This Row],[has_phone]],Table13[[#This Row],[has_internet]])</f>
        <v>1</v>
      </c>
      <c r="T2256" t="str">
        <f>_xlfn.IFS(Table13[[#This Row],[has_phone_and_internet]],"Phone and Internet",Table13[[#This Row],[has_phone]],"Phone",Table13[[#This Row],[has_internet]],"Internet")</f>
        <v>Phone and Internet</v>
      </c>
      <c r="U2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6" s="128">
        <f ca="1">EDATE(TODAY(),-Table13[[#This Row],[tenure]])</f>
        <v>42973</v>
      </c>
      <c r="W2256" s="129">
        <f>Table13[[#This Row],[total_charges]]/Table13[[#This Row],[tenure]]</f>
        <v>51.1</v>
      </c>
      <c r="X2256" s="127" t="b">
        <f>Table13[[#This Row],[monthly_charges]]=Table13[[#This Row],[avg_monthly_charge]]</f>
        <v>1</v>
      </c>
      <c r="Y2256" s="127" t="str">
        <f>VLOOKUP(Table13[[#This Row],[contract_type]],Table2_ContractType!A:B,2,0)</f>
        <v>Month-to-Month</v>
      </c>
    </row>
    <row r="2257" spans="1:25" x14ac:dyDescent="0.15">
      <c r="A2257" s="119" t="s">
        <v>1574</v>
      </c>
      <c r="B2257" s="119" t="s">
        <v>9</v>
      </c>
      <c r="C2257" s="119">
        <v>1</v>
      </c>
      <c r="D2257" s="119" t="s">
        <v>5</v>
      </c>
      <c r="E2257" s="119" t="s">
        <v>5</v>
      </c>
      <c r="F2257" s="119">
        <v>1</v>
      </c>
      <c r="G2257" s="119">
        <v>2</v>
      </c>
      <c r="H2257" s="119">
        <v>0</v>
      </c>
      <c r="I2257" s="119" t="s">
        <v>7</v>
      </c>
      <c r="J2257" s="142">
        <v>69.349999999999994</v>
      </c>
      <c r="K2257" s="118">
        <v>261.64999999999998</v>
      </c>
      <c r="L2257" s="119" t="s">
        <v>5</v>
      </c>
      <c r="M2257" s="127">
        <f>ROUND(Table13[[#This Row],[tenure]],0)</f>
        <v>4</v>
      </c>
      <c r="N2257" s="116">
        <f t="shared" si="71"/>
        <v>3.7728911319394376</v>
      </c>
      <c r="O2257" s="116" t="b">
        <f t="shared" si="70"/>
        <v>0</v>
      </c>
      <c r="P2257" s="116" t="b">
        <f>Table13[[#This Row],[churn]]="Yes"</f>
        <v>0</v>
      </c>
      <c r="Q2257" t="b">
        <f>Table13[phone_service]&gt;0</f>
        <v>1</v>
      </c>
      <c r="R2257" t="b">
        <f>Table13[internet_service]&gt;0</f>
        <v>1</v>
      </c>
      <c r="S2257" t="b">
        <f>AND(Table13[[#This Row],[has_phone]],Table13[[#This Row],[has_internet]])</f>
        <v>1</v>
      </c>
      <c r="T2257" t="str">
        <f>_xlfn.IFS(Table13[[#This Row],[has_phone_and_internet]],"Phone and Internet",Table13[[#This Row],[has_phone]],"Phone",Table13[[#This Row],[has_internet]],"Internet")</f>
        <v>Phone and Internet</v>
      </c>
      <c r="U2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7" s="128">
        <f ca="1">EDATE(TODAY(),-Table13[[#This Row],[tenure]])</f>
        <v>43611</v>
      </c>
      <c r="W2257" s="129">
        <f>Table13[[#This Row],[total_charges]]/Table13[[#This Row],[tenure]]</f>
        <v>69.349999999999994</v>
      </c>
      <c r="X2257" s="127" t="b">
        <f>Table13[[#This Row],[monthly_charges]]=Table13[[#This Row],[avg_monthly_charge]]</f>
        <v>1</v>
      </c>
      <c r="Y2257" s="127" t="str">
        <f>VLOOKUP(Table13[[#This Row],[contract_type]],Table2_ContractType!A:B,2,0)</f>
        <v>Month-to-Month</v>
      </c>
    </row>
    <row r="2258" spans="1:25" x14ac:dyDescent="0.15">
      <c r="A2258" s="119" t="s">
        <v>6298</v>
      </c>
      <c r="B2258" s="119" t="s">
        <v>9</v>
      </c>
      <c r="C2258" s="119">
        <v>0</v>
      </c>
      <c r="D2258" s="119" t="s">
        <v>5</v>
      </c>
      <c r="E2258" s="119" t="s">
        <v>5</v>
      </c>
      <c r="F2258" s="119">
        <v>2</v>
      </c>
      <c r="G2258" s="119">
        <v>2</v>
      </c>
      <c r="H2258" s="119">
        <v>0</v>
      </c>
      <c r="I2258" s="119" t="s">
        <v>7</v>
      </c>
      <c r="J2258" s="142">
        <v>83.95</v>
      </c>
      <c r="K2258" s="118">
        <v>2254.1999999999998</v>
      </c>
      <c r="L2258" s="119" t="s">
        <v>4</v>
      </c>
      <c r="M2258" s="127">
        <f>ROUND(Table13[[#This Row],[tenure]],0)</f>
        <v>27</v>
      </c>
      <c r="N2258" s="116">
        <f t="shared" si="71"/>
        <v>26.851697438951753</v>
      </c>
      <c r="O2258" s="116" t="b">
        <f t="shared" si="70"/>
        <v>0</v>
      </c>
      <c r="P2258" s="116" t="b">
        <f>Table13[[#This Row],[churn]]="Yes"</f>
        <v>1</v>
      </c>
      <c r="Q2258" t="b">
        <f>Table13[phone_service]&gt;0</f>
        <v>1</v>
      </c>
      <c r="R2258" t="b">
        <f>Table13[internet_service]&gt;0</f>
        <v>1</v>
      </c>
      <c r="S2258" t="b">
        <f>AND(Table13[[#This Row],[has_phone]],Table13[[#This Row],[has_internet]])</f>
        <v>1</v>
      </c>
      <c r="T2258" t="str">
        <f>_xlfn.IFS(Table13[[#This Row],[has_phone_and_internet]],"Phone and Internet",Table13[[#This Row],[has_phone]],"Phone",Table13[[#This Row],[has_internet]],"Internet")</f>
        <v>Phone and Internet</v>
      </c>
      <c r="U2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8" s="128">
        <f ca="1">EDATE(TODAY(),-Table13[[#This Row],[tenure]])</f>
        <v>42912</v>
      </c>
      <c r="W2258" s="129">
        <f>Table13[[#This Row],[total_charges]]/Table13[[#This Row],[tenure]]</f>
        <v>83.95</v>
      </c>
      <c r="X2258" s="127" t="b">
        <f>Table13[[#This Row],[monthly_charges]]=Table13[[#This Row],[avg_monthly_charge]]</f>
        <v>1</v>
      </c>
      <c r="Y2258" s="127" t="str">
        <f>VLOOKUP(Table13[[#This Row],[contract_type]],Table2_ContractType!A:B,2,0)</f>
        <v>Month-to-Month</v>
      </c>
    </row>
    <row r="2259" spans="1:25" x14ac:dyDescent="0.15">
      <c r="A2259" s="119" t="s">
        <v>869</v>
      </c>
      <c r="B2259" s="119" t="s">
        <v>3</v>
      </c>
      <c r="C2259" s="119">
        <v>0</v>
      </c>
      <c r="D2259" s="119" t="s">
        <v>4</v>
      </c>
      <c r="E2259" s="119" t="s">
        <v>5</v>
      </c>
      <c r="F2259" s="119">
        <v>2</v>
      </c>
      <c r="G2259" s="119">
        <v>2</v>
      </c>
      <c r="H2259" s="119">
        <v>1</v>
      </c>
      <c r="I2259" s="119" t="s">
        <v>7</v>
      </c>
      <c r="J2259" s="142">
        <v>89</v>
      </c>
      <c r="K2259" s="118">
        <v>5898.6</v>
      </c>
      <c r="L2259" s="119" t="s">
        <v>5</v>
      </c>
      <c r="M2259" s="127">
        <f>ROUND(Table13[[#This Row],[tenure]],0)</f>
        <v>66</v>
      </c>
      <c r="N2259" s="116">
        <f t="shared" si="71"/>
        <v>66.276404494382021</v>
      </c>
      <c r="O2259" s="116" t="b">
        <f t="shared" si="70"/>
        <v>1</v>
      </c>
      <c r="P2259" s="116" t="b">
        <f>Table13[[#This Row],[churn]]="Yes"</f>
        <v>0</v>
      </c>
      <c r="Q2259" t="b">
        <f>Table13[phone_service]&gt;0</f>
        <v>1</v>
      </c>
      <c r="R2259" t="b">
        <f>Table13[internet_service]&gt;0</f>
        <v>1</v>
      </c>
      <c r="S2259" t="b">
        <f>AND(Table13[[#This Row],[has_phone]],Table13[[#This Row],[has_internet]])</f>
        <v>1</v>
      </c>
      <c r="T2259" t="str">
        <f>_xlfn.IFS(Table13[[#This Row],[has_phone_and_internet]],"Phone and Internet",Table13[[#This Row],[has_phone]],"Phone",Table13[[#This Row],[has_internet]],"Internet")</f>
        <v>Phone and Internet</v>
      </c>
      <c r="U2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59" s="128">
        <f ca="1">EDATE(TODAY(),-Table13[[#This Row],[tenure]])</f>
        <v>41696</v>
      </c>
      <c r="W2259" s="129">
        <f>Table13[[#This Row],[total_charges]]/Table13[[#This Row],[tenure]]</f>
        <v>89.000000000000014</v>
      </c>
      <c r="X2259" s="127" t="b">
        <f>Table13[[#This Row],[monthly_charges]]=Table13[[#This Row],[avg_monthly_charge]]</f>
        <v>1</v>
      </c>
      <c r="Y2259" s="127" t="str">
        <f>VLOOKUP(Table13[[#This Row],[contract_type]],Table2_ContractType!A:B,2,0)</f>
        <v>1 Year</v>
      </c>
    </row>
    <row r="2260" spans="1:25" x14ac:dyDescent="0.15">
      <c r="A2260" s="119" t="s">
        <v>2577</v>
      </c>
      <c r="B2260" s="119" t="s">
        <v>3</v>
      </c>
      <c r="C2260" s="119">
        <v>0</v>
      </c>
      <c r="D2260" s="119" t="s">
        <v>4</v>
      </c>
      <c r="E2260" s="119" t="s">
        <v>4</v>
      </c>
      <c r="F2260" s="119">
        <v>2</v>
      </c>
      <c r="G2260" s="119">
        <v>1</v>
      </c>
      <c r="H2260" s="119">
        <v>2</v>
      </c>
      <c r="I2260" s="119" t="s">
        <v>13</v>
      </c>
      <c r="J2260" s="142">
        <v>91.55</v>
      </c>
      <c r="K2260" s="118">
        <v>5963.95</v>
      </c>
      <c r="L2260" s="119" t="s">
        <v>5</v>
      </c>
      <c r="M2260" s="127">
        <f>ROUND(Table13[[#This Row],[tenure]],0)</f>
        <v>65</v>
      </c>
      <c r="N2260" s="116">
        <f t="shared" si="71"/>
        <v>65.144183506280726</v>
      </c>
      <c r="O2260" s="116" t="b">
        <f t="shared" si="70"/>
        <v>1</v>
      </c>
      <c r="P2260" s="116" t="b">
        <f>Table13[[#This Row],[churn]]="Yes"</f>
        <v>0</v>
      </c>
      <c r="Q2260" t="b">
        <f>Table13[phone_service]&gt;0</f>
        <v>1</v>
      </c>
      <c r="R2260" t="b">
        <f>Table13[internet_service]&gt;0</f>
        <v>1</v>
      </c>
      <c r="S2260" t="b">
        <f>AND(Table13[[#This Row],[has_phone]],Table13[[#This Row],[has_internet]])</f>
        <v>1</v>
      </c>
      <c r="T2260" t="str">
        <f>_xlfn.IFS(Table13[[#This Row],[has_phone_and_internet]],"Phone and Internet",Table13[[#This Row],[has_phone]],"Phone",Table13[[#This Row],[has_internet]],"Internet")</f>
        <v>Phone and Internet</v>
      </c>
      <c r="U2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0" s="128">
        <f ca="1">EDATE(TODAY(),-Table13[[#This Row],[tenure]])</f>
        <v>41724</v>
      </c>
      <c r="W2260" s="129">
        <f>Table13[[#This Row],[total_charges]]/Table13[[#This Row],[tenure]]</f>
        <v>91.55</v>
      </c>
      <c r="X2260" s="127" t="b">
        <f>Table13[[#This Row],[monthly_charges]]=Table13[[#This Row],[avg_monthly_charge]]</f>
        <v>1</v>
      </c>
      <c r="Y2260" s="127" t="str">
        <f>VLOOKUP(Table13[[#This Row],[contract_type]],Table2_ContractType!A:B,2,0)</f>
        <v>2 Year</v>
      </c>
    </row>
    <row r="2261" spans="1:25" x14ac:dyDescent="0.15">
      <c r="A2261" s="119" t="s">
        <v>5892</v>
      </c>
      <c r="B2261" s="119" t="s">
        <v>3</v>
      </c>
      <c r="C2261" s="119">
        <v>0</v>
      </c>
      <c r="D2261" s="119" t="s">
        <v>5</v>
      </c>
      <c r="E2261" s="119" t="s">
        <v>5</v>
      </c>
      <c r="F2261" s="119">
        <v>1</v>
      </c>
      <c r="G2261" s="119">
        <v>1</v>
      </c>
      <c r="H2261" s="119">
        <v>1</v>
      </c>
      <c r="I2261" s="119" t="s">
        <v>13</v>
      </c>
      <c r="J2261" s="142">
        <v>79.95</v>
      </c>
      <c r="K2261" s="118">
        <v>2727.3</v>
      </c>
      <c r="L2261" s="119" t="s">
        <v>5</v>
      </c>
      <c r="M2261" s="127">
        <f>ROUND(Table13[[#This Row],[tenure]],0)</f>
        <v>34</v>
      </c>
      <c r="N2261" s="116">
        <f t="shared" si="71"/>
        <v>34.112570356472794</v>
      </c>
      <c r="O2261" s="116" t="b">
        <f t="shared" si="70"/>
        <v>1</v>
      </c>
      <c r="P2261" s="116" t="b">
        <f>Table13[[#This Row],[churn]]="Yes"</f>
        <v>0</v>
      </c>
      <c r="Q2261" t="b">
        <f>Table13[phone_service]&gt;0</f>
        <v>1</v>
      </c>
      <c r="R2261" t="b">
        <f>Table13[internet_service]&gt;0</f>
        <v>1</v>
      </c>
      <c r="S2261" t="b">
        <f>AND(Table13[[#This Row],[has_phone]],Table13[[#This Row],[has_internet]])</f>
        <v>1</v>
      </c>
      <c r="T2261" t="str">
        <f>_xlfn.IFS(Table13[[#This Row],[has_phone_and_internet]],"Phone and Internet",Table13[[#This Row],[has_phone]],"Phone",Table13[[#This Row],[has_internet]],"Internet")</f>
        <v>Phone and Internet</v>
      </c>
      <c r="U2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1" s="128">
        <f ca="1">EDATE(TODAY(),-Table13[[#This Row],[tenure]])</f>
        <v>42669</v>
      </c>
      <c r="W2261" s="129">
        <f>Table13[[#This Row],[total_charges]]/Table13[[#This Row],[tenure]]</f>
        <v>79.95</v>
      </c>
      <c r="X2261" s="127" t="b">
        <f>Table13[[#This Row],[monthly_charges]]=Table13[[#This Row],[avg_monthly_charge]]</f>
        <v>1</v>
      </c>
      <c r="Y2261" s="127" t="str">
        <f>VLOOKUP(Table13[[#This Row],[contract_type]],Table2_ContractType!A:B,2,0)</f>
        <v>1 Year</v>
      </c>
    </row>
    <row r="2262" spans="1:25" x14ac:dyDescent="0.15">
      <c r="A2262" s="119" t="s">
        <v>1313</v>
      </c>
      <c r="B2262" s="119" t="s">
        <v>3</v>
      </c>
      <c r="C2262" s="119">
        <v>0</v>
      </c>
      <c r="D2262" s="119" t="s">
        <v>4</v>
      </c>
      <c r="E2262" s="119" t="s">
        <v>4</v>
      </c>
      <c r="F2262" s="119">
        <v>1</v>
      </c>
      <c r="G2262" s="119">
        <v>1</v>
      </c>
      <c r="H2262" s="119">
        <v>2</v>
      </c>
      <c r="I2262" s="119" t="s">
        <v>10</v>
      </c>
      <c r="J2262" s="142">
        <v>81</v>
      </c>
      <c r="K2262" s="118">
        <v>3533.6</v>
      </c>
      <c r="L2262" s="119" t="s">
        <v>5</v>
      </c>
      <c r="M2262" s="127">
        <f>ROUND(Table13[[#This Row],[tenure]],0)</f>
        <v>44</v>
      </c>
      <c r="N2262" s="116">
        <f t="shared" si="71"/>
        <v>43.624691358024691</v>
      </c>
      <c r="O2262" s="116" t="b">
        <f t="shared" si="70"/>
        <v>1</v>
      </c>
      <c r="P2262" s="116" t="b">
        <f>Table13[[#This Row],[churn]]="Yes"</f>
        <v>0</v>
      </c>
      <c r="Q2262" t="b">
        <f>Table13[phone_service]&gt;0</f>
        <v>1</v>
      </c>
      <c r="R2262" t="b">
        <f>Table13[internet_service]&gt;0</f>
        <v>1</v>
      </c>
      <c r="S2262" t="b">
        <f>AND(Table13[[#This Row],[has_phone]],Table13[[#This Row],[has_internet]])</f>
        <v>1</v>
      </c>
      <c r="T2262" t="str">
        <f>_xlfn.IFS(Table13[[#This Row],[has_phone_and_internet]],"Phone and Internet",Table13[[#This Row],[has_phone]],"Phone",Table13[[#This Row],[has_internet]],"Internet")</f>
        <v>Phone and Internet</v>
      </c>
      <c r="U2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2" s="128">
        <f ca="1">EDATE(TODAY(),-Table13[[#This Row],[tenure]])</f>
        <v>42395</v>
      </c>
      <c r="W2262" s="129">
        <f>Table13[[#This Row],[total_charges]]/Table13[[#This Row],[tenure]]</f>
        <v>81</v>
      </c>
      <c r="X2262" s="127" t="b">
        <f>Table13[[#This Row],[monthly_charges]]=Table13[[#This Row],[avg_monthly_charge]]</f>
        <v>1</v>
      </c>
      <c r="Y2262" s="127" t="str">
        <f>VLOOKUP(Table13[[#This Row],[contract_type]],Table2_ContractType!A:B,2,0)</f>
        <v>2 Year</v>
      </c>
    </row>
    <row r="2263" spans="1:25" x14ac:dyDescent="0.15">
      <c r="A2263" s="119" t="s">
        <v>2572</v>
      </c>
      <c r="B2263" s="119" t="s">
        <v>3</v>
      </c>
      <c r="C2263" s="119">
        <v>0</v>
      </c>
      <c r="D2263" s="119" t="s">
        <v>4</v>
      </c>
      <c r="E2263" s="119" t="s">
        <v>4</v>
      </c>
      <c r="F2263" s="119">
        <v>2</v>
      </c>
      <c r="G2263" s="119">
        <v>2</v>
      </c>
      <c r="H2263" s="119">
        <v>2</v>
      </c>
      <c r="I2263" s="119" t="s">
        <v>17</v>
      </c>
      <c r="J2263" s="142">
        <v>99</v>
      </c>
      <c r="K2263" s="118">
        <v>7061.65</v>
      </c>
      <c r="L2263" s="119" t="s">
        <v>5</v>
      </c>
      <c r="M2263" s="127">
        <f>ROUND(Table13[[#This Row],[tenure]],0)</f>
        <v>71</v>
      </c>
      <c r="N2263" s="116">
        <f t="shared" si="71"/>
        <v>71.329797979797974</v>
      </c>
      <c r="O2263" s="116" t="b">
        <f t="shared" si="70"/>
        <v>1</v>
      </c>
      <c r="P2263" s="116" t="b">
        <f>Table13[[#This Row],[churn]]="Yes"</f>
        <v>0</v>
      </c>
      <c r="Q2263" t="b">
        <f>Table13[phone_service]&gt;0</f>
        <v>1</v>
      </c>
      <c r="R2263" t="b">
        <f>Table13[internet_service]&gt;0</f>
        <v>1</v>
      </c>
      <c r="S2263" t="b">
        <f>AND(Table13[[#This Row],[has_phone]],Table13[[#This Row],[has_internet]])</f>
        <v>1</v>
      </c>
      <c r="T2263" t="str">
        <f>_xlfn.IFS(Table13[[#This Row],[has_phone_and_internet]],"Phone and Internet",Table13[[#This Row],[has_phone]],"Phone",Table13[[#This Row],[has_internet]],"Internet")</f>
        <v>Phone and Internet</v>
      </c>
      <c r="U2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3" s="128">
        <f ca="1">EDATE(TODAY(),-Table13[[#This Row],[tenure]])</f>
        <v>41543</v>
      </c>
      <c r="W2263" s="129">
        <f>Table13[[#This Row],[total_charges]]/Table13[[#This Row],[tenure]]</f>
        <v>99</v>
      </c>
      <c r="X2263" s="127" t="b">
        <f>Table13[[#This Row],[monthly_charges]]=Table13[[#This Row],[avg_monthly_charge]]</f>
        <v>1</v>
      </c>
      <c r="Y2263" s="127" t="str">
        <f>VLOOKUP(Table13[[#This Row],[contract_type]],Table2_ContractType!A:B,2,0)</f>
        <v>2 Year</v>
      </c>
    </row>
    <row r="2264" spans="1:25" x14ac:dyDescent="0.15">
      <c r="A2264" s="119" t="s">
        <v>2575</v>
      </c>
      <c r="B2264" s="119" t="s">
        <v>9</v>
      </c>
      <c r="C2264" s="119">
        <v>0</v>
      </c>
      <c r="D2264" s="119" t="s">
        <v>5</v>
      </c>
      <c r="E2264" s="119" t="s">
        <v>5</v>
      </c>
      <c r="F2264" s="119">
        <v>2</v>
      </c>
      <c r="G2264" s="119">
        <v>1</v>
      </c>
      <c r="H2264" s="119">
        <v>1</v>
      </c>
      <c r="I2264" s="119" t="s">
        <v>17</v>
      </c>
      <c r="J2264" s="142">
        <v>82</v>
      </c>
      <c r="K2264" s="118">
        <v>1425.45</v>
      </c>
      <c r="L2264" s="119" t="s">
        <v>4</v>
      </c>
      <c r="M2264" s="127">
        <f>ROUND(Table13[[#This Row],[tenure]],0)</f>
        <v>17</v>
      </c>
      <c r="N2264" s="116">
        <f t="shared" si="71"/>
        <v>17.383536585365853</v>
      </c>
      <c r="O2264" s="116" t="b">
        <f t="shared" si="70"/>
        <v>0</v>
      </c>
      <c r="P2264" s="116" t="b">
        <f>Table13[[#This Row],[churn]]="Yes"</f>
        <v>1</v>
      </c>
      <c r="Q2264" t="b">
        <f>Table13[phone_service]&gt;0</f>
        <v>1</v>
      </c>
      <c r="R2264" t="b">
        <f>Table13[internet_service]&gt;0</f>
        <v>1</v>
      </c>
      <c r="S2264" t="b">
        <f>AND(Table13[[#This Row],[has_phone]],Table13[[#This Row],[has_internet]])</f>
        <v>1</v>
      </c>
      <c r="T2264" t="str">
        <f>_xlfn.IFS(Table13[[#This Row],[has_phone_and_internet]],"Phone and Internet",Table13[[#This Row],[has_phone]],"Phone",Table13[[#This Row],[has_internet]],"Internet")</f>
        <v>Phone and Internet</v>
      </c>
      <c r="U2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4" s="128">
        <f ca="1">EDATE(TODAY(),-Table13[[#This Row],[tenure]])</f>
        <v>43185</v>
      </c>
      <c r="W2264" s="129">
        <f>Table13[[#This Row],[total_charges]]/Table13[[#This Row],[tenure]]</f>
        <v>82</v>
      </c>
      <c r="X2264" s="127" t="b">
        <f>Table13[[#This Row],[monthly_charges]]=Table13[[#This Row],[avg_monthly_charge]]</f>
        <v>1</v>
      </c>
      <c r="Y2264" s="127" t="str">
        <f>VLOOKUP(Table13[[#This Row],[contract_type]],Table2_ContractType!A:B,2,0)</f>
        <v>1 Year</v>
      </c>
    </row>
    <row r="2265" spans="1:25" x14ac:dyDescent="0.15">
      <c r="A2265" s="119" t="s">
        <v>1010</v>
      </c>
      <c r="B2265" s="119" t="s">
        <v>9</v>
      </c>
      <c r="C2265" s="119">
        <v>0</v>
      </c>
      <c r="D2265" s="119" t="s">
        <v>5</v>
      </c>
      <c r="E2265" s="119" t="s">
        <v>5</v>
      </c>
      <c r="F2265" s="119">
        <v>1</v>
      </c>
      <c r="G2265" s="119">
        <v>1</v>
      </c>
      <c r="H2265" s="119">
        <v>0</v>
      </c>
      <c r="I2265" s="119" t="s">
        <v>7</v>
      </c>
      <c r="J2265" s="142">
        <v>70.3</v>
      </c>
      <c r="K2265" s="118">
        <v>132.4</v>
      </c>
      <c r="L2265" s="119" t="s">
        <v>5</v>
      </c>
      <c r="M2265" s="127">
        <f>ROUND(Table13[[#This Row],[tenure]],0)</f>
        <v>2</v>
      </c>
      <c r="N2265" s="116">
        <f t="shared" si="71"/>
        <v>1.8833570412517782</v>
      </c>
      <c r="O2265" s="116" t="b">
        <f t="shared" si="70"/>
        <v>0</v>
      </c>
      <c r="P2265" s="116" t="b">
        <f>Table13[[#This Row],[churn]]="Yes"</f>
        <v>0</v>
      </c>
      <c r="Q2265" t="b">
        <f>Table13[phone_service]&gt;0</f>
        <v>1</v>
      </c>
      <c r="R2265" t="b">
        <f>Table13[internet_service]&gt;0</f>
        <v>1</v>
      </c>
      <c r="S2265" t="b">
        <f>AND(Table13[[#This Row],[has_phone]],Table13[[#This Row],[has_internet]])</f>
        <v>1</v>
      </c>
      <c r="T2265" t="str">
        <f>_xlfn.IFS(Table13[[#This Row],[has_phone_and_internet]],"Phone and Internet",Table13[[#This Row],[has_phone]],"Phone",Table13[[#This Row],[has_internet]],"Internet")</f>
        <v>Phone and Internet</v>
      </c>
      <c r="U2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5" s="128">
        <f ca="1">EDATE(TODAY(),-Table13[[#This Row],[tenure]])</f>
        <v>43672</v>
      </c>
      <c r="W2265" s="129">
        <f>Table13[[#This Row],[total_charges]]/Table13[[#This Row],[tenure]]</f>
        <v>70.3</v>
      </c>
      <c r="X2265" s="127" t="b">
        <f>Table13[[#This Row],[monthly_charges]]=Table13[[#This Row],[avg_monthly_charge]]</f>
        <v>1</v>
      </c>
      <c r="Y2265" s="127" t="str">
        <f>VLOOKUP(Table13[[#This Row],[contract_type]],Table2_ContractType!A:B,2,0)</f>
        <v>Month-to-Month</v>
      </c>
    </row>
    <row r="2266" spans="1:25" x14ac:dyDescent="0.15">
      <c r="A2266" s="119" t="s">
        <v>5297</v>
      </c>
      <c r="B2266" s="119" t="s">
        <v>9</v>
      </c>
      <c r="C2266" s="119">
        <v>0</v>
      </c>
      <c r="D2266" s="119" t="s">
        <v>4</v>
      </c>
      <c r="E2266" s="119" t="s">
        <v>5</v>
      </c>
      <c r="F2266" s="119">
        <v>1</v>
      </c>
      <c r="G2266" s="119">
        <v>2</v>
      </c>
      <c r="H2266" s="119">
        <v>0</v>
      </c>
      <c r="I2266" s="119" t="s">
        <v>7</v>
      </c>
      <c r="J2266" s="142">
        <v>74.5</v>
      </c>
      <c r="K2266" s="118">
        <v>609.9</v>
      </c>
      <c r="L2266" s="119" t="s">
        <v>4</v>
      </c>
      <c r="M2266" s="127">
        <f>ROUND(Table13[[#This Row],[tenure]],0)</f>
        <v>8</v>
      </c>
      <c r="N2266" s="116">
        <f t="shared" si="71"/>
        <v>8.1865771812080528</v>
      </c>
      <c r="O2266" s="116" t="b">
        <f t="shared" si="70"/>
        <v>0</v>
      </c>
      <c r="P2266" s="116" t="b">
        <f>Table13[[#This Row],[churn]]="Yes"</f>
        <v>1</v>
      </c>
      <c r="Q2266" t="b">
        <f>Table13[phone_service]&gt;0</f>
        <v>1</v>
      </c>
      <c r="R2266" t="b">
        <f>Table13[internet_service]&gt;0</f>
        <v>1</v>
      </c>
      <c r="S2266" t="b">
        <f>AND(Table13[[#This Row],[has_phone]],Table13[[#This Row],[has_internet]])</f>
        <v>1</v>
      </c>
      <c r="T2266" t="str">
        <f>_xlfn.IFS(Table13[[#This Row],[has_phone_and_internet]],"Phone and Internet",Table13[[#This Row],[has_phone]],"Phone",Table13[[#This Row],[has_internet]],"Internet")</f>
        <v>Phone and Internet</v>
      </c>
      <c r="U2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6" s="128">
        <f ca="1">EDATE(TODAY(),-Table13[[#This Row],[tenure]])</f>
        <v>43460</v>
      </c>
      <c r="W2266" s="129">
        <f>Table13[[#This Row],[total_charges]]/Table13[[#This Row],[tenure]]</f>
        <v>74.5</v>
      </c>
      <c r="X2266" s="127" t="b">
        <f>Table13[[#This Row],[monthly_charges]]=Table13[[#This Row],[avg_monthly_charge]]</f>
        <v>1</v>
      </c>
      <c r="Y2266" s="127" t="str">
        <f>VLOOKUP(Table13[[#This Row],[contract_type]],Table2_ContractType!A:B,2,0)</f>
        <v>Month-to-Month</v>
      </c>
    </row>
    <row r="2267" spans="1:25" x14ac:dyDescent="0.15">
      <c r="A2267" s="119" t="s">
        <v>2973</v>
      </c>
      <c r="B2267" s="119" t="s">
        <v>3</v>
      </c>
      <c r="C2267" s="119">
        <v>0</v>
      </c>
      <c r="D2267" s="119" t="s">
        <v>4</v>
      </c>
      <c r="E2267" s="119" t="s">
        <v>4</v>
      </c>
      <c r="F2267" s="119">
        <v>0</v>
      </c>
      <c r="G2267" s="119">
        <v>1</v>
      </c>
      <c r="H2267" s="119">
        <v>0</v>
      </c>
      <c r="I2267" s="119" t="s">
        <v>10</v>
      </c>
      <c r="J2267" s="142">
        <v>31</v>
      </c>
      <c r="K2267" s="118">
        <v>95.05</v>
      </c>
      <c r="L2267" s="119" t="s">
        <v>4</v>
      </c>
      <c r="M2267" s="127">
        <f>ROUND(Table13[[#This Row],[tenure]],0)</f>
        <v>3</v>
      </c>
      <c r="N2267" s="116">
        <f t="shared" si="71"/>
        <v>3.0661290322580643</v>
      </c>
      <c r="O2267" s="116" t="b">
        <f t="shared" si="70"/>
        <v>1</v>
      </c>
      <c r="P2267" s="116" t="b">
        <f>Table13[[#This Row],[churn]]="Yes"</f>
        <v>1</v>
      </c>
      <c r="Q2267" t="b">
        <f>Table13[phone_service]&gt;0</f>
        <v>0</v>
      </c>
      <c r="R2267" t="b">
        <f>Table13[internet_service]&gt;0</f>
        <v>1</v>
      </c>
      <c r="S2267" t="b">
        <f>AND(Table13[[#This Row],[has_phone]],Table13[[#This Row],[has_internet]])</f>
        <v>0</v>
      </c>
      <c r="T2267" t="str">
        <f>_xlfn.IFS(Table13[[#This Row],[has_phone_and_internet]],"Phone and Internet",Table13[[#This Row],[has_phone]],"Phone",Table13[[#This Row],[has_internet]],"Internet")</f>
        <v>Internet</v>
      </c>
      <c r="U2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67" s="128">
        <f ca="1">EDATE(TODAY(),-Table13[[#This Row],[tenure]])</f>
        <v>43611</v>
      </c>
      <c r="W2267" s="129">
        <f>Table13[[#This Row],[total_charges]]/Table13[[#This Row],[tenure]]</f>
        <v>31</v>
      </c>
      <c r="X2267" s="127" t="b">
        <f>Table13[[#This Row],[monthly_charges]]=Table13[[#This Row],[avg_monthly_charge]]</f>
        <v>1</v>
      </c>
      <c r="Y2267" s="127" t="str">
        <f>VLOOKUP(Table13[[#This Row],[contract_type]],Table2_ContractType!A:B,2,0)</f>
        <v>Month-to-Month</v>
      </c>
    </row>
    <row r="2268" spans="1:25" x14ac:dyDescent="0.15">
      <c r="A2268" s="119" t="s">
        <v>5259</v>
      </c>
      <c r="B2268" s="119" t="s">
        <v>3</v>
      </c>
      <c r="C2268" s="119">
        <v>0</v>
      </c>
      <c r="D2268" s="119" t="s">
        <v>4</v>
      </c>
      <c r="E2268" s="119" t="s">
        <v>5</v>
      </c>
      <c r="F2268" s="119">
        <v>1</v>
      </c>
      <c r="G2268" s="119">
        <v>0</v>
      </c>
      <c r="H2268" s="119">
        <v>2</v>
      </c>
      <c r="I2268" s="119" t="s">
        <v>7</v>
      </c>
      <c r="J2268" s="142">
        <v>20.05</v>
      </c>
      <c r="K2268" s="118">
        <v>264.55</v>
      </c>
      <c r="L2268" s="119" t="s">
        <v>5</v>
      </c>
      <c r="M2268" s="127">
        <f>ROUND(Table13[[#This Row],[tenure]],0)</f>
        <v>13</v>
      </c>
      <c r="N2268" s="116">
        <f t="shared" si="71"/>
        <v>13.194513715710723</v>
      </c>
      <c r="O2268" s="116" t="b">
        <f t="shared" si="70"/>
        <v>1</v>
      </c>
      <c r="P2268" s="116" t="b">
        <f>Table13[[#This Row],[churn]]="Yes"</f>
        <v>0</v>
      </c>
      <c r="Q2268" t="b">
        <f>Table13[phone_service]&gt;0</f>
        <v>1</v>
      </c>
      <c r="R2268" t="b">
        <f>Table13[internet_service]&gt;0</f>
        <v>0</v>
      </c>
      <c r="S2268" t="b">
        <f>AND(Table13[[#This Row],[has_phone]],Table13[[#This Row],[has_internet]])</f>
        <v>0</v>
      </c>
      <c r="T2268" t="str">
        <f>_xlfn.IFS(Table13[[#This Row],[has_phone_and_internet]],"Phone and Internet",Table13[[#This Row],[has_phone]],"Phone",Table13[[#This Row],[has_internet]],"Internet")</f>
        <v>Phone</v>
      </c>
      <c r="U2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8" s="128">
        <f ca="1">EDATE(TODAY(),-Table13[[#This Row],[tenure]])</f>
        <v>43307</v>
      </c>
      <c r="W2268" s="129">
        <f>Table13[[#This Row],[total_charges]]/Table13[[#This Row],[tenure]]</f>
        <v>20.05</v>
      </c>
      <c r="X2268" s="127" t="b">
        <f>Table13[[#This Row],[monthly_charges]]=Table13[[#This Row],[avg_monthly_charge]]</f>
        <v>1</v>
      </c>
      <c r="Y2268" s="127" t="str">
        <f>VLOOKUP(Table13[[#This Row],[contract_type]],Table2_ContractType!A:B,2,0)</f>
        <v>2 Year</v>
      </c>
    </row>
    <row r="2269" spans="1:25" x14ac:dyDescent="0.15">
      <c r="A2269" s="119" t="s">
        <v>3638</v>
      </c>
      <c r="B2269" s="119" t="s">
        <v>3</v>
      </c>
      <c r="C2269" s="119">
        <v>0</v>
      </c>
      <c r="D2269" s="119" t="s">
        <v>5</v>
      </c>
      <c r="E2269" s="119" t="s">
        <v>5</v>
      </c>
      <c r="F2269" s="119">
        <v>1</v>
      </c>
      <c r="G2269" s="119">
        <v>0</v>
      </c>
      <c r="H2269" s="119">
        <v>1</v>
      </c>
      <c r="I2269" s="119" t="s">
        <v>10</v>
      </c>
      <c r="J2269" s="142">
        <v>20.100000000000001</v>
      </c>
      <c r="K2269" s="118">
        <v>296.14999999999998</v>
      </c>
      <c r="L2269" s="119" t="s">
        <v>5</v>
      </c>
      <c r="M2269" s="127">
        <f>ROUND(Table13[[#This Row],[tenure]],0)</f>
        <v>15</v>
      </c>
      <c r="N2269" s="116">
        <f t="shared" si="71"/>
        <v>14.733830845771141</v>
      </c>
      <c r="O2269" s="116" t="b">
        <f t="shared" si="70"/>
        <v>1</v>
      </c>
      <c r="P2269" s="116" t="b">
        <f>Table13[[#This Row],[churn]]="Yes"</f>
        <v>0</v>
      </c>
      <c r="Q2269" t="b">
        <f>Table13[phone_service]&gt;0</f>
        <v>1</v>
      </c>
      <c r="R2269" t="b">
        <f>Table13[internet_service]&gt;0</f>
        <v>0</v>
      </c>
      <c r="S2269" t="b">
        <f>AND(Table13[[#This Row],[has_phone]],Table13[[#This Row],[has_internet]])</f>
        <v>0</v>
      </c>
      <c r="T2269" t="str">
        <f>_xlfn.IFS(Table13[[#This Row],[has_phone_and_internet]],"Phone and Internet",Table13[[#This Row],[has_phone]],"Phone",Table13[[#This Row],[has_internet]],"Internet")</f>
        <v>Phone</v>
      </c>
      <c r="U2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69" s="128">
        <f ca="1">EDATE(TODAY(),-Table13[[#This Row],[tenure]])</f>
        <v>43277</v>
      </c>
      <c r="W2269" s="129">
        <f>Table13[[#This Row],[total_charges]]/Table13[[#This Row],[tenure]]</f>
        <v>20.100000000000001</v>
      </c>
      <c r="X2269" s="127" t="b">
        <f>Table13[[#This Row],[monthly_charges]]=Table13[[#This Row],[avg_monthly_charge]]</f>
        <v>1</v>
      </c>
      <c r="Y2269" s="127" t="str">
        <f>VLOOKUP(Table13[[#This Row],[contract_type]],Table2_ContractType!A:B,2,0)</f>
        <v>1 Year</v>
      </c>
    </row>
    <row r="2270" spans="1:25" x14ac:dyDescent="0.15">
      <c r="A2270" s="119" t="s">
        <v>4347</v>
      </c>
      <c r="B2270" s="119" t="s">
        <v>3</v>
      </c>
      <c r="C2270" s="119">
        <v>1</v>
      </c>
      <c r="D2270" s="119" t="s">
        <v>5</v>
      </c>
      <c r="E2270" s="119" t="s">
        <v>5</v>
      </c>
      <c r="F2270" s="119">
        <v>2</v>
      </c>
      <c r="G2270" s="119">
        <v>2</v>
      </c>
      <c r="H2270" s="119">
        <v>2</v>
      </c>
      <c r="I2270" s="119" t="s">
        <v>13</v>
      </c>
      <c r="J2270" s="142">
        <v>110.1</v>
      </c>
      <c r="K2270" s="118">
        <v>7746.7</v>
      </c>
      <c r="L2270" s="119" t="s">
        <v>5</v>
      </c>
      <c r="M2270" s="127">
        <f>ROUND(Table13[[#This Row],[tenure]],0)</f>
        <v>70</v>
      </c>
      <c r="N2270" s="116">
        <f t="shared" si="71"/>
        <v>70.360581289736601</v>
      </c>
      <c r="O2270" s="116" t="b">
        <f t="shared" si="70"/>
        <v>1</v>
      </c>
      <c r="P2270" s="116" t="b">
        <f>Table13[[#This Row],[churn]]="Yes"</f>
        <v>0</v>
      </c>
      <c r="Q2270" t="b">
        <f>Table13[phone_service]&gt;0</f>
        <v>1</v>
      </c>
      <c r="R2270" t="b">
        <f>Table13[internet_service]&gt;0</f>
        <v>1</v>
      </c>
      <c r="S2270" t="b">
        <f>AND(Table13[[#This Row],[has_phone]],Table13[[#This Row],[has_internet]])</f>
        <v>1</v>
      </c>
      <c r="T2270" t="str">
        <f>_xlfn.IFS(Table13[[#This Row],[has_phone_and_internet]],"Phone and Internet",Table13[[#This Row],[has_phone]],"Phone",Table13[[#This Row],[has_internet]],"Internet")</f>
        <v>Phone and Internet</v>
      </c>
      <c r="U2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0" s="128">
        <f ca="1">EDATE(TODAY(),-Table13[[#This Row],[tenure]])</f>
        <v>41573</v>
      </c>
      <c r="W2270" s="129">
        <f>Table13[[#This Row],[total_charges]]/Table13[[#This Row],[tenure]]</f>
        <v>110.1</v>
      </c>
      <c r="X2270" s="127" t="b">
        <f>Table13[[#This Row],[monthly_charges]]=Table13[[#This Row],[avg_monthly_charge]]</f>
        <v>1</v>
      </c>
      <c r="Y2270" s="127" t="str">
        <f>VLOOKUP(Table13[[#This Row],[contract_type]],Table2_ContractType!A:B,2,0)</f>
        <v>2 Year</v>
      </c>
    </row>
    <row r="2271" spans="1:25" x14ac:dyDescent="0.15">
      <c r="A2271" s="119" t="s">
        <v>5673</v>
      </c>
      <c r="B2271" s="119" t="s">
        <v>3</v>
      </c>
      <c r="C2271" s="119">
        <v>0</v>
      </c>
      <c r="D2271" s="119" t="s">
        <v>5</v>
      </c>
      <c r="E2271" s="119" t="s">
        <v>5</v>
      </c>
      <c r="F2271" s="119">
        <v>1</v>
      </c>
      <c r="G2271" s="119">
        <v>2</v>
      </c>
      <c r="H2271" s="119">
        <v>0</v>
      </c>
      <c r="I2271" s="119" t="s">
        <v>7</v>
      </c>
      <c r="J2271" s="142">
        <v>70.25</v>
      </c>
      <c r="K2271" s="118">
        <v>70.25</v>
      </c>
      <c r="L2271" s="119" t="s">
        <v>4</v>
      </c>
      <c r="M2271" s="127">
        <f>ROUND(Table13[[#This Row],[tenure]],0)</f>
        <v>1</v>
      </c>
      <c r="N2271" s="116">
        <f t="shared" si="71"/>
        <v>1</v>
      </c>
      <c r="O2271" s="116" t="b">
        <f t="shared" si="70"/>
        <v>1</v>
      </c>
      <c r="P2271" s="116" t="b">
        <f>Table13[[#This Row],[churn]]="Yes"</f>
        <v>1</v>
      </c>
      <c r="Q2271" t="b">
        <f>Table13[phone_service]&gt;0</f>
        <v>1</v>
      </c>
      <c r="R2271" t="b">
        <f>Table13[internet_service]&gt;0</f>
        <v>1</v>
      </c>
      <c r="S2271" t="b">
        <f>AND(Table13[[#This Row],[has_phone]],Table13[[#This Row],[has_internet]])</f>
        <v>1</v>
      </c>
      <c r="T2271" t="str">
        <f>_xlfn.IFS(Table13[[#This Row],[has_phone_and_internet]],"Phone and Internet",Table13[[#This Row],[has_phone]],"Phone",Table13[[#This Row],[has_internet]],"Internet")</f>
        <v>Phone and Internet</v>
      </c>
      <c r="U2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1" s="128">
        <f ca="1">EDATE(TODAY(),-Table13[[#This Row],[tenure]])</f>
        <v>43672</v>
      </c>
      <c r="W2271" s="129">
        <f>Table13[[#This Row],[total_charges]]/Table13[[#This Row],[tenure]]</f>
        <v>70.25</v>
      </c>
      <c r="X2271" s="127" t="b">
        <f>Table13[[#This Row],[monthly_charges]]=Table13[[#This Row],[avg_monthly_charge]]</f>
        <v>1</v>
      </c>
      <c r="Y2271" s="127" t="str">
        <f>VLOOKUP(Table13[[#This Row],[contract_type]],Table2_ContractType!A:B,2,0)</f>
        <v>Month-to-Month</v>
      </c>
    </row>
    <row r="2272" spans="1:25" x14ac:dyDescent="0.15">
      <c r="A2272" s="119" t="s">
        <v>1943</v>
      </c>
      <c r="B2272" s="119" t="s">
        <v>9</v>
      </c>
      <c r="C2272" s="119">
        <v>0</v>
      </c>
      <c r="D2272" s="119" t="s">
        <v>5</v>
      </c>
      <c r="E2272" s="119" t="s">
        <v>5</v>
      </c>
      <c r="F2272" s="119">
        <v>1</v>
      </c>
      <c r="G2272" s="119">
        <v>0</v>
      </c>
      <c r="H2272" s="119">
        <v>0</v>
      </c>
      <c r="I2272" s="119" t="s">
        <v>10</v>
      </c>
      <c r="J2272" s="142">
        <v>20.2</v>
      </c>
      <c r="K2272" s="118">
        <v>20.2</v>
      </c>
      <c r="L2272" s="119" t="s">
        <v>5</v>
      </c>
      <c r="M2272" s="127">
        <f>ROUND(Table13[[#This Row],[tenure]],0)</f>
        <v>1</v>
      </c>
      <c r="N2272" s="116">
        <f t="shared" si="71"/>
        <v>1</v>
      </c>
      <c r="O2272" s="116" t="b">
        <f t="shared" si="70"/>
        <v>0</v>
      </c>
      <c r="P2272" s="116" t="b">
        <f>Table13[[#This Row],[churn]]="Yes"</f>
        <v>0</v>
      </c>
      <c r="Q2272" t="b">
        <f>Table13[phone_service]&gt;0</f>
        <v>1</v>
      </c>
      <c r="R2272" t="b">
        <f>Table13[internet_service]&gt;0</f>
        <v>0</v>
      </c>
      <c r="S2272" t="b">
        <f>AND(Table13[[#This Row],[has_phone]],Table13[[#This Row],[has_internet]])</f>
        <v>0</v>
      </c>
      <c r="T2272" t="str">
        <f>_xlfn.IFS(Table13[[#This Row],[has_phone_and_internet]],"Phone and Internet",Table13[[#This Row],[has_phone]],"Phone",Table13[[#This Row],[has_internet]],"Internet")</f>
        <v>Phone</v>
      </c>
      <c r="U2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2" s="128">
        <f ca="1">EDATE(TODAY(),-Table13[[#This Row],[tenure]])</f>
        <v>43672</v>
      </c>
      <c r="W2272" s="129">
        <f>Table13[[#This Row],[total_charges]]/Table13[[#This Row],[tenure]]</f>
        <v>20.2</v>
      </c>
      <c r="X2272" s="127" t="b">
        <f>Table13[[#This Row],[monthly_charges]]=Table13[[#This Row],[avg_monthly_charge]]</f>
        <v>1</v>
      </c>
      <c r="Y2272" s="127" t="str">
        <f>VLOOKUP(Table13[[#This Row],[contract_type]],Table2_ContractType!A:B,2,0)</f>
        <v>Month-to-Month</v>
      </c>
    </row>
    <row r="2273" spans="1:25" x14ac:dyDescent="0.15">
      <c r="A2273" s="119" t="s">
        <v>5038</v>
      </c>
      <c r="B2273" s="119" t="s">
        <v>9</v>
      </c>
      <c r="C2273" s="119">
        <v>1</v>
      </c>
      <c r="D2273" s="119" t="s">
        <v>4</v>
      </c>
      <c r="E2273" s="119" t="s">
        <v>5</v>
      </c>
      <c r="F2273" s="119">
        <v>2</v>
      </c>
      <c r="G2273" s="119">
        <v>2</v>
      </c>
      <c r="H2273" s="119">
        <v>0</v>
      </c>
      <c r="I2273" s="119" t="s">
        <v>7</v>
      </c>
      <c r="J2273" s="142">
        <v>85.55</v>
      </c>
      <c r="K2273" s="118">
        <v>851.75</v>
      </c>
      <c r="L2273" s="119" t="s">
        <v>4</v>
      </c>
      <c r="M2273" s="127">
        <f>ROUND(Table13[[#This Row],[tenure]],0)</f>
        <v>10</v>
      </c>
      <c r="N2273" s="116">
        <f t="shared" si="71"/>
        <v>9.9561659848042083</v>
      </c>
      <c r="O2273" s="116" t="b">
        <f t="shared" si="70"/>
        <v>0</v>
      </c>
      <c r="P2273" s="116" t="b">
        <f>Table13[[#This Row],[churn]]="Yes"</f>
        <v>1</v>
      </c>
      <c r="Q2273" t="b">
        <f>Table13[phone_service]&gt;0</f>
        <v>1</v>
      </c>
      <c r="R2273" t="b">
        <f>Table13[internet_service]&gt;0</f>
        <v>1</v>
      </c>
      <c r="S2273" t="b">
        <f>AND(Table13[[#This Row],[has_phone]],Table13[[#This Row],[has_internet]])</f>
        <v>1</v>
      </c>
      <c r="T2273" t="str">
        <f>_xlfn.IFS(Table13[[#This Row],[has_phone_and_internet]],"Phone and Internet",Table13[[#This Row],[has_phone]],"Phone",Table13[[#This Row],[has_internet]],"Internet")</f>
        <v>Phone and Internet</v>
      </c>
      <c r="U2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73" s="128">
        <f ca="1">EDATE(TODAY(),-Table13[[#This Row],[tenure]])</f>
        <v>43430</v>
      </c>
      <c r="W2273" s="129">
        <f>Table13[[#This Row],[total_charges]]/Table13[[#This Row],[tenure]]</f>
        <v>85.55</v>
      </c>
      <c r="X2273" s="127" t="b">
        <f>Table13[[#This Row],[monthly_charges]]=Table13[[#This Row],[avg_monthly_charge]]</f>
        <v>1</v>
      </c>
      <c r="Y2273" s="127" t="str">
        <f>VLOOKUP(Table13[[#This Row],[contract_type]],Table2_ContractType!A:B,2,0)</f>
        <v>Month-to-Month</v>
      </c>
    </row>
    <row r="2274" spans="1:25" x14ac:dyDescent="0.15">
      <c r="A2274" s="119" t="s">
        <v>6337</v>
      </c>
      <c r="B2274" s="119" t="s">
        <v>3</v>
      </c>
      <c r="C2274" s="119">
        <v>0</v>
      </c>
      <c r="D2274" s="119" t="s">
        <v>5</v>
      </c>
      <c r="E2274" s="119" t="s">
        <v>5</v>
      </c>
      <c r="F2274" s="119">
        <v>0</v>
      </c>
      <c r="G2274" s="119">
        <v>1</v>
      </c>
      <c r="H2274" s="119">
        <v>2</v>
      </c>
      <c r="I2274" s="119" t="s">
        <v>17</v>
      </c>
      <c r="J2274" s="142">
        <v>43.6</v>
      </c>
      <c r="K2274" s="118">
        <v>2748.7</v>
      </c>
      <c r="L2274" s="119" t="s">
        <v>5</v>
      </c>
      <c r="M2274" s="127">
        <f>ROUND(Table13[[#This Row],[tenure]],0)</f>
        <v>63</v>
      </c>
      <c r="N2274" s="116">
        <f t="shared" si="71"/>
        <v>63.043577981651367</v>
      </c>
      <c r="O2274" s="116" t="b">
        <f t="shared" si="70"/>
        <v>1</v>
      </c>
      <c r="P2274" s="116" t="b">
        <f>Table13[[#This Row],[churn]]="Yes"</f>
        <v>0</v>
      </c>
      <c r="Q2274" t="b">
        <f>Table13[phone_service]&gt;0</f>
        <v>0</v>
      </c>
      <c r="R2274" t="b">
        <f>Table13[internet_service]&gt;0</f>
        <v>1</v>
      </c>
      <c r="S2274" t="b">
        <f>AND(Table13[[#This Row],[has_phone]],Table13[[#This Row],[has_internet]])</f>
        <v>0</v>
      </c>
      <c r="T2274" t="str">
        <f>_xlfn.IFS(Table13[[#This Row],[has_phone_and_internet]],"Phone and Internet",Table13[[#This Row],[has_phone]],"Phone",Table13[[#This Row],[has_internet]],"Internet")</f>
        <v>Internet</v>
      </c>
      <c r="U2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4" s="128">
        <f ca="1">EDATE(TODAY(),-Table13[[#This Row],[tenure]])</f>
        <v>41785</v>
      </c>
      <c r="W2274" s="129">
        <f>Table13[[#This Row],[total_charges]]/Table13[[#This Row],[tenure]]</f>
        <v>43.6</v>
      </c>
      <c r="X2274" s="127" t="b">
        <f>Table13[[#This Row],[monthly_charges]]=Table13[[#This Row],[avg_monthly_charge]]</f>
        <v>1</v>
      </c>
      <c r="Y2274" s="127" t="str">
        <f>VLOOKUP(Table13[[#This Row],[contract_type]],Table2_ContractType!A:B,2,0)</f>
        <v>2 Year</v>
      </c>
    </row>
    <row r="2275" spans="1:25" x14ac:dyDescent="0.15">
      <c r="A2275" s="119" t="s">
        <v>1372</v>
      </c>
      <c r="B2275" s="119" t="s">
        <v>9</v>
      </c>
      <c r="C2275" s="119">
        <v>0</v>
      </c>
      <c r="D2275" s="119" t="s">
        <v>5</v>
      </c>
      <c r="E2275" s="119" t="s">
        <v>5</v>
      </c>
      <c r="F2275" s="119">
        <v>2</v>
      </c>
      <c r="G2275" s="119">
        <v>2</v>
      </c>
      <c r="H2275" s="119">
        <v>0</v>
      </c>
      <c r="I2275" s="119" t="s">
        <v>7</v>
      </c>
      <c r="J2275" s="142">
        <v>78.45</v>
      </c>
      <c r="K2275" s="118">
        <v>330.05</v>
      </c>
      <c r="L2275" s="119" t="s">
        <v>4</v>
      </c>
      <c r="M2275" s="127">
        <f>ROUND(Table13[[#This Row],[tenure]],0)</f>
        <v>4</v>
      </c>
      <c r="N2275" s="116">
        <f t="shared" si="71"/>
        <v>4.2071383046526449</v>
      </c>
      <c r="O2275" s="116" t="b">
        <f t="shared" si="70"/>
        <v>0</v>
      </c>
      <c r="P2275" s="116" t="b">
        <f>Table13[[#This Row],[churn]]="Yes"</f>
        <v>1</v>
      </c>
      <c r="Q2275" t="b">
        <f>Table13[phone_service]&gt;0</f>
        <v>1</v>
      </c>
      <c r="R2275" t="b">
        <f>Table13[internet_service]&gt;0</f>
        <v>1</v>
      </c>
      <c r="S2275" t="b">
        <f>AND(Table13[[#This Row],[has_phone]],Table13[[#This Row],[has_internet]])</f>
        <v>1</v>
      </c>
      <c r="T2275" t="str">
        <f>_xlfn.IFS(Table13[[#This Row],[has_phone_and_internet]],"Phone and Internet",Table13[[#This Row],[has_phone]],"Phone",Table13[[#This Row],[has_internet]],"Internet")</f>
        <v>Phone and Internet</v>
      </c>
      <c r="U2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5" s="128">
        <f ca="1">EDATE(TODAY(),-Table13[[#This Row],[tenure]])</f>
        <v>43581</v>
      </c>
      <c r="W2275" s="129">
        <f>Table13[[#This Row],[total_charges]]/Table13[[#This Row],[tenure]]</f>
        <v>78.45</v>
      </c>
      <c r="X2275" s="127" t="b">
        <f>Table13[[#This Row],[monthly_charges]]=Table13[[#This Row],[avg_monthly_charge]]</f>
        <v>1</v>
      </c>
      <c r="Y2275" s="127" t="str">
        <f>VLOOKUP(Table13[[#This Row],[contract_type]],Table2_ContractType!A:B,2,0)</f>
        <v>Month-to-Month</v>
      </c>
    </row>
    <row r="2276" spans="1:25" x14ac:dyDescent="0.15">
      <c r="A2276" s="119" t="s">
        <v>2831</v>
      </c>
      <c r="B2276" s="119" t="s">
        <v>9</v>
      </c>
      <c r="C2276" s="119">
        <v>0</v>
      </c>
      <c r="D2276" s="119" t="s">
        <v>5</v>
      </c>
      <c r="E2276" s="119" t="s">
        <v>5</v>
      </c>
      <c r="F2276" s="119">
        <v>2</v>
      </c>
      <c r="G2276" s="119">
        <v>0</v>
      </c>
      <c r="H2276" s="119">
        <v>1</v>
      </c>
      <c r="I2276" s="119" t="s">
        <v>13</v>
      </c>
      <c r="J2276" s="142">
        <v>24.05</v>
      </c>
      <c r="K2276" s="118">
        <v>1301.9000000000001</v>
      </c>
      <c r="L2276" s="119" t="s">
        <v>5</v>
      </c>
      <c r="M2276" s="127">
        <f>ROUND(Table13[[#This Row],[tenure]],0)</f>
        <v>54</v>
      </c>
      <c r="N2276" s="116">
        <f t="shared" si="71"/>
        <v>54.133056133056137</v>
      </c>
      <c r="O2276" s="116" t="b">
        <f t="shared" si="70"/>
        <v>0</v>
      </c>
      <c r="P2276" s="116" t="b">
        <f>Table13[[#This Row],[churn]]="Yes"</f>
        <v>0</v>
      </c>
      <c r="Q2276" t="b">
        <f>Table13[phone_service]&gt;0</f>
        <v>1</v>
      </c>
      <c r="R2276" t="b">
        <f>Table13[internet_service]&gt;0</f>
        <v>0</v>
      </c>
      <c r="S2276" t="b">
        <f>AND(Table13[[#This Row],[has_phone]],Table13[[#This Row],[has_internet]])</f>
        <v>0</v>
      </c>
      <c r="T2276" t="str">
        <f>_xlfn.IFS(Table13[[#This Row],[has_phone_and_internet]],"Phone and Internet",Table13[[#This Row],[has_phone]],"Phone",Table13[[#This Row],[has_internet]],"Internet")</f>
        <v>Phone</v>
      </c>
      <c r="U2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6" s="128">
        <f ca="1">EDATE(TODAY(),-Table13[[#This Row],[tenure]])</f>
        <v>42061</v>
      </c>
      <c r="W2276" s="129">
        <f>Table13[[#This Row],[total_charges]]/Table13[[#This Row],[tenure]]</f>
        <v>24.05</v>
      </c>
      <c r="X2276" s="127" t="b">
        <f>Table13[[#This Row],[monthly_charges]]=Table13[[#This Row],[avg_monthly_charge]]</f>
        <v>1</v>
      </c>
      <c r="Y2276" s="127" t="str">
        <f>VLOOKUP(Table13[[#This Row],[contract_type]],Table2_ContractType!A:B,2,0)</f>
        <v>1 Year</v>
      </c>
    </row>
    <row r="2277" spans="1:25" x14ac:dyDescent="0.15">
      <c r="A2277" s="119" t="s">
        <v>1453</v>
      </c>
      <c r="B2277" s="119" t="s">
        <v>3</v>
      </c>
      <c r="C2277" s="119">
        <v>0</v>
      </c>
      <c r="D2277" s="119" t="s">
        <v>4</v>
      </c>
      <c r="E2277" s="119" t="s">
        <v>4</v>
      </c>
      <c r="F2277" s="119">
        <v>1</v>
      </c>
      <c r="G2277" s="119">
        <v>2</v>
      </c>
      <c r="H2277" s="119">
        <v>1</v>
      </c>
      <c r="I2277" s="119" t="s">
        <v>7</v>
      </c>
      <c r="J2277" s="142">
        <v>100.3</v>
      </c>
      <c r="K2277" s="118">
        <v>5244.45</v>
      </c>
      <c r="L2277" s="119" t="s">
        <v>5</v>
      </c>
      <c r="M2277" s="127">
        <f>ROUND(Table13[[#This Row],[tenure]],0)</f>
        <v>52</v>
      </c>
      <c r="N2277" s="116">
        <f t="shared" si="71"/>
        <v>52.287637088733796</v>
      </c>
      <c r="O2277" s="116" t="b">
        <f t="shared" si="70"/>
        <v>1</v>
      </c>
      <c r="P2277" s="116" t="b">
        <f>Table13[[#This Row],[churn]]="Yes"</f>
        <v>0</v>
      </c>
      <c r="Q2277" t="b">
        <f>Table13[phone_service]&gt;0</f>
        <v>1</v>
      </c>
      <c r="R2277" t="b">
        <f>Table13[internet_service]&gt;0</f>
        <v>1</v>
      </c>
      <c r="S2277" t="b">
        <f>AND(Table13[[#This Row],[has_phone]],Table13[[#This Row],[has_internet]])</f>
        <v>1</v>
      </c>
      <c r="T2277" t="str">
        <f>_xlfn.IFS(Table13[[#This Row],[has_phone_and_internet]],"Phone and Internet",Table13[[#This Row],[has_phone]],"Phone",Table13[[#This Row],[has_internet]],"Internet")</f>
        <v>Phone and Internet</v>
      </c>
      <c r="U2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77" s="128">
        <f ca="1">EDATE(TODAY(),-Table13[[#This Row],[tenure]])</f>
        <v>42120</v>
      </c>
      <c r="W2277" s="129">
        <f>Table13[[#This Row],[total_charges]]/Table13[[#This Row],[tenure]]</f>
        <v>100.3</v>
      </c>
      <c r="X2277" s="127" t="b">
        <f>Table13[[#This Row],[monthly_charges]]=Table13[[#This Row],[avg_monthly_charge]]</f>
        <v>1</v>
      </c>
      <c r="Y2277" s="127" t="str">
        <f>VLOOKUP(Table13[[#This Row],[contract_type]],Table2_ContractType!A:B,2,0)</f>
        <v>1 Year</v>
      </c>
    </row>
    <row r="2278" spans="1:25" x14ac:dyDescent="0.15">
      <c r="A2278" s="119" t="s">
        <v>1503</v>
      </c>
      <c r="B2278" s="119" t="s">
        <v>9</v>
      </c>
      <c r="C2278" s="119">
        <v>1</v>
      </c>
      <c r="D2278" s="119" t="s">
        <v>5</v>
      </c>
      <c r="E2278" s="119" t="s">
        <v>5</v>
      </c>
      <c r="F2278" s="119">
        <v>2</v>
      </c>
      <c r="G2278" s="119">
        <v>2</v>
      </c>
      <c r="H2278" s="119">
        <v>0</v>
      </c>
      <c r="I2278" s="119" t="s">
        <v>7</v>
      </c>
      <c r="J2278" s="142">
        <v>88.2</v>
      </c>
      <c r="K2278" s="118">
        <v>1775.8</v>
      </c>
      <c r="L2278" s="119" t="s">
        <v>4</v>
      </c>
      <c r="M2278" s="127">
        <f>ROUND(Table13[[#This Row],[tenure]],0)</f>
        <v>20</v>
      </c>
      <c r="N2278" s="116">
        <f t="shared" si="71"/>
        <v>20.13378684807256</v>
      </c>
      <c r="O2278" s="116" t="b">
        <f t="shared" si="70"/>
        <v>0</v>
      </c>
      <c r="P2278" s="116" t="b">
        <f>Table13[[#This Row],[churn]]="Yes"</f>
        <v>1</v>
      </c>
      <c r="Q2278" t="b">
        <f>Table13[phone_service]&gt;0</f>
        <v>1</v>
      </c>
      <c r="R2278" t="b">
        <f>Table13[internet_service]&gt;0</f>
        <v>1</v>
      </c>
      <c r="S2278" t="b">
        <f>AND(Table13[[#This Row],[has_phone]],Table13[[#This Row],[has_internet]])</f>
        <v>1</v>
      </c>
      <c r="T2278" t="str">
        <f>_xlfn.IFS(Table13[[#This Row],[has_phone_and_internet]],"Phone and Internet",Table13[[#This Row],[has_phone]],"Phone",Table13[[#This Row],[has_internet]],"Internet")</f>
        <v>Phone and Internet</v>
      </c>
      <c r="U2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8" s="128">
        <f ca="1">EDATE(TODAY(),-Table13[[#This Row],[tenure]])</f>
        <v>43095</v>
      </c>
      <c r="W2278" s="129">
        <f>Table13[[#This Row],[total_charges]]/Table13[[#This Row],[tenure]]</f>
        <v>88.2</v>
      </c>
      <c r="X2278" s="127" t="b">
        <f>Table13[[#This Row],[monthly_charges]]=Table13[[#This Row],[avg_monthly_charge]]</f>
        <v>1</v>
      </c>
      <c r="Y2278" s="127" t="str">
        <f>VLOOKUP(Table13[[#This Row],[contract_type]],Table2_ContractType!A:B,2,0)</f>
        <v>Month-to-Month</v>
      </c>
    </row>
    <row r="2279" spans="1:25" x14ac:dyDescent="0.15">
      <c r="A2279" s="119" t="s">
        <v>5063</v>
      </c>
      <c r="B2279" s="119" t="s">
        <v>9</v>
      </c>
      <c r="C2279" s="119">
        <v>0</v>
      </c>
      <c r="D2279" s="119" t="s">
        <v>5</v>
      </c>
      <c r="E2279" s="119" t="s">
        <v>4</v>
      </c>
      <c r="F2279" s="119">
        <v>1</v>
      </c>
      <c r="G2279" s="119">
        <v>1</v>
      </c>
      <c r="H2279" s="119">
        <v>0</v>
      </c>
      <c r="I2279" s="119" t="s">
        <v>17</v>
      </c>
      <c r="J2279" s="142">
        <v>45.65</v>
      </c>
      <c r="K2279" s="118">
        <v>747.2</v>
      </c>
      <c r="L2279" s="119" t="s">
        <v>5</v>
      </c>
      <c r="M2279" s="127">
        <f>ROUND(Table13[[#This Row],[tenure]],0)</f>
        <v>16</v>
      </c>
      <c r="N2279" s="116">
        <f t="shared" si="71"/>
        <v>16.368017524644031</v>
      </c>
      <c r="O2279" s="116" t="b">
        <f t="shared" si="70"/>
        <v>0</v>
      </c>
      <c r="P2279" s="116" t="b">
        <f>Table13[[#This Row],[churn]]="Yes"</f>
        <v>0</v>
      </c>
      <c r="Q2279" t="b">
        <f>Table13[phone_service]&gt;0</f>
        <v>1</v>
      </c>
      <c r="R2279" t="b">
        <f>Table13[internet_service]&gt;0</f>
        <v>1</v>
      </c>
      <c r="S2279" t="b">
        <f>AND(Table13[[#This Row],[has_phone]],Table13[[#This Row],[has_internet]])</f>
        <v>1</v>
      </c>
      <c r="T2279" t="str">
        <f>_xlfn.IFS(Table13[[#This Row],[has_phone_and_internet]],"Phone and Internet",Table13[[#This Row],[has_phone]],"Phone",Table13[[#This Row],[has_internet]],"Internet")</f>
        <v>Phone and Internet</v>
      </c>
      <c r="U2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79" s="128">
        <f ca="1">EDATE(TODAY(),-Table13[[#This Row],[tenure]])</f>
        <v>43216</v>
      </c>
      <c r="W2279" s="129">
        <f>Table13[[#This Row],[total_charges]]/Table13[[#This Row],[tenure]]</f>
        <v>45.65</v>
      </c>
      <c r="X2279" s="127" t="b">
        <f>Table13[[#This Row],[monthly_charges]]=Table13[[#This Row],[avg_monthly_charge]]</f>
        <v>1</v>
      </c>
      <c r="Y2279" s="127" t="str">
        <f>VLOOKUP(Table13[[#This Row],[contract_type]],Table2_ContractType!A:B,2,0)</f>
        <v>Month-to-Month</v>
      </c>
    </row>
    <row r="2280" spans="1:25" x14ac:dyDescent="0.15">
      <c r="A2280" s="119" t="s">
        <v>6470</v>
      </c>
      <c r="B2280" s="119" t="s">
        <v>9</v>
      </c>
      <c r="C2280" s="119">
        <v>1</v>
      </c>
      <c r="D2280" s="119" t="s">
        <v>4</v>
      </c>
      <c r="E2280" s="119" t="s">
        <v>5</v>
      </c>
      <c r="F2280" s="119">
        <v>0</v>
      </c>
      <c r="G2280" s="119">
        <v>1</v>
      </c>
      <c r="H2280" s="119">
        <v>0</v>
      </c>
      <c r="I2280" s="119" t="s">
        <v>17</v>
      </c>
      <c r="J2280" s="142">
        <v>29.45</v>
      </c>
      <c r="K2280" s="118">
        <v>1459.35</v>
      </c>
      <c r="L2280" s="119" t="s">
        <v>5</v>
      </c>
      <c r="M2280" s="127">
        <f>ROUND(Table13[[#This Row],[tenure]],0)</f>
        <v>50</v>
      </c>
      <c r="N2280" s="116">
        <f t="shared" si="71"/>
        <v>49.553480475382003</v>
      </c>
      <c r="O2280" s="116" t="b">
        <f t="shared" si="70"/>
        <v>0</v>
      </c>
      <c r="P2280" s="116" t="b">
        <f>Table13[[#This Row],[churn]]="Yes"</f>
        <v>0</v>
      </c>
      <c r="Q2280" t="b">
        <f>Table13[phone_service]&gt;0</f>
        <v>0</v>
      </c>
      <c r="R2280" t="b">
        <f>Table13[internet_service]&gt;0</f>
        <v>1</v>
      </c>
      <c r="S2280" t="b">
        <f>AND(Table13[[#This Row],[has_phone]],Table13[[#This Row],[has_internet]])</f>
        <v>0</v>
      </c>
      <c r="T2280" t="str">
        <f>_xlfn.IFS(Table13[[#This Row],[has_phone_and_internet]],"Phone and Internet",Table13[[#This Row],[has_phone]],"Phone",Table13[[#This Row],[has_internet]],"Internet")</f>
        <v>Internet</v>
      </c>
      <c r="U2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0" s="128">
        <f ca="1">EDATE(TODAY(),-Table13[[#This Row],[tenure]])</f>
        <v>42211</v>
      </c>
      <c r="W2280" s="129">
        <f>Table13[[#This Row],[total_charges]]/Table13[[#This Row],[tenure]]</f>
        <v>29.45</v>
      </c>
      <c r="X2280" s="127" t="b">
        <f>Table13[[#This Row],[monthly_charges]]=Table13[[#This Row],[avg_monthly_charge]]</f>
        <v>1</v>
      </c>
      <c r="Y2280" s="127" t="str">
        <f>VLOOKUP(Table13[[#This Row],[contract_type]],Table2_ContractType!A:B,2,0)</f>
        <v>Month-to-Month</v>
      </c>
    </row>
    <row r="2281" spans="1:25" x14ac:dyDescent="0.15">
      <c r="A2281" s="119" t="s">
        <v>6145</v>
      </c>
      <c r="B2281" s="119" t="s">
        <v>9</v>
      </c>
      <c r="C2281" s="119">
        <v>1</v>
      </c>
      <c r="D2281" s="119" t="s">
        <v>5</v>
      </c>
      <c r="E2281" s="119" t="s">
        <v>5</v>
      </c>
      <c r="F2281" s="119">
        <v>1</v>
      </c>
      <c r="G2281" s="119">
        <v>1</v>
      </c>
      <c r="H2281" s="119">
        <v>0</v>
      </c>
      <c r="I2281" s="119" t="s">
        <v>17</v>
      </c>
      <c r="J2281" s="142">
        <v>44.7</v>
      </c>
      <c r="K2281" s="118">
        <v>276.5</v>
      </c>
      <c r="L2281" s="119" t="s">
        <v>5</v>
      </c>
      <c r="M2281" s="127">
        <f>ROUND(Table13[[#This Row],[tenure]],0)</f>
        <v>6</v>
      </c>
      <c r="N2281" s="116">
        <f t="shared" si="71"/>
        <v>6.1856823266219232</v>
      </c>
      <c r="O2281" s="116" t="b">
        <f t="shared" si="70"/>
        <v>0</v>
      </c>
      <c r="P2281" s="116" t="b">
        <f>Table13[[#This Row],[churn]]="Yes"</f>
        <v>0</v>
      </c>
      <c r="Q2281" t="b">
        <f>Table13[phone_service]&gt;0</f>
        <v>1</v>
      </c>
      <c r="R2281" t="b">
        <f>Table13[internet_service]&gt;0</f>
        <v>1</v>
      </c>
      <c r="S2281" t="b">
        <f>AND(Table13[[#This Row],[has_phone]],Table13[[#This Row],[has_internet]])</f>
        <v>1</v>
      </c>
      <c r="T2281" t="str">
        <f>_xlfn.IFS(Table13[[#This Row],[has_phone_and_internet]],"Phone and Internet",Table13[[#This Row],[has_phone]],"Phone",Table13[[#This Row],[has_internet]],"Internet")</f>
        <v>Phone and Internet</v>
      </c>
      <c r="U2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1" s="128">
        <f ca="1">EDATE(TODAY(),-Table13[[#This Row],[tenure]])</f>
        <v>43522</v>
      </c>
      <c r="W2281" s="129">
        <f>Table13[[#This Row],[total_charges]]/Table13[[#This Row],[tenure]]</f>
        <v>44.7</v>
      </c>
      <c r="X2281" s="127" t="b">
        <f>Table13[[#This Row],[monthly_charges]]=Table13[[#This Row],[avg_monthly_charge]]</f>
        <v>1</v>
      </c>
      <c r="Y2281" s="127" t="str">
        <f>VLOOKUP(Table13[[#This Row],[contract_type]],Table2_ContractType!A:B,2,0)</f>
        <v>Month-to-Month</v>
      </c>
    </row>
    <row r="2282" spans="1:25" x14ac:dyDescent="0.15">
      <c r="A2282" s="119" t="s">
        <v>3645</v>
      </c>
      <c r="B2282" s="119" t="s">
        <v>9</v>
      </c>
      <c r="C2282" s="119">
        <v>1</v>
      </c>
      <c r="D2282" s="119" t="s">
        <v>5</v>
      </c>
      <c r="E2282" s="119" t="s">
        <v>5</v>
      </c>
      <c r="F2282" s="119">
        <v>2</v>
      </c>
      <c r="G2282" s="119">
        <v>2</v>
      </c>
      <c r="H2282" s="119">
        <v>2</v>
      </c>
      <c r="I2282" s="119" t="s">
        <v>13</v>
      </c>
      <c r="J2282" s="142">
        <v>113.8</v>
      </c>
      <c r="K2282" s="118">
        <v>7845.8</v>
      </c>
      <c r="L2282" s="119" t="s">
        <v>5</v>
      </c>
      <c r="M2282" s="127">
        <f>ROUND(Table13[[#This Row],[tenure]],0)</f>
        <v>69</v>
      </c>
      <c r="N2282" s="116">
        <f t="shared" si="71"/>
        <v>68.943760984182774</v>
      </c>
      <c r="O2282" s="116" t="b">
        <f t="shared" si="70"/>
        <v>0</v>
      </c>
      <c r="P2282" s="116" t="b">
        <f>Table13[[#This Row],[churn]]="Yes"</f>
        <v>0</v>
      </c>
      <c r="Q2282" t="b">
        <f>Table13[phone_service]&gt;0</f>
        <v>1</v>
      </c>
      <c r="R2282" t="b">
        <f>Table13[internet_service]&gt;0</f>
        <v>1</v>
      </c>
      <c r="S2282" t="b">
        <f>AND(Table13[[#This Row],[has_phone]],Table13[[#This Row],[has_internet]])</f>
        <v>1</v>
      </c>
      <c r="T2282" t="str">
        <f>_xlfn.IFS(Table13[[#This Row],[has_phone_and_internet]],"Phone and Internet",Table13[[#This Row],[has_phone]],"Phone",Table13[[#This Row],[has_internet]],"Internet")</f>
        <v>Phone and Internet</v>
      </c>
      <c r="U2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2" s="128">
        <f ca="1">EDATE(TODAY(),-Table13[[#This Row],[tenure]])</f>
        <v>41634</v>
      </c>
      <c r="W2282" s="129">
        <f>Table13[[#This Row],[total_charges]]/Table13[[#This Row],[tenure]]</f>
        <v>113.80000000000001</v>
      </c>
      <c r="X2282" s="127" t="b">
        <f>Table13[[#This Row],[monthly_charges]]=Table13[[#This Row],[avg_monthly_charge]]</f>
        <v>1</v>
      </c>
      <c r="Y2282" s="127" t="str">
        <f>VLOOKUP(Table13[[#This Row],[contract_type]],Table2_ContractType!A:B,2,0)</f>
        <v>2 Year</v>
      </c>
    </row>
    <row r="2283" spans="1:25" x14ac:dyDescent="0.15">
      <c r="A2283" s="119" t="s">
        <v>6414</v>
      </c>
      <c r="B2283" s="119" t="s">
        <v>9</v>
      </c>
      <c r="C2283" s="119">
        <v>0</v>
      </c>
      <c r="D2283" s="119" t="s">
        <v>4</v>
      </c>
      <c r="E2283" s="119" t="s">
        <v>4</v>
      </c>
      <c r="F2283" s="119">
        <v>2</v>
      </c>
      <c r="G2283" s="119">
        <v>2</v>
      </c>
      <c r="H2283" s="119">
        <v>2</v>
      </c>
      <c r="I2283" s="119" t="s">
        <v>13</v>
      </c>
      <c r="J2283" s="142">
        <v>116.6</v>
      </c>
      <c r="K2283" s="118">
        <v>8337.4500000000007</v>
      </c>
      <c r="L2283" s="119" t="s">
        <v>5</v>
      </c>
      <c r="M2283" s="127">
        <f>ROUND(Table13[[#This Row],[tenure]],0)</f>
        <v>72</v>
      </c>
      <c r="N2283" s="116">
        <f t="shared" si="71"/>
        <v>71.504716981132091</v>
      </c>
      <c r="O2283" s="116" t="b">
        <f t="shared" si="70"/>
        <v>0</v>
      </c>
      <c r="P2283" s="116" t="b">
        <f>Table13[[#This Row],[churn]]="Yes"</f>
        <v>0</v>
      </c>
      <c r="Q2283" t="b">
        <f>Table13[phone_service]&gt;0</f>
        <v>1</v>
      </c>
      <c r="R2283" t="b">
        <f>Table13[internet_service]&gt;0</f>
        <v>1</v>
      </c>
      <c r="S2283" t="b">
        <f>AND(Table13[[#This Row],[has_phone]],Table13[[#This Row],[has_internet]])</f>
        <v>1</v>
      </c>
      <c r="T2283" t="str">
        <f>_xlfn.IFS(Table13[[#This Row],[has_phone_and_internet]],"Phone and Internet",Table13[[#This Row],[has_phone]],"Phone",Table13[[#This Row],[has_internet]],"Internet")</f>
        <v>Phone and Internet</v>
      </c>
      <c r="U2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3" s="128">
        <f ca="1">EDATE(TODAY(),-Table13[[#This Row],[tenure]])</f>
        <v>41543</v>
      </c>
      <c r="W2283" s="129">
        <f>Table13[[#This Row],[total_charges]]/Table13[[#This Row],[tenure]]</f>
        <v>116.59999999999998</v>
      </c>
      <c r="X2283" s="127" t="b">
        <f>Table13[[#This Row],[monthly_charges]]=Table13[[#This Row],[avg_monthly_charge]]</f>
        <v>1</v>
      </c>
      <c r="Y2283" s="127" t="str">
        <f>VLOOKUP(Table13[[#This Row],[contract_type]],Table2_ContractType!A:B,2,0)</f>
        <v>2 Year</v>
      </c>
    </row>
    <row r="2284" spans="1:25" x14ac:dyDescent="0.15">
      <c r="A2284" s="119" t="s">
        <v>6409</v>
      </c>
      <c r="B2284" s="119" t="s">
        <v>9</v>
      </c>
      <c r="C2284" s="119">
        <v>0</v>
      </c>
      <c r="D2284" s="119" t="s">
        <v>4</v>
      </c>
      <c r="E2284" s="119" t="s">
        <v>4</v>
      </c>
      <c r="F2284" s="119">
        <v>2</v>
      </c>
      <c r="G2284" s="119">
        <v>2</v>
      </c>
      <c r="H2284" s="119">
        <v>2</v>
      </c>
      <c r="I2284" s="119" t="s">
        <v>13</v>
      </c>
      <c r="J2284" s="142">
        <v>106</v>
      </c>
      <c r="K2284" s="118">
        <v>7723.7</v>
      </c>
      <c r="L2284" s="119" t="s">
        <v>4</v>
      </c>
      <c r="M2284" s="127">
        <f>ROUND(Table13[[#This Row],[tenure]],0)</f>
        <v>73</v>
      </c>
      <c r="N2284" s="116">
        <f t="shared" si="71"/>
        <v>72.865094339622644</v>
      </c>
      <c r="O2284" s="116" t="b">
        <f t="shared" si="70"/>
        <v>0</v>
      </c>
      <c r="P2284" s="116" t="b">
        <f>Table13[[#This Row],[churn]]="Yes"</f>
        <v>1</v>
      </c>
      <c r="Q2284" t="b">
        <f>Table13[phone_service]&gt;0</f>
        <v>1</v>
      </c>
      <c r="R2284" t="b">
        <f>Table13[internet_service]&gt;0</f>
        <v>1</v>
      </c>
      <c r="S2284" t="b">
        <f>AND(Table13[[#This Row],[has_phone]],Table13[[#This Row],[has_internet]])</f>
        <v>1</v>
      </c>
      <c r="T2284" t="str">
        <f>_xlfn.IFS(Table13[[#This Row],[has_phone_and_internet]],"Phone and Internet",Table13[[#This Row],[has_phone]],"Phone",Table13[[#This Row],[has_internet]],"Internet")</f>
        <v>Phone and Internet</v>
      </c>
      <c r="U2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4" s="128">
        <f ca="1">EDATE(TODAY(),-Table13[[#This Row],[tenure]])</f>
        <v>41512</v>
      </c>
      <c r="W2284" s="129">
        <f>Table13[[#This Row],[total_charges]]/Table13[[#This Row],[tenure]]</f>
        <v>106</v>
      </c>
      <c r="X2284" s="127" t="b">
        <f>Table13[[#This Row],[monthly_charges]]=Table13[[#This Row],[avg_monthly_charge]]</f>
        <v>1</v>
      </c>
      <c r="Y2284" s="127" t="str">
        <f>VLOOKUP(Table13[[#This Row],[contract_type]],Table2_ContractType!A:B,2,0)</f>
        <v>2 Year</v>
      </c>
    </row>
    <row r="2285" spans="1:25" x14ac:dyDescent="0.15">
      <c r="A2285" s="119" t="s">
        <v>6786</v>
      </c>
      <c r="B2285" s="119" t="s">
        <v>9</v>
      </c>
      <c r="C2285" s="119">
        <v>1</v>
      </c>
      <c r="D2285" s="119" t="s">
        <v>5</v>
      </c>
      <c r="E2285" s="119" t="s">
        <v>5</v>
      </c>
      <c r="F2285" s="119">
        <v>2</v>
      </c>
      <c r="G2285" s="119">
        <v>1</v>
      </c>
      <c r="H2285" s="119">
        <v>2</v>
      </c>
      <c r="I2285" s="119" t="s">
        <v>13</v>
      </c>
      <c r="J2285" s="142">
        <v>79.75</v>
      </c>
      <c r="K2285" s="118">
        <v>4438.2</v>
      </c>
      <c r="L2285" s="119" t="s">
        <v>5</v>
      </c>
      <c r="M2285" s="127">
        <f>ROUND(Table13[[#This Row],[tenure]],0)</f>
        <v>56</v>
      </c>
      <c r="N2285" s="116">
        <f t="shared" si="71"/>
        <v>55.651410658307206</v>
      </c>
      <c r="O2285" s="116" t="b">
        <f t="shared" si="70"/>
        <v>0</v>
      </c>
      <c r="P2285" s="116" t="b">
        <f>Table13[[#This Row],[churn]]="Yes"</f>
        <v>0</v>
      </c>
      <c r="Q2285" t="b">
        <f>Table13[phone_service]&gt;0</f>
        <v>1</v>
      </c>
      <c r="R2285" t="b">
        <f>Table13[internet_service]&gt;0</f>
        <v>1</v>
      </c>
      <c r="S2285" t="b">
        <f>AND(Table13[[#This Row],[has_phone]],Table13[[#This Row],[has_internet]])</f>
        <v>1</v>
      </c>
      <c r="T2285" t="str">
        <f>_xlfn.IFS(Table13[[#This Row],[has_phone_and_internet]],"Phone and Internet",Table13[[#This Row],[has_phone]],"Phone",Table13[[#This Row],[has_internet]],"Internet")</f>
        <v>Phone and Internet</v>
      </c>
      <c r="U2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5" s="128">
        <f ca="1">EDATE(TODAY(),-Table13[[#This Row],[tenure]])</f>
        <v>42030</v>
      </c>
      <c r="W2285" s="129">
        <f>Table13[[#This Row],[total_charges]]/Table13[[#This Row],[tenure]]</f>
        <v>79.75</v>
      </c>
      <c r="X2285" s="127" t="b">
        <f>Table13[[#This Row],[monthly_charges]]=Table13[[#This Row],[avg_monthly_charge]]</f>
        <v>1</v>
      </c>
      <c r="Y2285" s="127" t="str">
        <f>VLOOKUP(Table13[[#This Row],[contract_type]],Table2_ContractType!A:B,2,0)</f>
        <v>2 Year</v>
      </c>
    </row>
    <row r="2286" spans="1:25" x14ac:dyDescent="0.15">
      <c r="A2286" s="119" t="s">
        <v>2817</v>
      </c>
      <c r="B2286" s="119" t="s">
        <v>9</v>
      </c>
      <c r="C2286" s="119">
        <v>0</v>
      </c>
      <c r="D2286" s="119" t="s">
        <v>4</v>
      </c>
      <c r="E2286" s="119" t="s">
        <v>5</v>
      </c>
      <c r="F2286" s="119">
        <v>2</v>
      </c>
      <c r="G2286" s="119">
        <v>1</v>
      </c>
      <c r="H2286" s="119">
        <v>2</v>
      </c>
      <c r="I2286" s="119" t="s">
        <v>7</v>
      </c>
      <c r="J2286" s="142">
        <v>86.1</v>
      </c>
      <c r="K2286" s="118">
        <v>4890.5</v>
      </c>
      <c r="L2286" s="119" t="s">
        <v>5</v>
      </c>
      <c r="M2286" s="127">
        <f>ROUND(Table13[[#This Row],[tenure]],0)</f>
        <v>57</v>
      </c>
      <c r="N2286" s="116">
        <f t="shared" si="71"/>
        <v>56.800232288037172</v>
      </c>
      <c r="O2286" s="116" t="b">
        <f t="shared" si="70"/>
        <v>0</v>
      </c>
      <c r="P2286" s="116" t="b">
        <f>Table13[[#This Row],[churn]]="Yes"</f>
        <v>0</v>
      </c>
      <c r="Q2286" t="b">
        <f>Table13[phone_service]&gt;0</f>
        <v>1</v>
      </c>
      <c r="R2286" t="b">
        <f>Table13[internet_service]&gt;0</f>
        <v>1</v>
      </c>
      <c r="S2286" t="b">
        <f>AND(Table13[[#This Row],[has_phone]],Table13[[#This Row],[has_internet]])</f>
        <v>1</v>
      </c>
      <c r="T2286" t="str">
        <f>_xlfn.IFS(Table13[[#This Row],[has_phone_and_internet]],"Phone and Internet",Table13[[#This Row],[has_phone]],"Phone",Table13[[#This Row],[has_internet]],"Internet")</f>
        <v>Phone and Internet</v>
      </c>
      <c r="U2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6" s="128">
        <f ca="1">EDATE(TODAY(),-Table13[[#This Row],[tenure]])</f>
        <v>41999</v>
      </c>
      <c r="W2286" s="129">
        <f>Table13[[#This Row],[total_charges]]/Table13[[#This Row],[tenure]]</f>
        <v>86.1</v>
      </c>
      <c r="X2286" s="127" t="b">
        <f>Table13[[#This Row],[monthly_charges]]=Table13[[#This Row],[avg_monthly_charge]]</f>
        <v>1</v>
      </c>
      <c r="Y2286" s="127" t="str">
        <f>VLOOKUP(Table13[[#This Row],[contract_type]],Table2_ContractType!A:B,2,0)</f>
        <v>2 Year</v>
      </c>
    </row>
    <row r="2287" spans="1:25" x14ac:dyDescent="0.15">
      <c r="A2287" s="119" t="s">
        <v>967</v>
      </c>
      <c r="B2287" s="119" t="s">
        <v>3</v>
      </c>
      <c r="C2287" s="119">
        <v>0</v>
      </c>
      <c r="D2287" s="119" t="s">
        <v>4</v>
      </c>
      <c r="E2287" s="119" t="s">
        <v>4</v>
      </c>
      <c r="F2287" s="119">
        <v>2</v>
      </c>
      <c r="G2287" s="119">
        <v>0</v>
      </c>
      <c r="H2287" s="119">
        <v>2</v>
      </c>
      <c r="I2287" s="119" t="s">
        <v>13</v>
      </c>
      <c r="J2287" s="142">
        <v>25.45</v>
      </c>
      <c r="K2287" s="118">
        <v>1813.35</v>
      </c>
      <c r="L2287" s="119" t="s">
        <v>5</v>
      </c>
      <c r="M2287" s="127">
        <f>ROUND(Table13[[#This Row],[tenure]],0)</f>
        <v>71</v>
      </c>
      <c r="N2287" s="116">
        <f t="shared" si="71"/>
        <v>71.251473477406677</v>
      </c>
      <c r="O2287" s="116" t="b">
        <f t="shared" si="70"/>
        <v>1</v>
      </c>
      <c r="P2287" s="116" t="b">
        <f>Table13[[#This Row],[churn]]="Yes"</f>
        <v>0</v>
      </c>
      <c r="Q2287" t="b">
        <f>Table13[phone_service]&gt;0</f>
        <v>1</v>
      </c>
      <c r="R2287" t="b">
        <f>Table13[internet_service]&gt;0</f>
        <v>0</v>
      </c>
      <c r="S2287" t="b">
        <f>AND(Table13[[#This Row],[has_phone]],Table13[[#This Row],[has_internet]])</f>
        <v>0</v>
      </c>
      <c r="T2287" t="str">
        <f>_xlfn.IFS(Table13[[#This Row],[has_phone_and_internet]],"Phone and Internet",Table13[[#This Row],[has_phone]],"Phone",Table13[[#This Row],[has_internet]],"Internet")</f>
        <v>Phone</v>
      </c>
      <c r="U2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7" s="128">
        <f ca="1">EDATE(TODAY(),-Table13[[#This Row],[tenure]])</f>
        <v>41543</v>
      </c>
      <c r="W2287" s="129">
        <f>Table13[[#This Row],[total_charges]]/Table13[[#This Row],[tenure]]</f>
        <v>25.45</v>
      </c>
      <c r="X2287" s="127" t="b">
        <f>Table13[[#This Row],[monthly_charges]]=Table13[[#This Row],[avg_monthly_charge]]</f>
        <v>1</v>
      </c>
      <c r="Y2287" s="127" t="str">
        <f>VLOOKUP(Table13[[#This Row],[contract_type]],Table2_ContractType!A:B,2,0)</f>
        <v>2 Year</v>
      </c>
    </row>
    <row r="2288" spans="1:25" x14ac:dyDescent="0.15">
      <c r="A2288" s="119" t="s">
        <v>5067</v>
      </c>
      <c r="B2288" s="119" t="s">
        <v>3</v>
      </c>
      <c r="C2288" s="119">
        <v>0</v>
      </c>
      <c r="D2288" s="119" t="s">
        <v>4</v>
      </c>
      <c r="E2288" s="119" t="s">
        <v>4</v>
      </c>
      <c r="F2288" s="119">
        <v>2</v>
      </c>
      <c r="G2288" s="119">
        <v>1</v>
      </c>
      <c r="H2288" s="119">
        <v>2</v>
      </c>
      <c r="I2288" s="119" t="s">
        <v>17</v>
      </c>
      <c r="J2288" s="142">
        <v>84.7</v>
      </c>
      <c r="K2288" s="118">
        <v>5893.9</v>
      </c>
      <c r="L2288" s="119" t="s">
        <v>5</v>
      </c>
      <c r="M2288" s="127">
        <f>ROUND(Table13[[#This Row],[tenure]],0)</f>
        <v>70</v>
      </c>
      <c r="N2288" s="116">
        <f t="shared" si="71"/>
        <v>69.585596221959847</v>
      </c>
      <c r="O2288" s="116" t="b">
        <f t="shared" si="70"/>
        <v>1</v>
      </c>
      <c r="P2288" s="116" t="b">
        <f>Table13[[#This Row],[churn]]="Yes"</f>
        <v>0</v>
      </c>
      <c r="Q2288" t="b">
        <f>Table13[phone_service]&gt;0</f>
        <v>1</v>
      </c>
      <c r="R2288" t="b">
        <f>Table13[internet_service]&gt;0</f>
        <v>1</v>
      </c>
      <c r="S2288" t="b">
        <f>AND(Table13[[#This Row],[has_phone]],Table13[[#This Row],[has_internet]])</f>
        <v>1</v>
      </c>
      <c r="T2288" t="str">
        <f>_xlfn.IFS(Table13[[#This Row],[has_phone_and_internet]],"Phone and Internet",Table13[[#This Row],[has_phone]],"Phone",Table13[[#This Row],[has_internet]],"Internet")</f>
        <v>Phone and Internet</v>
      </c>
      <c r="U2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88" s="128">
        <f ca="1">EDATE(TODAY(),-Table13[[#This Row],[tenure]])</f>
        <v>41604</v>
      </c>
      <c r="W2288" s="129">
        <f>Table13[[#This Row],[total_charges]]/Table13[[#This Row],[tenure]]</f>
        <v>84.7</v>
      </c>
      <c r="X2288" s="127" t="b">
        <f>Table13[[#This Row],[monthly_charges]]=Table13[[#This Row],[avg_monthly_charge]]</f>
        <v>1</v>
      </c>
      <c r="Y2288" s="127" t="str">
        <f>VLOOKUP(Table13[[#This Row],[contract_type]],Table2_ContractType!A:B,2,0)</f>
        <v>2 Year</v>
      </c>
    </row>
    <row r="2289" spans="1:25" x14ac:dyDescent="0.15">
      <c r="A2289" s="119" t="s">
        <v>6442</v>
      </c>
      <c r="B2289" s="119" t="s">
        <v>9</v>
      </c>
      <c r="C2289" s="119">
        <v>0</v>
      </c>
      <c r="D2289" s="119" t="s">
        <v>5</v>
      </c>
      <c r="E2289" s="119" t="s">
        <v>5</v>
      </c>
      <c r="F2289" s="119">
        <v>1</v>
      </c>
      <c r="G2289" s="119">
        <v>0</v>
      </c>
      <c r="H2289" s="119">
        <v>2</v>
      </c>
      <c r="I2289" s="119" t="s">
        <v>10</v>
      </c>
      <c r="J2289" s="142">
        <v>19.149999999999999</v>
      </c>
      <c r="K2289" s="118">
        <v>343.45</v>
      </c>
      <c r="L2289" s="119" t="s">
        <v>5</v>
      </c>
      <c r="M2289" s="127">
        <f>ROUND(Table13[[#This Row],[tenure]],0)</f>
        <v>18</v>
      </c>
      <c r="N2289" s="116">
        <f t="shared" si="71"/>
        <v>17.934725848563968</v>
      </c>
      <c r="O2289" s="116" t="b">
        <f t="shared" si="70"/>
        <v>0</v>
      </c>
      <c r="P2289" s="116" t="b">
        <f>Table13[[#This Row],[churn]]="Yes"</f>
        <v>0</v>
      </c>
      <c r="Q2289" t="b">
        <f>Table13[phone_service]&gt;0</f>
        <v>1</v>
      </c>
      <c r="R2289" t="b">
        <f>Table13[internet_service]&gt;0</f>
        <v>0</v>
      </c>
      <c r="S2289" t="b">
        <f>AND(Table13[[#This Row],[has_phone]],Table13[[#This Row],[has_internet]])</f>
        <v>0</v>
      </c>
      <c r="T2289" t="str">
        <f>_xlfn.IFS(Table13[[#This Row],[has_phone_and_internet]],"Phone and Internet",Table13[[#This Row],[has_phone]],"Phone",Table13[[#This Row],[has_internet]],"Internet")</f>
        <v>Phone</v>
      </c>
      <c r="U2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89" s="128">
        <f ca="1">EDATE(TODAY(),-Table13[[#This Row],[tenure]])</f>
        <v>43185</v>
      </c>
      <c r="W2289" s="129">
        <f>Table13[[#This Row],[total_charges]]/Table13[[#This Row],[tenure]]</f>
        <v>19.149999999999999</v>
      </c>
      <c r="X2289" s="127" t="b">
        <f>Table13[[#This Row],[monthly_charges]]=Table13[[#This Row],[avg_monthly_charge]]</f>
        <v>1</v>
      </c>
      <c r="Y2289" s="127" t="str">
        <f>VLOOKUP(Table13[[#This Row],[contract_type]],Table2_ContractType!A:B,2,0)</f>
        <v>2 Year</v>
      </c>
    </row>
    <row r="2290" spans="1:25" x14ac:dyDescent="0.15">
      <c r="A2290" s="119" t="s">
        <v>2585</v>
      </c>
      <c r="B2290" s="119" t="s">
        <v>9</v>
      </c>
      <c r="C2290" s="119">
        <v>1</v>
      </c>
      <c r="D2290" s="119" t="s">
        <v>5</v>
      </c>
      <c r="E2290" s="119" t="s">
        <v>5</v>
      </c>
      <c r="F2290" s="119">
        <v>2</v>
      </c>
      <c r="G2290" s="119">
        <v>2</v>
      </c>
      <c r="H2290" s="119">
        <v>0</v>
      </c>
      <c r="I2290" s="119" t="s">
        <v>13</v>
      </c>
      <c r="J2290" s="142">
        <v>95.65</v>
      </c>
      <c r="K2290" s="118">
        <v>3759.05</v>
      </c>
      <c r="L2290" s="119" t="s">
        <v>4</v>
      </c>
      <c r="M2290" s="127">
        <f>ROUND(Table13[[#This Row],[tenure]],0)</f>
        <v>39</v>
      </c>
      <c r="N2290" s="116">
        <f t="shared" si="71"/>
        <v>39.300052273915313</v>
      </c>
      <c r="O2290" s="116" t="b">
        <f t="shared" si="70"/>
        <v>0</v>
      </c>
      <c r="P2290" s="116" t="b">
        <f>Table13[[#This Row],[churn]]="Yes"</f>
        <v>1</v>
      </c>
      <c r="Q2290" t="b">
        <f>Table13[phone_service]&gt;0</f>
        <v>1</v>
      </c>
      <c r="R2290" t="b">
        <f>Table13[internet_service]&gt;0</f>
        <v>1</v>
      </c>
      <c r="S2290" t="b">
        <f>AND(Table13[[#This Row],[has_phone]],Table13[[#This Row],[has_internet]])</f>
        <v>1</v>
      </c>
      <c r="T2290" t="str">
        <f>_xlfn.IFS(Table13[[#This Row],[has_phone_and_internet]],"Phone and Internet",Table13[[#This Row],[has_phone]],"Phone",Table13[[#This Row],[has_internet]],"Internet")</f>
        <v>Phone and Internet</v>
      </c>
      <c r="U2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0" s="128">
        <f ca="1">EDATE(TODAY(),-Table13[[#This Row],[tenure]])</f>
        <v>42516</v>
      </c>
      <c r="W2290" s="129">
        <f>Table13[[#This Row],[total_charges]]/Table13[[#This Row],[tenure]]</f>
        <v>95.65000000000002</v>
      </c>
      <c r="X2290" s="127" t="b">
        <f>Table13[[#This Row],[monthly_charges]]=Table13[[#This Row],[avg_monthly_charge]]</f>
        <v>1</v>
      </c>
      <c r="Y2290" s="127" t="str">
        <f>VLOOKUP(Table13[[#This Row],[contract_type]],Table2_ContractType!A:B,2,0)</f>
        <v>Month-to-Month</v>
      </c>
    </row>
    <row r="2291" spans="1:25" x14ac:dyDescent="0.15">
      <c r="A2291" s="119" t="s">
        <v>3428</v>
      </c>
      <c r="B2291" s="119" t="s">
        <v>3</v>
      </c>
      <c r="C2291" s="119">
        <v>0</v>
      </c>
      <c r="D2291" s="119" t="s">
        <v>4</v>
      </c>
      <c r="E2291" s="119" t="s">
        <v>4</v>
      </c>
      <c r="F2291" s="119">
        <v>1</v>
      </c>
      <c r="G2291" s="119">
        <v>1</v>
      </c>
      <c r="H2291" s="119">
        <v>0</v>
      </c>
      <c r="I2291" s="119" t="s">
        <v>13</v>
      </c>
      <c r="J2291" s="142">
        <v>56.3</v>
      </c>
      <c r="K2291" s="118">
        <v>401.5</v>
      </c>
      <c r="L2291" s="119" t="s">
        <v>5</v>
      </c>
      <c r="M2291" s="127">
        <f>ROUND(Table13[[#This Row],[tenure]],0)</f>
        <v>7</v>
      </c>
      <c r="N2291" s="116">
        <f t="shared" si="71"/>
        <v>7.1314387211367674</v>
      </c>
      <c r="O2291" s="116" t="b">
        <f t="shared" si="70"/>
        <v>1</v>
      </c>
      <c r="P2291" s="116" t="b">
        <f>Table13[[#This Row],[churn]]="Yes"</f>
        <v>0</v>
      </c>
      <c r="Q2291" t="b">
        <f>Table13[phone_service]&gt;0</f>
        <v>1</v>
      </c>
      <c r="R2291" t="b">
        <f>Table13[internet_service]&gt;0</f>
        <v>1</v>
      </c>
      <c r="S2291" t="b">
        <f>AND(Table13[[#This Row],[has_phone]],Table13[[#This Row],[has_internet]])</f>
        <v>1</v>
      </c>
      <c r="T2291" t="str">
        <f>_xlfn.IFS(Table13[[#This Row],[has_phone_and_internet]],"Phone and Internet",Table13[[#This Row],[has_phone]],"Phone",Table13[[#This Row],[has_internet]],"Internet")</f>
        <v>Phone and Internet</v>
      </c>
      <c r="U2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1" s="128">
        <f ca="1">EDATE(TODAY(),-Table13[[#This Row],[tenure]])</f>
        <v>43491</v>
      </c>
      <c r="W2291" s="129">
        <f>Table13[[#This Row],[total_charges]]/Table13[[#This Row],[tenure]]</f>
        <v>56.3</v>
      </c>
      <c r="X2291" s="127" t="b">
        <f>Table13[[#This Row],[monthly_charges]]=Table13[[#This Row],[avg_monthly_charge]]</f>
        <v>1</v>
      </c>
      <c r="Y2291" s="127" t="str">
        <f>VLOOKUP(Table13[[#This Row],[contract_type]],Table2_ContractType!A:B,2,0)</f>
        <v>Month-to-Month</v>
      </c>
    </row>
    <row r="2292" spans="1:25" x14ac:dyDescent="0.15">
      <c r="A2292" s="119" t="s">
        <v>3974</v>
      </c>
      <c r="B2292" s="119" t="s">
        <v>3</v>
      </c>
      <c r="C2292" s="119">
        <v>0</v>
      </c>
      <c r="D2292" s="119" t="s">
        <v>5</v>
      </c>
      <c r="E2292" s="119" t="s">
        <v>5</v>
      </c>
      <c r="F2292" s="119">
        <v>1</v>
      </c>
      <c r="G2292" s="119">
        <v>0</v>
      </c>
      <c r="H2292" s="119">
        <v>2</v>
      </c>
      <c r="I2292" s="119" t="s">
        <v>17</v>
      </c>
      <c r="J2292" s="142">
        <v>19.600000000000001</v>
      </c>
      <c r="K2292" s="118">
        <v>1441.65</v>
      </c>
      <c r="L2292" s="119" t="s">
        <v>5</v>
      </c>
      <c r="M2292" s="127">
        <f>ROUND(Table13[[#This Row],[tenure]],0)</f>
        <v>74</v>
      </c>
      <c r="N2292" s="116">
        <f t="shared" si="71"/>
        <v>73.553571428571431</v>
      </c>
      <c r="O2292" s="116" t="b">
        <f t="shared" si="70"/>
        <v>1</v>
      </c>
      <c r="P2292" s="116" t="b">
        <f>Table13[[#This Row],[churn]]="Yes"</f>
        <v>0</v>
      </c>
      <c r="Q2292" t="b">
        <f>Table13[phone_service]&gt;0</f>
        <v>1</v>
      </c>
      <c r="R2292" t="b">
        <f>Table13[internet_service]&gt;0</f>
        <v>0</v>
      </c>
      <c r="S2292" t="b">
        <f>AND(Table13[[#This Row],[has_phone]],Table13[[#This Row],[has_internet]])</f>
        <v>0</v>
      </c>
      <c r="T2292" t="str">
        <f>_xlfn.IFS(Table13[[#This Row],[has_phone_and_internet]],"Phone and Internet",Table13[[#This Row],[has_phone]],"Phone",Table13[[#This Row],[has_internet]],"Internet")</f>
        <v>Phone</v>
      </c>
      <c r="U2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2" s="128">
        <f ca="1">EDATE(TODAY(),-Table13[[#This Row],[tenure]])</f>
        <v>41481</v>
      </c>
      <c r="W2292" s="129">
        <f>Table13[[#This Row],[total_charges]]/Table13[[#This Row],[tenure]]</f>
        <v>19.600000000000001</v>
      </c>
      <c r="X2292" s="127" t="b">
        <f>Table13[[#This Row],[monthly_charges]]=Table13[[#This Row],[avg_monthly_charge]]</f>
        <v>1</v>
      </c>
      <c r="Y2292" s="127" t="str">
        <f>VLOOKUP(Table13[[#This Row],[contract_type]],Table2_ContractType!A:B,2,0)</f>
        <v>2 Year</v>
      </c>
    </row>
    <row r="2293" spans="1:25" x14ac:dyDescent="0.15">
      <c r="A2293" s="119" t="s">
        <v>2420</v>
      </c>
      <c r="B2293" s="119" t="s">
        <v>9</v>
      </c>
      <c r="C2293" s="119">
        <v>0</v>
      </c>
      <c r="D2293" s="119" t="s">
        <v>4</v>
      </c>
      <c r="E2293" s="119" t="s">
        <v>4</v>
      </c>
      <c r="F2293" s="119">
        <v>0</v>
      </c>
      <c r="G2293" s="119">
        <v>1</v>
      </c>
      <c r="H2293" s="119">
        <v>1</v>
      </c>
      <c r="I2293" s="119" t="s">
        <v>17</v>
      </c>
      <c r="J2293" s="142">
        <v>60</v>
      </c>
      <c r="K2293" s="118">
        <v>1682.05</v>
      </c>
      <c r="L2293" s="119" t="s">
        <v>5</v>
      </c>
      <c r="M2293" s="127">
        <f>ROUND(Table13[[#This Row],[tenure]],0)</f>
        <v>28</v>
      </c>
      <c r="N2293" s="116">
        <f t="shared" si="71"/>
        <v>28.034166666666668</v>
      </c>
      <c r="O2293" s="116" t="b">
        <f t="shared" si="70"/>
        <v>0</v>
      </c>
      <c r="P2293" s="116" t="b">
        <f>Table13[[#This Row],[churn]]="Yes"</f>
        <v>0</v>
      </c>
      <c r="Q2293" t="b">
        <f>Table13[phone_service]&gt;0</f>
        <v>0</v>
      </c>
      <c r="R2293" t="b">
        <f>Table13[internet_service]&gt;0</f>
        <v>1</v>
      </c>
      <c r="S2293" t="b">
        <f>AND(Table13[[#This Row],[has_phone]],Table13[[#This Row],[has_internet]])</f>
        <v>0</v>
      </c>
      <c r="T2293" t="str">
        <f>_xlfn.IFS(Table13[[#This Row],[has_phone_and_internet]],"Phone and Internet",Table13[[#This Row],[has_phone]],"Phone",Table13[[#This Row],[has_internet]],"Internet")</f>
        <v>Internet</v>
      </c>
      <c r="U2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3" s="128">
        <f ca="1">EDATE(TODAY(),-Table13[[#This Row],[tenure]])</f>
        <v>42851</v>
      </c>
      <c r="W2293" s="129">
        <f>Table13[[#This Row],[total_charges]]/Table13[[#This Row],[tenure]]</f>
        <v>60</v>
      </c>
      <c r="X2293" s="127" t="b">
        <f>Table13[[#This Row],[monthly_charges]]=Table13[[#This Row],[avg_monthly_charge]]</f>
        <v>1</v>
      </c>
      <c r="Y2293" s="127" t="str">
        <f>VLOOKUP(Table13[[#This Row],[contract_type]],Table2_ContractType!A:B,2,0)</f>
        <v>1 Year</v>
      </c>
    </row>
    <row r="2294" spans="1:25" x14ac:dyDescent="0.15">
      <c r="A2294" s="119" t="s">
        <v>683</v>
      </c>
      <c r="B2294" s="119" t="s">
        <v>3</v>
      </c>
      <c r="C2294" s="119">
        <v>0</v>
      </c>
      <c r="D2294" s="119" t="s">
        <v>5</v>
      </c>
      <c r="E2294" s="119" t="s">
        <v>5</v>
      </c>
      <c r="F2294" s="119">
        <v>2</v>
      </c>
      <c r="G2294" s="119">
        <v>2</v>
      </c>
      <c r="H2294" s="119">
        <v>0</v>
      </c>
      <c r="I2294" s="119" t="s">
        <v>10</v>
      </c>
      <c r="J2294" s="142">
        <v>75.05</v>
      </c>
      <c r="K2294" s="118">
        <v>75.05</v>
      </c>
      <c r="L2294" s="119" t="s">
        <v>4</v>
      </c>
      <c r="M2294" s="127">
        <f>ROUND(Table13[[#This Row],[tenure]],0)</f>
        <v>1</v>
      </c>
      <c r="N2294" s="116">
        <f t="shared" si="71"/>
        <v>1</v>
      </c>
      <c r="O2294" s="116" t="b">
        <f t="shared" si="70"/>
        <v>1</v>
      </c>
      <c r="P2294" s="116" t="b">
        <f>Table13[[#This Row],[churn]]="Yes"</f>
        <v>1</v>
      </c>
      <c r="Q2294" t="b">
        <f>Table13[phone_service]&gt;0</f>
        <v>1</v>
      </c>
      <c r="R2294" t="b">
        <f>Table13[internet_service]&gt;0</f>
        <v>1</v>
      </c>
      <c r="S2294" t="b">
        <f>AND(Table13[[#This Row],[has_phone]],Table13[[#This Row],[has_internet]])</f>
        <v>1</v>
      </c>
      <c r="T2294" t="str">
        <f>_xlfn.IFS(Table13[[#This Row],[has_phone_and_internet]],"Phone and Internet",Table13[[#This Row],[has_phone]],"Phone",Table13[[#This Row],[has_internet]],"Internet")</f>
        <v>Phone and Internet</v>
      </c>
      <c r="U2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4" s="128">
        <f ca="1">EDATE(TODAY(),-Table13[[#This Row],[tenure]])</f>
        <v>43672</v>
      </c>
      <c r="W2294" s="129">
        <f>Table13[[#This Row],[total_charges]]/Table13[[#This Row],[tenure]]</f>
        <v>75.05</v>
      </c>
      <c r="X2294" s="127" t="b">
        <f>Table13[[#This Row],[monthly_charges]]=Table13[[#This Row],[avg_monthly_charge]]</f>
        <v>1</v>
      </c>
      <c r="Y2294" s="127" t="str">
        <f>VLOOKUP(Table13[[#This Row],[contract_type]],Table2_ContractType!A:B,2,0)</f>
        <v>Month-to-Month</v>
      </c>
    </row>
    <row r="2295" spans="1:25" x14ac:dyDescent="0.15">
      <c r="A2295" s="119" t="s">
        <v>6276</v>
      </c>
      <c r="B2295" s="119" t="s">
        <v>3</v>
      </c>
      <c r="C2295" s="119">
        <v>0</v>
      </c>
      <c r="D2295" s="119" t="s">
        <v>5</v>
      </c>
      <c r="E2295" s="119" t="s">
        <v>5</v>
      </c>
      <c r="F2295" s="119">
        <v>1</v>
      </c>
      <c r="G2295" s="119">
        <v>1</v>
      </c>
      <c r="H2295" s="119">
        <v>0</v>
      </c>
      <c r="I2295" s="119" t="s">
        <v>10</v>
      </c>
      <c r="J2295" s="142">
        <v>45.25</v>
      </c>
      <c r="K2295" s="118">
        <v>74.2</v>
      </c>
      <c r="L2295" s="119" t="s">
        <v>5</v>
      </c>
      <c r="M2295" s="127">
        <f>ROUND(Table13[[#This Row],[tenure]],0)</f>
        <v>2</v>
      </c>
      <c r="N2295" s="116">
        <f t="shared" si="71"/>
        <v>1.639779005524862</v>
      </c>
      <c r="O2295" s="116" t="b">
        <f t="shared" si="70"/>
        <v>1</v>
      </c>
      <c r="P2295" s="116" t="b">
        <f>Table13[[#This Row],[churn]]="Yes"</f>
        <v>0</v>
      </c>
      <c r="Q2295" t="b">
        <f>Table13[phone_service]&gt;0</f>
        <v>1</v>
      </c>
      <c r="R2295" t="b">
        <f>Table13[internet_service]&gt;0</f>
        <v>1</v>
      </c>
      <c r="S2295" t="b">
        <f>AND(Table13[[#This Row],[has_phone]],Table13[[#This Row],[has_internet]])</f>
        <v>1</v>
      </c>
      <c r="T2295" t="str">
        <f>_xlfn.IFS(Table13[[#This Row],[has_phone_and_internet]],"Phone and Internet",Table13[[#This Row],[has_phone]],"Phone",Table13[[#This Row],[has_internet]],"Internet")</f>
        <v>Phone and Internet</v>
      </c>
      <c r="U2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5" s="128">
        <f ca="1">EDATE(TODAY(),-Table13[[#This Row],[tenure]])</f>
        <v>43672</v>
      </c>
      <c r="W2295" s="129">
        <f>Table13[[#This Row],[total_charges]]/Table13[[#This Row],[tenure]]</f>
        <v>45.25</v>
      </c>
      <c r="X2295" s="127" t="b">
        <f>Table13[[#This Row],[monthly_charges]]=Table13[[#This Row],[avg_monthly_charge]]</f>
        <v>1</v>
      </c>
      <c r="Y2295" s="127" t="str">
        <f>VLOOKUP(Table13[[#This Row],[contract_type]],Table2_ContractType!A:B,2,0)</f>
        <v>Month-to-Month</v>
      </c>
    </row>
    <row r="2296" spans="1:25" x14ac:dyDescent="0.15">
      <c r="A2296" s="119" t="s">
        <v>1871</v>
      </c>
      <c r="B2296" s="119" t="s">
        <v>9</v>
      </c>
      <c r="C2296" s="119">
        <v>0</v>
      </c>
      <c r="D2296" s="119" t="s">
        <v>4</v>
      </c>
      <c r="E2296" s="119" t="s">
        <v>4</v>
      </c>
      <c r="F2296" s="119">
        <v>1</v>
      </c>
      <c r="G2296" s="119">
        <v>0</v>
      </c>
      <c r="H2296" s="119">
        <v>2</v>
      </c>
      <c r="I2296" s="119" t="s">
        <v>10</v>
      </c>
      <c r="J2296" s="142">
        <v>19.45</v>
      </c>
      <c r="K2296" s="118">
        <v>1378.45</v>
      </c>
      <c r="L2296" s="119" t="s">
        <v>5</v>
      </c>
      <c r="M2296" s="127">
        <f>ROUND(Table13[[#This Row],[tenure]],0)</f>
        <v>71</v>
      </c>
      <c r="N2296" s="116">
        <f t="shared" si="71"/>
        <v>70.871465295629818</v>
      </c>
      <c r="O2296" s="116" t="b">
        <f t="shared" si="70"/>
        <v>0</v>
      </c>
      <c r="P2296" s="116" t="b">
        <f>Table13[[#This Row],[churn]]="Yes"</f>
        <v>0</v>
      </c>
      <c r="Q2296" t="b">
        <f>Table13[phone_service]&gt;0</f>
        <v>1</v>
      </c>
      <c r="R2296" t="b">
        <f>Table13[internet_service]&gt;0</f>
        <v>0</v>
      </c>
      <c r="S2296" t="b">
        <f>AND(Table13[[#This Row],[has_phone]],Table13[[#This Row],[has_internet]])</f>
        <v>0</v>
      </c>
      <c r="T2296" t="str">
        <f>_xlfn.IFS(Table13[[#This Row],[has_phone_and_internet]],"Phone and Internet",Table13[[#This Row],[has_phone]],"Phone",Table13[[#This Row],[has_internet]],"Internet")</f>
        <v>Phone</v>
      </c>
      <c r="U2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6" s="128">
        <f ca="1">EDATE(TODAY(),-Table13[[#This Row],[tenure]])</f>
        <v>41573</v>
      </c>
      <c r="W2296" s="129">
        <f>Table13[[#This Row],[total_charges]]/Table13[[#This Row],[tenure]]</f>
        <v>19.450000000000003</v>
      </c>
      <c r="X2296" s="127" t="b">
        <f>Table13[[#This Row],[monthly_charges]]=Table13[[#This Row],[avg_monthly_charge]]</f>
        <v>1</v>
      </c>
      <c r="Y2296" s="127" t="str">
        <f>VLOOKUP(Table13[[#This Row],[contract_type]],Table2_ContractType!A:B,2,0)</f>
        <v>2 Year</v>
      </c>
    </row>
    <row r="2297" spans="1:25" x14ac:dyDescent="0.15">
      <c r="A2297" s="119" t="s">
        <v>1720</v>
      </c>
      <c r="B2297" s="119" t="s">
        <v>9</v>
      </c>
      <c r="C2297" s="119">
        <v>1</v>
      </c>
      <c r="D2297" s="119" t="s">
        <v>5</v>
      </c>
      <c r="E2297" s="119" t="s">
        <v>5</v>
      </c>
      <c r="F2297" s="119">
        <v>2</v>
      </c>
      <c r="G2297" s="119">
        <v>1</v>
      </c>
      <c r="H2297" s="119">
        <v>2</v>
      </c>
      <c r="I2297" s="119" t="s">
        <v>17</v>
      </c>
      <c r="J2297" s="142">
        <v>69.099999999999994</v>
      </c>
      <c r="K2297" s="118">
        <v>2093.9</v>
      </c>
      <c r="L2297" s="119" t="s">
        <v>5</v>
      </c>
      <c r="M2297" s="127">
        <f>ROUND(Table13[[#This Row],[tenure]],0)</f>
        <v>30</v>
      </c>
      <c r="N2297" s="116">
        <f t="shared" si="71"/>
        <v>30.302460202604923</v>
      </c>
      <c r="O2297" s="116" t="b">
        <f t="shared" si="70"/>
        <v>0</v>
      </c>
      <c r="P2297" s="116" t="b">
        <f>Table13[[#This Row],[churn]]="Yes"</f>
        <v>0</v>
      </c>
      <c r="Q2297" t="b">
        <f>Table13[phone_service]&gt;0</f>
        <v>1</v>
      </c>
      <c r="R2297" t="b">
        <f>Table13[internet_service]&gt;0</f>
        <v>1</v>
      </c>
      <c r="S2297" t="b">
        <f>AND(Table13[[#This Row],[has_phone]],Table13[[#This Row],[has_internet]])</f>
        <v>1</v>
      </c>
      <c r="T2297" t="str">
        <f>_xlfn.IFS(Table13[[#This Row],[has_phone_and_internet]],"Phone and Internet",Table13[[#This Row],[has_phone]],"Phone",Table13[[#This Row],[has_internet]],"Internet")</f>
        <v>Phone and Internet</v>
      </c>
      <c r="U2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97" s="128">
        <f ca="1">EDATE(TODAY(),-Table13[[#This Row],[tenure]])</f>
        <v>42792</v>
      </c>
      <c r="W2297" s="129">
        <f>Table13[[#This Row],[total_charges]]/Table13[[#This Row],[tenure]]</f>
        <v>69.099999999999994</v>
      </c>
      <c r="X2297" s="127" t="b">
        <f>Table13[[#This Row],[monthly_charges]]=Table13[[#This Row],[avg_monthly_charge]]</f>
        <v>1</v>
      </c>
      <c r="Y2297" s="127" t="str">
        <f>VLOOKUP(Table13[[#This Row],[contract_type]],Table2_ContractType!A:B,2,0)</f>
        <v>2 Year</v>
      </c>
    </row>
    <row r="2298" spans="1:25" x14ac:dyDescent="0.15">
      <c r="A2298" s="119" t="s">
        <v>1000</v>
      </c>
      <c r="B2298" s="119" t="s">
        <v>9</v>
      </c>
      <c r="C2298" s="119">
        <v>0</v>
      </c>
      <c r="D2298" s="119" t="s">
        <v>4</v>
      </c>
      <c r="E2298" s="119" t="s">
        <v>4</v>
      </c>
      <c r="F2298" s="119">
        <v>1</v>
      </c>
      <c r="G2298" s="119">
        <v>0</v>
      </c>
      <c r="H2298" s="119">
        <v>1</v>
      </c>
      <c r="I2298" s="119" t="s">
        <v>17</v>
      </c>
      <c r="J2298" s="142">
        <v>19.600000000000001</v>
      </c>
      <c r="K2298" s="118">
        <v>678.8</v>
      </c>
      <c r="L2298" s="119" t="s">
        <v>5</v>
      </c>
      <c r="M2298" s="127">
        <f>ROUND(Table13[[#This Row],[tenure]],0)</f>
        <v>35</v>
      </c>
      <c r="N2298" s="116">
        <f t="shared" si="71"/>
        <v>34.632653061224488</v>
      </c>
      <c r="O2298" s="116" t="b">
        <f t="shared" si="70"/>
        <v>0</v>
      </c>
      <c r="P2298" s="116" t="b">
        <f>Table13[[#This Row],[churn]]="Yes"</f>
        <v>0</v>
      </c>
      <c r="Q2298" t="b">
        <f>Table13[phone_service]&gt;0</f>
        <v>1</v>
      </c>
      <c r="R2298" t="b">
        <f>Table13[internet_service]&gt;0</f>
        <v>0</v>
      </c>
      <c r="S2298" t="b">
        <f>AND(Table13[[#This Row],[has_phone]],Table13[[#This Row],[has_internet]])</f>
        <v>0</v>
      </c>
      <c r="T2298" t="str">
        <f>_xlfn.IFS(Table13[[#This Row],[has_phone_and_internet]],"Phone and Internet",Table13[[#This Row],[has_phone]],"Phone",Table13[[#This Row],[has_internet]],"Internet")</f>
        <v>Phone</v>
      </c>
      <c r="U2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8" s="128">
        <f ca="1">EDATE(TODAY(),-Table13[[#This Row],[tenure]])</f>
        <v>42669</v>
      </c>
      <c r="W2298" s="129">
        <f>Table13[[#This Row],[total_charges]]/Table13[[#This Row],[tenure]]</f>
        <v>19.600000000000001</v>
      </c>
      <c r="X2298" s="127" t="b">
        <f>Table13[[#This Row],[monthly_charges]]=Table13[[#This Row],[avg_monthly_charge]]</f>
        <v>1</v>
      </c>
      <c r="Y2298" s="127" t="str">
        <f>VLOOKUP(Table13[[#This Row],[contract_type]],Table2_ContractType!A:B,2,0)</f>
        <v>1 Year</v>
      </c>
    </row>
    <row r="2299" spans="1:25" x14ac:dyDescent="0.15">
      <c r="A2299" s="119" t="s">
        <v>264</v>
      </c>
      <c r="B2299" s="119" t="s">
        <v>9</v>
      </c>
      <c r="C2299" s="119">
        <v>0</v>
      </c>
      <c r="D2299" s="119" t="s">
        <v>5</v>
      </c>
      <c r="E2299" s="119" t="s">
        <v>4</v>
      </c>
      <c r="F2299" s="119">
        <v>2</v>
      </c>
      <c r="G2299" s="119">
        <v>1</v>
      </c>
      <c r="H2299" s="119">
        <v>1</v>
      </c>
      <c r="I2299" s="119" t="s">
        <v>17</v>
      </c>
      <c r="J2299" s="142">
        <v>83.7</v>
      </c>
      <c r="K2299" s="118">
        <v>2633.3</v>
      </c>
      <c r="L2299" s="119" t="s">
        <v>5</v>
      </c>
      <c r="M2299" s="127">
        <f>ROUND(Table13[[#This Row],[tenure]],0)</f>
        <v>31</v>
      </c>
      <c r="N2299" s="116">
        <f t="shared" si="71"/>
        <v>31.461170848267624</v>
      </c>
      <c r="O2299" s="116" t="b">
        <f t="shared" si="70"/>
        <v>0</v>
      </c>
      <c r="P2299" s="116" t="b">
        <f>Table13[[#This Row],[churn]]="Yes"</f>
        <v>0</v>
      </c>
      <c r="Q2299" t="b">
        <f>Table13[phone_service]&gt;0</f>
        <v>1</v>
      </c>
      <c r="R2299" t="b">
        <f>Table13[internet_service]&gt;0</f>
        <v>1</v>
      </c>
      <c r="S2299" t="b">
        <f>AND(Table13[[#This Row],[has_phone]],Table13[[#This Row],[has_internet]])</f>
        <v>1</v>
      </c>
      <c r="T2299" t="str">
        <f>_xlfn.IFS(Table13[[#This Row],[has_phone_and_internet]],"Phone and Internet",Table13[[#This Row],[has_phone]],"Phone",Table13[[#This Row],[has_internet]],"Internet")</f>
        <v>Phone and Internet</v>
      </c>
      <c r="U2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299" s="128">
        <f ca="1">EDATE(TODAY(),-Table13[[#This Row],[tenure]])</f>
        <v>42761</v>
      </c>
      <c r="W2299" s="129">
        <f>Table13[[#This Row],[total_charges]]/Table13[[#This Row],[tenure]]</f>
        <v>83.7</v>
      </c>
      <c r="X2299" s="127" t="b">
        <f>Table13[[#This Row],[monthly_charges]]=Table13[[#This Row],[avg_monthly_charge]]</f>
        <v>1</v>
      </c>
      <c r="Y2299" s="127" t="str">
        <f>VLOOKUP(Table13[[#This Row],[contract_type]],Table2_ContractType!A:B,2,0)</f>
        <v>1 Year</v>
      </c>
    </row>
    <row r="2300" spans="1:25" x14ac:dyDescent="0.15">
      <c r="A2300" s="119" t="s">
        <v>1688</v>
      </c>
      <c r="B2300" s="119" t="s">
        <v>9</v>
      </c>
      <c r="C2300" s="119">
        <v>0</v>
      </c>
      <c r="D2300" s="119" t="s">
        <v>4</v>
      </c>
      <c r="E2300" s="119" t="s">
        <v>4</v>
      </c>
      <c r="F2300" s="119">
        <v>2</v>
      </c>
      <c r="G2300" s="119">
        <v>0</v>
      </c>
      <c r="H2300" s="119">
        <v>2</v>
      </c>
      <c r="I2300" s="119" t="s">
        <v>10</v>
      </c>
      <c r="J2300" s="142">
        <v>25.4</v>
      </c>
      <c r="K2300" s="118">
        <v>153.30000000000001</v>
      </c>
      <c r="L2300" s="119" t="s">
        <v>5</v>
      </c>
      <c r="M2300" s="127">
        <f>ROUND(Table13[[#This Row],[tenure]],0)</f>
        <v>6</v>
      </c>
      <c r="N2300" s="116">
        <f t="shared" si="71"/>
        <v>6.0354330708661426</v>
      </c>
      <c r="O2300" s="116" t="b">
        <f t="shared" si="70"/>
        <v>0</v>
      </c>
      <c r="P2300" s="116" t="b">
        <f>Table13[[#This Row],[churn]]="Yes"</f>
        <v>0</v>
      </c>
      <c r="Q2300" t="b">
        <f>Table13[phone_service]&gt;0</f>
        <v>1</v>
      </c>
      <c r="R2300" t="b">
        <f>Table13[internet_service]&gt;0</f>
        <v>0</v>
      </c>
      <c r="S2300" t="b">
        <f>AND(Table13[[#This Row],[has_phone]],Table13[[#This Row],[has_internet]])</f>
        <v>0</v>
      </c>
      <c r="T2300" t="str">
        <f>_xlfn.IFS(Table13[[#This Row],[has_phone_and_internet]],"Phone and Internet",Table13[[#This Row],[has_phone]],"Phone",Table13[[#This Row],[has_internet]],"Internet")</f>
        <v>Phone</v>
      </c>
      <c r="U2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0" s="128">
        <f ca="1">EDATE(TODAY(),-Table13[[#This Row],[tenure]])</f>
        <v>43522</v>
      </c>
      <c r="W2300" s="129">
        <f>Table13[[#This Row],[total_charges]]/Table13[[#This Row],[tenure]]</f>
        <v>25.4</v>
      </c>
      <c r="X2300" s="127" t="b">
        <f>Table13[[#This Row],[monthly_charges]]=Table13[[#This Row],[avg_monthly_charge]]</f>
        <v>1</v>
      </c>
      <c r="Y2300" s="127" t="str">
        <f>VLOOKUP(Table13[[#This Row],[contract_type]],Table2_ContractType!A:B,2,0)</f>
        <v>2 Year</v>
      </c>
    </row>
    <row r="2301" spans="1:25" x14ac:dyDescent="0.15">
      <c r="A2301" s="119" t="s">
        <v>4314</v>
      </c>
      <c r="B2301" s="119" t="s">
        <v>3</v>
      </c>
      <c r="C2301" s="119">
        <v>0</v>
      </c>
      <c r="D2301" s="119" t="s">
        <v>4</v>
      </c>
      <c r="E2301" s="119" t="s">
        <v>5</v>
      </c>
      <c r="F2301" s="119">
        <v>2</v>
      </c>
      <c r="G2301" s="119">
        <v>0</v>
      </c>
      <c r="H2301" s="119">
        <v>2</v>
      </c>
      <c r="I2301" s="119" t="s">
        <v>10</v>
      </c>
      <c r="J2301" s="142">
        <v>25.5</v>
      </c>
      <c r="K2301" s="118">
        <v>1121.05</v>
      </c>
      <c r="L2301" s="119" t="s">
        <v>5</v>
      </c>
      <c r="M2301" s="127">
        <f>ROUND(Table13[[#This Row],[tenure]],0)</f>
        <v>44</v>
      </c>
      <c r="N2301" s="116">
        <f t="shared" si="71"/>
        <v>43.962745098039214</v>
      </c>
      <c r="O2301" s="116" t="b">
        <f t="shared" si="70"/>
        <v>1</v>
      </c>
      <c r="P2301" s="116" t="b">
        <f>Table13[[#This Row],[churn]]="Yes"</f>
        <v>0</v>
      </c>
      <c r="Q2301" t="b">
        <f>Table13[phone_service]&gt;0</f>
        <v>1</v>
      </c>
      <c r="R2301" t="b">
        <f>Table13[internet_service]&gt;0</f>
        <v>0</v>
      </c>
      <c r="S2301" t="b">
        <f>AND(Table13[[#This Row],[has_phone]],Table13[[#This Row],[has_internet]])</f>
        <v>0</v>
      </c>
      <c r="T2301" t="str">
        <f>_xlfn.IFS(Table13[[#This Row],[has_phone_and_internet]],"Phone and Internet",Table13[[#This Row],[has_phone]],"Phone",Table13[[#This Row],[has_internet]],"Internet")</f>
        <v>Phone</v>
      </c>
      <c r="U2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1" s="128">
        <f ca="1">EDATE(TODAY(),-Table13[[#This Row],[tenure]])</f>
        <v>42395</v>
      </c>
      <c r="W2301" s="129">
        <f>Table13[[#This Row],[total_charges]]/Table13[[#This Row],[tenure]]</f>
        <v>25.5</v>
      </c>
      <c r="X2301" s="127" t="b">
        <f>Table13[[#This Row],[monthly_charges]]=Table13[[#This Row],[avg_monthly_charge]]</f>
        <v>1</v>
      </c>
      <c r="Y2301" s="127" t="str">
        <f>VLOOKUP(Table13[[#This Row],[contract_type]],Table2_ContractType!A:B,2,0)</f>
        <v>2 Year</v>
      </c>
    </row>
    <row r="2302" spans="1:25" x14ac:dyDescent="0.15">
      <c r="A2302" s="119" t="s">
        <v>4185</v>
      </c>
      <c r="B2302" s="119" t="s">
        <v>3</v>
      </c>
      <c r="C2302" s="119">
        <v>0</v>
      </c>
      <c r="D2302" s="119" t="s">
        <v>5</v>
      </c>
      <c r="E2302" s="119" t="s">
        <v>5</v>
      </c>
      <c r="F2302" s="119">
        <v>0</v>
      </c>
      <c r="G2302" s="119">
        <v>1</v>
      </c>
      <c r="H2302" s="119">
        <v>0</v>
      </c>
      <c r="I2302" s="119" t="s">
        <v>17</v>
      </c>
      <c r="J2302" s="142">
        <v>28.6</v>
      </c>
      <c r="K2302" s="118">
        <v>973.55</v>
      </c>
      <c r="L2302" s="119" t="s">
        <v>4</v>
      </c>
      <c r="M2302" s="127">
        <f>ROUND(Table13[[#This Row],[tenure]],0)</f>
        <v>34</v>
      </c>
      <c r="N2302" s="116">
        <f t="shared" si="71"/>
        <v>34.040209790209786</v>
      </c>
      <c r="O2302" s="116" t="b">
        <f t="shared" si="70"/>
        <v>1</v>
      </c>
      <c r="P2302" s="116" t="b">
        <f>Table13[[#This Row],[churn]]="Yes"</f>
        <v>1</v>
      </c>
      <c r="Q2302" t="b">
        <f>Table13[phone_service]&gt;0</f>
        <v>0</v>
      </c>
      <c r="R2302" t="b">
        <f>Table13[internet_service]&gt;0</f>
        <v>1</v>
      </c>
      <c r="S2302" t="b">
        <f>AND(Table13[[#This Row],[has_phone]],Table13[[#This Row],[has_internet]])</f>
        <v>0</v>
      </c>
      <c r="T2302" t="str">
        <f>_xlfn.IFS(Table13[[#This Row],[has_phone_and_internet]],"Phone and Internet",Table13[[#This Row],[has_phone]],"Phone",Table13[[#This Row],[has_internet]],"Internet")</f>
        <v>Internet</v>
      </c>
      <c r="U2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2" s="128">
        <f ca="1">EDATE(TODAY(),-Table13[[#This Row],[tenure]])</f>
        <v>42669</v>
      </c>
      <c r="W2302" s="129">
        <f>Table13[[#This Row],[total_charges]]/Table13[[#This Row],[tenure]]</f>
        <v>28.6</v>
      </c>
      <c r="X2302" s="127" t="b">
        <f>Table13[[#This Row],[monthly_charges]]=Table13[[#This Row],[avg_monthly_charge]]</f>
        <v>1</v>
      </c>
      <c r="Y2302" s="127" t="str">
        <f>VLOOKUP(Table13[[#This Row],[contract_type]],Table2_ContractType!A:B,2,0)</f>
        <v>Month-to-Month</v>
      </c>
    </row>
    <row r="2303" spans="1:25" x14ac:dyDescent="0.15">
      <c r="A2303" s="119" t="s">
        <v>1579</v>
      </c>
      <c r="B2303" s="119" t="s">
        <v>9</v>
      </c>
      <c r="C2303" s="119">
        <v>1</v>
      </c>
      <c r="D2303" s="119" t="s">
        <v>5</v>
      </c>
      <c r="E2303" s="119" t="s">
        <v>5</v>
      </c>
      <c r="F2303" s="119">
        <v>2</v>
      </c>
      <c r="G2303" s="119">
        <v>2</v>
      </c>
      <c r="H2303" s="119">
        <v>0</v>
      </c>
      <c r="I2303" s="119" t="s">
        <v>7</v>
      </c>
      <c r="J2303" s="142">
        <v>111.4</v>
      </c>
      <c r="K2303" s="118">
        <v>1183.05</v>
      </c>
      <c r="L2303" s="119" t="s">
        <v>5</v>
      </c>
      <c r="M2303" s="127">
        <f>ROUND(Table13[[#This Row],[tenure]],0)</f>
        <v>11</v>
      </c>
      <c r="N2303" s="116">
        <f t="shared" si="71"/>
        <v>10.619838420107719</v>
      </c>
      <c r="O2303" s="116" t="b">
        <f t="shared" si="70"/>
        <v>0</v>
      </c>
      <c r="P2303" s="116" t="b">
        <f>Table13[[#This Row],[churn]]="Yes"</f>
        <v>0</v>
      </c>
      <c r="Q2303" t="b">
        <f>Table13[phone_service]&gt;0</f>
        <v>1</v>
      </c>
      <c r="R2303" t="b">
        <f>Table13[internet_service]&gt;0</f>
        <v>1</v>
      </c>
      <c r="S2303" t="b">
        <f>AND(Table13[[#This Row],[has_phone]],Table13[[#This Row],[has_internet]])</f>
        <v>1</v>
      </c>
      <c r="T2303" t="str">
        <f>_xlfn.IFS(Table13[[#This Row],[has_phone_and_internet]],"Phone and Internet",Table13[[#This Row],[has_phone]],"Phone",Table13[[#This Row],[has_internet]],"Internet")</f>
        <v>Phone and Internet</v>
      </c>
      <c r="U2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3" s="128">
        <f ca="1">EDATE(TODAY(),-Table13[[#This Row],[tenure]])</f>
        <v>43399</v>
      </c>
      <c r="W2303" s="129">
        <f>Table13[[#This Row],[total_charges]]/Table13[[#This Row],[tenure]]</f>
        <v>111.4</v>
      </c>
      <c r="X2303" s="127" t="b">
        <f>Table13[[#This Row],[monthly_charges]]=Table13[[#This Row],[avg_monthly_charge]]</f>
        <v>1</v>
      </c>
      <c r="Y2303" s="127" t="str">
        <f>VLOOKUP(Table13[[#This Row],[contract_type]],Table2_ContractType!A:B,2,0)</f>
        <v>Month-to-Month</v>
      </c>
    </row>
    <row r="2304" spans="1:25" x14ac:dyDescent="0.15">
      <c r="A2304" s="119" t="s">
        <v>5147</v>
      </c>
      <c r="B2304" s="119" t="s">
        <v>9</v>
      </c>
      <c r="C2304" s="119">
        <v>1</v>
      </c>
      <c r="D2304" s="119" t="s">
        <v>5</v>
      </c>
      <c r="E2304" s="119" t="s">
        <v>5</v>
      </c>
      <c r="F2304" s="119">
        <v>2</v>
      </c>
      <c r="G2304" s="119">
        <v>2</v>
      </c>
      <c r="H2304" s="119">
        <v>0</v>
      </c>
      <c r="I2304" s="119" t="s">
        <v>10</v>
      </c>
      <c r="J2304" s="142">
        <v>72.599999999999994</v>
      </c>
      <c r="K2304" s="118">
        <v>154.30000000000001</v>
      </c>
      <c r="L2304" s="119" t="s">
        <v>5</v>
      </c>
      <c r="M2304" s="127">
        <f>ROUND(Table13[[#This Row],[tenure]],0)</f>
        <v>2</v>
      </c>
      <c r="N2304" s="116">
        <f t="shared" si="71"/>
        <v>2.1253443526170801</v>
      </c>
      <c r="O2304" s="116" t="b">
        <f t="shared" si="70"/>
        <v>0</v>
      </c>
      <c r="P2304" s="116" t="b">
        <f>Table13[[#This Row],[churn]]="Yes"</f>
        <v>0</v>
      </c>
      <c r="Q2304" t="b">
        <f>Table13[phone_service]&gt;0</f>
        <v>1</v>
      </c>
      <c r="R2304" t="b">
        <f>Table13[internet_service]&gt;0</f>
        <v>1</v>
      </c>
      <c r="S2304" t="b">
        <f>AND(Table13[[#This Row],[has_phone]],Table13[[#This Row],[has_internet]])</f>
        <v>1</v>
      </c>
      <c r="T2304" t="str">
        <f>_xlfn.IFS(Table13[[#This Row],[has_phone_and_internet]],"Phone and Internet",Table13[[#This Row],[has_phone]],"Phone",Table13[[#This Row],[has_internet]],"Internet")</f>
        <v>Phone and Internet</v>
      </c>
      <c r="U2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4" s="128">
        <f ca="1">EDATE(TODAY(),-Table13[[#This Row],[tenure]])</f>
        <v>43642</v>
      </c>
      <c r="W2304" s="129">
        <f>Table13[[#This Row],[total_charges]]/Table13[[#This Row],[tenure]]</f>
        <v>72.599999999999994</v>
      </c>
      <c r="X2304" s="127" t="b">
        <f>Table13[[#This Row],[monthly_charges]]=Table13[[#This Row],[avg_monthly_charge]]</f>
        <v>1</v>
      </c>
      <c r="Y2304" s="127" t="str">
        <f>VLOOKUP(Table13[[#This Row],[contract_type]],Table2_ContractType!A:B,2,0)</f>
        <v>Month-to-Month</v>
      </c>
    </row>
    <row r="2305" spans="1:25" x14ac:dyDescent="0.15">
      <c r="A2305" s="119" t="s">
        <v>6242</v>
      </c>
      <c r="B2305" s="119" t="s">
        <v>3</v>
      </c>
      <c r="C2305" s="119">
        <v>1</v>
      </c>
      <c r="D2305" s="119" t="s">
        <v>4</v>
      </c>
      <c r="E2305" s="119" t="s">
        <v>5</v>
      </c>
      <c r="F2305" s="119">
        <v>1</v>
      </c>
      <c r="G2305" s="119">
        <v>2</v>
      </c>
      <c r="H2305" s="119">
        <v>0</v>
      </c>
      <c r="I2305" s="119" t="s">
        <v>10</v>
      </c>
      <c r="J2305" s="142">
        <v>76.400000000000006</v>
      </c>
      <c r="K2305" s="118">
        <v>76.400000000000006</v>
      </c>
      <c r="L2305" s="119" t="s">
        <v>4</v>
      </c>
      <c r="M2305" s="127">
        <f>ROUND(Table13[[#This Row],[tenure]],0)</f>
        <v>1</v>
      </c>
      <c r="N2305" s="116">
        <f t="shared" si="71"/>
        <v>1</v>
      </c>
      <c r="O2305" s="116" t="b">
        <f t="shared" si="70"/>
        <v>1</v>
      </c>
      <c r="P2305" s="116" t="b">
        <f>Table13[[#This Row],[churn]]="Yes"</f>
        <v>1</v>
      </c>
      <c r="Q2305" t="b">
        <f>Table13[phone_service]&gt;0</f>
        <v>1</v>
      </c>
      <c r="R2305" t="b">
        <f>Table13[internet_service]&gt;0</f>
        <v>1</v>
      </c>
      <c r="S2305" t="b">
        <f>AND(Table13[[#This Row],[has_phone]],Table13[[#This Row],[has_internet]])</f>
        <v>1</v>
      </c>
      <c r="T2305" t="str">
        <f>_xlfn.IFS(Table13[[#This Row],[has_phone_and_internet]],"Phone and Internet",Table13[[#This Row],[has_phone]],"Phone",Table13[[#This Row],[has_internet]],"Internet")</f>
        <v>Phone and Internet</v>
      </c>
      <c r="U2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5" s="128">
        <f ca="1">EDATE(TODAY(),-Table13[[#This Row],[tenure]])</f>
        <v>43672</v>
      </c>
      <c r="W2305" s="129">
        <f>Table13[[#This Row],[total_charges]]/Table13[[#This Row],[tenure]]</f>
        <v>76.400000000000006</v>
      </c>
      <c r="X2305" s="127" t="b">
        <f>Table13[[#This Row],[monthly_charges]]=Table13[[#This Row],[avg_monthly_charge]]</f>
        <v>1</v>
      </c>
      <c r="Y2305" s="127" t="str">
        <f>VLOOKUP(Table13[[#This Row],[contract_type]],Table2_ContractType!A:B,2,0)</f>
        <v>Month-to-Month</v>
      </c>
    </row>
    <row r="2306" spans="1:25" x14ac:dyDescent="0.15">
      <c r="A2306" s="119" t="s">
        <v>2237</v>
      </c>
      <c r="B2306" s="119" t="s">
        <v>3</v>
      </c>
      <c r="C2306" s="119">
        <v>0</v>
      </c>
      <c r="D2306" s="119" t="s">
        <v>4</v>
      </c>
      <c r="E2306" s="119" t="s">
        <v>4</v>
      </c>
      <c r="F2306" s="119">
        <v>0</v>
      </c>
      <c r="G2306" s="119">
        <v>1</v>
      </c>
      <c r="H2306" s="119">
        <v>2</v>
      </c>
      <c r="I2306" s="119" t="s">
        <v>10</v>
      </c>
      <c r="J2306" s="142">
        <v>34.6</v>
      </c>
      <c r="K2306" s="118">
        <v>813.45</v>
      </c>
      <c r="L2306" s="119" t="s">
        <v>5</v>
      </c>
      <c r="M2306" s="127">
        <f>ROUND(Table13[[#This Row],[tenure]],0)</f>
        <v>24</v>
      </c>
      <c r="N2306" s="116">
        <f t="shared" si="71"/>
        <v>23.510115606936417</v>
      </c>
      <c r="O2306" s="116" t="b">
        <f t="shared" ref="O2306:O2369" si="72">B2306="Female"</f>
        <v>1</v>
      </c>
      <c r="P2306" s="116" t="b">
        <f>Table13[[#This Row],[churn]]="Yes"</f>
        <v>0</v>
      </c>
      <c r="Q2306" t="b">
        <f>Table13[phone_service]&gt;0</f>
        <v>0</v>
      </c>
      <c r="R2306" t="b">
        <f>Table13[internet_service]&gt;0</f>
        <v>1</v>
      </c>
      <c r="S2306" t="b">
        <f>AND(Table13[[#This Row],[has_phone]],Table13[[#This Row],[has_internet]])</f>
        <v>0</v>
      </c>
      <c r="T2306" t="str">
        <f>_xlfn.IFS(Table13[[#This Row],[has_phone_and_internet]],"Phone and Internet",Table13[[#This Row],[has_phone]],"Phone",Table13[[#This Row],[has_internet]],"Internet")</f>
        <v>Internet</v>
      </c>
      <c r="U2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6" s="128">
        <f ca="1">EDATE(TODAY(),-Table13[[#This Row],[tenure]])</f>
        <v>43004</v>
      </c>
      <c r="W2306" s="129">
        <f>Table13[[#This Row],[total_charges]]/Table13[[#This Row],[tenure]]</f>
        <v>34.6</v>
      </c>
      <c r="X2306" s="127" t="b">
        <f>Table13[[#This Row],[monthly_charges]]=Table13[[#This Row],[avg_monthly_charge]]</f>
        <v>1</v>
      </c>
      <c r="Y2306" s="127" t="str">
        <f>VLOOKUP(Table13[[#This Row],[contract_type]],Table2_ContractType!A:B,2,0)</f>
        <v>2 Year</v>
      </c>
    </row>
    <row r="2307" spans="1:25" x14ac:dyDescent="0.15">
      <c r="A2307" s="119" t="s">
        <v>2668</v>
      </c>
      <c r="B2307" s="119" t="s">
        <v>3</v>
      </c>
      <c r="C2307" s="119">
        <v>0</v>
      </c>
      <c r="D2307" s="119" t="s">
        <v>5</v>
      </c>
      <c r="E2307" s="119" t="s">
        <v>5</v>
      </c>
      <c r="F2307" s="119">
        <v>2</v>
      </c>
      <c r="G2307" s="119">
        <v>1</v>
      </c>
      <c r="H2307" s="119">
        <v>0</v>
      </c>
      <c r="I2307" s="119" t="s">
        <v>7</v>
      </c>
      <c r="J2307" s="142">
        <v>66.099999999999994</v>
      </c>
      <c r="K2307" s="118">
        <v>1912.15</v>
      </c>
      <c r="L2307" s="119" t="s">
        <v>5</v>
      </c>
      <c r="M2307" s="127">
        <f>ROUND(Table13[[#This Row],[tenure]],0)</f>
        <v>29</v>
      </c>
      <c r="N2307" s="116">
        <f t="shared" ref="N2307:N2370" si="73">K2307/J2307</f>
        <v>28.928139183055979</v>
      </c>
      <c r="O2307" s="116" t="b">
        <f t="shared" si="72"/>
        <v>1</v>
      </c>
      <c r="P2307" s="116" t="b">
        <f>Table13[[#This Row],[churn]]="Yes"</f>
        <v>0</v>
      </c>
      <c r="Q2307" t="b">
        <f>Table13[phone_service]&gt;0</f>
        <v>1</v>
      </c>
      <c r="R2307" t="b">
        <f>Table13[internet_service]&gt;0</f>
        <v>1</v>
      </c>
      <c r="S2307" t="b">
        <f>AND(Table13[[#This Row],[has_phone]],Table13[[#This Row],[has_internet]])</f>
        <v>1</v>
      </c>
      <c r="T2307" t="str">
        <f>_xlfn.IFS(Table13[[#This Row],[has_phone_and_internet]],"Phone and Internet",Table13[[#This Row],[has_phone]],"Phone",Table13[[#This Row],[has_internet]],"Internet")</f>
        <v>Phone and Internet</v>
      </c>
      <c r="U2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07" s="128">
        <f ca="1">EDATE(TODAY(),-Table13[[#This Row],[tenure]])</f>
        <v>42851</v>
      </c>
      <c r="W2307" s="129">
        <f>Table13[[#This Row],[total_charges]]/Table13[[#This Row],[tenure]]</f>
        <v>66.099999999999994</v>
      </c>
      <c r="X2307" s="127" t="b">
        <f>Table13[[#This Row],[monthly_charges]]=Table13[[#This Row],[avg_monthly_charge]]</f>
        <v>1</v>
      </c>
      <c r="Y2307" s="127" t="str">
        <f>VLOOKUP(Table13[[#This Row],[contract_type]],Table2_ContractType!A:B,2,0)</f>
        <v>Month-to-Month</v>
      </c>
    </row>
    <row r="2308" spans="1:25" x14ac:dyDescent="0.15">
      <c r="A2308" s="119" t="s">
        <v>5625</v>
      </c>
      <c r="B2308" s="119" t="s">
        <v>9</v>
      </c>
      <c r="C2308" s="119">
        <v>0</v>
      </c>
      <c r="D2308" s="119" t="s">
        <v>4</v>
      </c>
      <c r="E2308" s="119" t="s">
        <v>4</v>
      </c>
      <c r="F2308" s="119">
        <v>2</v>
      </c>
      <c r="G2308" s="119">
        <v>2</v>
      </c>
      <c r="H2308" s="119">
        <v>1</v>
      </c>
      <c r="I2308" s="119" t="s">
        <v>13</v>
      </c>
      <c r="J2308" s="142">
        <v>85.5</v>
      </c>
      <c r="K2308" s="118">
        <v>5696.6</v>
      </c>
      <c r="L2308" s="119" t="s">
        <v>5</v>
      </c>
      <c r="M2308" s="127">
        <f>ROUND(Table13[[#This Row],[tenure]],0)</f>
        <v>67</v>
      </c>
      <c r="N2308" s="116">
        <f t="shared" si="73"/>
        <v>66.626900584795322</v>
      </c>
      <c r="O2308" s="116" t="b">
        <f t="shared" si="72"/>
        <v>0</v>
      </c>
      <c r="P2308" s="116" t="b">
        <f>Table13[[#This Row],[churn]]="Yes"</f>
        <v>0</v>
      </c>
      <c r="Q2308" t="b">
        <f>Table13[phone_service]&gt;0</f>
        <v>1</v>
      </c>
      <c r="R2308" t="b">
        <f>Table13[internet_service]&gt;0</f>
        <v>1</v>
      </c>
      <c r="S2308" t="b">
        <f>AND(Table13[[#This Row],[has_phone]],Table13[[#This Row],[has_internet]])</f>
        <v>1</v>
      </c>
      <c r="T2308" t="str">
        <f>_xlfn.IFS(Table13[[#This Row],[has_phone_and_internet]],"Phone and Internet",Table13[[#This Row],[has_phone]],"Phone",Table13[[#This Row],[has_internet]],"Internet")</f>
        <v>Phone and Internet</v>
      </c>
      <c r="U2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8" s="128">
        <f ca="1">EDATE(TODAY(),-Table13[[#This Row],[tenure]])</f>
        <v>41696</v>
      </c>
      <c r="W2308" s="129">
        <f>Table13[[#This Row],[total_charges]]/Table13[[#This Row],[tenure]]</f>
        <v>85.5</v>
      </c>
      <c r="X2308" s="127" t="b">
        <f>Table13[[#This Row],[monthly_charges]]=Table13[[#This Row],[avg_monthly_charge]]</f>
        <v>1</v>
      </c>
      <c r="Y2308" s="127" t="str">
        <f>VLOOKUP(Table13[[#This Row],[contract_type]],Table2_ContractType!A:B,2,0)</f>
        <v>1 Year</v>
      </c>
    </row>
    <row r="2309" spans="1:25" x14ac:dyDescent="0.15">
      <c r="A2309" s="119" t="s">
        <v>1663</v>
      </c>
      <c r="B2309" s="119" t="s">
        <v>9</v>
      </c>
      <c r="C2309" s="119">
        <v>0</v>
      </c>
      <c r="D2309" s="119" t="s">
        <v>4</v>
      </c>
      <c r="E2309" s="119" t="s">
        <v>5</v>
      </c>
      <c r="F2309" s="119">
        <v>0</v>
      </c>
      <c r="G2309" s="119">
        <v>1</v>
      </c>
      <c r="H2309" s="119">
        <v>0</v>
      </c>
      <c r="I2309" s="119" t="s">
        <v>10</v>
      </c>
      <c r="J2309" s="142">
        <v>34.4</v>
      </c>
      <c r="K2309" s="118">
        <v>592.75</v>
      </c>
      <c r="L2309" s="119" t="s">
        <v>5</v>
      </c>
      <c r="M2309" s="127">
        <f>ROUND(Table13[[#This Row],[tenure]],0)</f>
        <v>17</v>
      </c>
      <c r="N2309" s="116">
        <f t="shared" si="73"/>
        <v>17.231104651162791</v>
      </c>
      <c r="O2309" s="116" t="b">
        <f t="shared" si="72"/>
        <v>0</v>
      </c>
      <c r="P2309" s="116" t="b">
        <f>Table13[[#This Row],[churn]]="Yes"</f>
        <v>0</v>
      </c>
      <c r="Q2309" t="b">
        <f>Table13[phone_service]&gt;0</f>
        <v>0</v>
      </c>
      <c r="R2309" t="b">
        <f>Table13[internet_service]&gt;0</f>
        <v>1</v>
      </c>
      <c r="S2309" t="b">
        <f>AND(Table13[[#This Row],[has_phone]],Table13[[#This Row],[has_internet]])</f>
        <v>0</v>
      </c>
      <c r="T2309" t="str">
        <f>_xlfn.IFS(Table13[[#This Row],[has_phone_and_internet]],"Phone and Internet",Table13[[#This Row],[has_phone]],"Phone",Table13[[#This Row],[has_internet]],"Internet")</f>
        <v>Internet</v>
      </c>
      <c r="U2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09" s="128">
        <f ca="1">EDATE(TODAY(),-Table13[[#This Row],[tenure]])</f>
        <v>43185</v>
      </c>
      <c r="W2309" s="129">
        <f>Table13[[#This Row],[total_charges]]/Table13[[#This Row],[tenure]]</f>
        <v>34.4</v>
      </c>
      <c r="X2309" s="127" t="b">
        <f>Table13[[#This Row],[monthly_charges]]=Table13[[#This Row],[avg_monthly_charge]]</f>
        <v>1</v>
      </c>
      <c r="Y2309" s="127" t="str">
        <f>VLOOKUP(Table13[[#This Row],[contract_type]],Table2_ContractType!A:B,2,0)</f>
        <v>Month-to-Month</v>
      </c>
    </row>
    <row r="2310" spans="1:25" x14ac:dyDescent="0.15">
      <c r="A2310" s="119" t="s">
        <v>6128</v>
      </c>
      <c r="B2310" s="119" t="s">
        <v>9</v>
      </c>
      <c r="C2310" s="119">
        <v>0</v>
      </c>
      <c r="D2310" s="119" t="s">
        <v>5</v>
      </c>
      <c r="E2310" s="119" t="s">
        <v>5</v>
      </c>
      <c r="F2310" s="119">
        <v>1</v>
      </c>
      <c r="G2310" s="119">
        <v>0</v>
      </c>
      <c r="H2310" s="119">
        <v>2</v>
      </c>
      <c r="I2310" s="119" t="s">
        <v>13</v>
      </c>
      <c r="J2310" s="142">
        <v>19.3</v>
      </c>
      <c r="K2310" s="118">
        <v>1447.9</v>
      </c>
      <c r="L2310" s="119" t="s">
        <v>5</v>
      </c>
      <c r="M2310" s="127">
        <f>ROUND(Table13[[#This Row],[tenure]],0)</f>
        <v>75</v>
      </c>
      <c r="N2310" s="116">
        <f t="shared" si="73"/>
        <v>75.020725388601036</v>
      </c>
      <c r="O2310" s="116" t="b">
        <f t="shared" si="72"/>
        <v>0</v>
      </c>
      <c r="P2310" s="116" t="b">
        <f>Table13[[#This Row],[churn]]="Yes"</f>
        <v>0</v>
      </c>
      <c r="Q2310" t="b">
        <f>Table13[phone_service]&gt;0</f>
        <v>1</v>
      </c>
      <c r="R2310" t="b">
        <f>Table13[internet_service]&gt;0</f>
        <v>0</v>
      </c>
      <c r="S2310" t="b">
        <f>AND(Table13[[#This Row],[has_phone]],Table13[[#This Row],[has_internet]])</f>
        <v>0</v>
      </c>
      <c r="T2310" t="str">
        <f>_xlfn.IFS(Table13[[#This Row],[has_phone_and_internet]],"Phone and Internet",Table13[[#This Row],[has_phone]],"Phone",Table13[[#This Row],[has_internet]],"Internet")</f>
        <v>Phone</v>
      </c>
      <c r="U2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0" s="128">
        <f ca="1">EDATE(TODAY(),-Table13[[#This Row],[tenure]])</f>
        <v>41420</v>
      </c>
      <c r="W2310" s="129">
        <f>Table13[[#This Row],[total_charges]]/Table13[[#This Row],[tenure]]</f>
        <v>19.3</v>
      </c>
      <c r="X2310" s="127" t="b">
        <f>Table13[[#This Row],[monthly_charges]]=Table13[[#This Row],[avg_monthly_charge]]</f>
        <v>1</v>
      </c>
      <c r="Y2310" s="127" t="str">
        <f>VLOOKUP(Table13[[#This Row],[contract_type]],Table2_ContractType!A:B,2,0)</f>
        <v>2 Year</v>
      </c>
    </row>
    <row r="2311" spans="1:25" x14ac:dyDescent="0.15">
      <c r="A2311" s="119" t="s">
        <v>4054</v>
      </c>
      <c r="B2311" s="119" t="s">
        <v>9</v>
      </c>
      <c r="C2311" s="119">
        <v>1</v>
      </c>
      <c r="D2311" s="119" t="s">
        <v>4</v>
      </c>
      <c r="E2311" s="119" t="s">
        <v>5</v>
      </c>
      <c r="F2311" s="119">
        <v>0</v>
      </c>
      <c r="G2311" s="119">
        <v>1</v>
      </c>
      <c r="H2311" s="119">
        <v>2</v>
      </c>
      <c r="I2311" s="119" t="s">
        <v>17</v>
      </c>
      <c r="J2311" s="142">
        <v>64.05</v>
      </c>
      <c r="K2311" s="118">
        <v>3886.85</v>
      </c>
      <c r="L2311" s="119" t="s">
        <v>5</v>
      </c>
      <c r="M2311" s="127">
        <f>ROUND(Table13[[#This Row],[tenure]],0)</f>
        <v>61</v>
      </c>
      <c r="N2311" s="116">
        <f t="shared" si="73"/>
        <v>60.684621389539423</v>
      </c>
      <c r="O2311" s="116" t="b">
        <f t="shared" si="72"/>
        <v>0</v>
      </c>
      <c r="P2311" s="116" t="b">
        <f>Table13[[#This Row],[churn]]="Yes"</f>
        <v>0</v>
      </c>
      <c r="Q2311" t="b">
        <f>Table13[phone_service]&gt;0</f>
        <v>0</v>
      </c>
      <c r="R2311" t="b">
        <f>Table13[internet_service]&gt;0</f>
        <v>1</v>
      </c>
      <c r="S2311" t="b">
        <f>AND(Table13[[#This Row],[has_phone]],Table13[[#This Row],[has_internet]])</f>
        <v>0</v>
      </c>
      <c r="T2311" t="str">
        <f>_xlfn.IFS(Table13[[#This Row],[has_phone_and_internet]],"Phone and Internet",Table13[[#This Row],[has_phone]],"Phone",Table13[[#This Row],[has_internet]],"Internet")</f>
        <v>Internet</v>
      </c>
      <c r="U2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1" s="128">
        <f ca="1">EDATE(TODAY(),-Table13[[#This Row],[tenure]])</f>
        <v>41877</v>
      </c>
      <c r="W2311" s="129">
        <f>Table13[[#This Row],[total_charges]]/Table13[[#This Row],[tenure]]</f>
        <v>64.05</v>
      </c>
      <c r="X2311" s="127" t="b">
        <f>Table13[[#This Row],[monthly_charges]]=Table13[[#This Row],[avg_monthly_charge]]</f>
        <v>1</v>
      </c>
      <c r="Y2311" s="127" t="str">
        <f>VLOOKUP(Table13[[#This Row],[contract_type]],Table2_ContractType!A:B,2,0)</f>
        <v>2 Year</v>
      </c>
    </row>
    <row r="2312" spans="1:25" x14ac:dyDescent="0.15">
      <c r="A2312" s="119" t="s">
        <v>3000</v>
      </c>
      <c r="B2312" s="119" t="s">
        <v>9</v>
      </c>
      <c r="C2312" s="119">
        <v>0</v>
      </c>
      <c r="D2312" s="119" t="s">
        <v>5</v>
      </c>
      <c r="E2312" s="119" t="s">
        <v>4</v>
      </c>
      <c r="F2312" s="119">
        <v>1</v>
      </c>
      <c r="G2312" s="119">
        <v>0</v>
      </c>
      <c r="H2312" s="119">
        <v>0</v>
      </c>
      <c r="I2312" s="119" t="s">
        <v>10</v>
      </c>
      <c r="J2312" s="142">
        <v>19.2</v>
      </c>
      <c r="K2312" s="118">
        <v>19.2</v>
      </c>
      <c r="L2312" s="119" t="s">
        <v>5</v>
      </c>
      <c r="M2312" s="127">
        <f>ROUND(Table13[[#This Row],[tenure]],0)</f>
        <v>1</v>
      </c>
      <c r="N2312" s="116">
        <f t="shared" si="73"/>
        <v>1</v>
      </c>
      <c r="O2312" s="116" t="b">
        <f t="shared" si="72"/>
        <v>0</v>
      </c>
      <c r="P2312" s="116" t="b">
        <f>Table13[[#This Row],[churn]]="Yes"</f>
        <v>0</v>
      </c>
      <c r="Q2312" t="b">
        <f>Table13[phone_service]&gt;0</f>
        <v>1</v>
      </c>
      <c r="R2312" t="b">
        <f>Table13[internet_service]&gt;0</f>
        <v>0</v>
      </c>
      <c r="S2312" t="b">
        <f>AND(Table13[[#This Row],[has_phone]],Table13[[#This Row],[has_internet]])</f>
        <v>0</v>
      </c>
      <c r="T2312" t="str">
        <f>_xlfn.IFS(Table13[[#This Row],[has_phone_and_internet]],"Phone and Internet",Table13[[#This Row],[has_phone]],"Phone",Table13[[#This Row],[has_internet]],"Internet")</f>
        <v>Phone</v>
      </c>
      <c r="U2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12" s="128">
        <f ca="1">EDATE(TODAY(),-Table13[[#This Row],[tenure]])</f>
        <v>43672</v>
      </c>
      <c r="W2312" s="129">
        <f>Table13[[#This Row],[total_charges]]/Table13[[#This Row],[tenure]]</f>
        <v>19.2</v>
      </c>
      <c r="X2312" s="127" t="b">
        <f>Table13[[#This Row],[monthly_charges]]=Table13[[#This Row],[avg_monthly_charge]]</f>
        <v>1</v>
      </c>
      <c r="Y2312" s="127" t="str">
        <f>VLOOKUP(Table13[[#This Row],[contract_type]],Table2_ContractType!A:B,2,0)</f>
        <v>Month-to-Month</v>
      </c>
    </row>
    <row r="2313" spans="1:25" x14ac:dyDescent="0.15">
      <c r="A2313" s="119" t="s">
        <v>1125</v>
      </c>
      <c r="B2313" s="119" t="s">
        <v>9</v>
      </c>
      <c r="C2313" s="119">
        <v>0</v>
      </c>
      <c r="D2313" s="119" t="s">
        <v>4</v>
      </c>
      <c r="E2313" s="119" t="s">
        <v>5</v>
      </c>
      <c r="F2313" s="119">
        <v>2</v>
      </c>
      <c r="G2313" s="119">
        <v>2</v>
      </c>
      <c r="H2313" s="119">
        <v>0</v>
      </c>
      <c r="I2313" s="119" t="s">
        <v>17</v>
      </c>
      <c r="J2313" s="142">
        <v>98.85</v>
      </c>
      <c r="K2313" s="118">
        <v>3145.9</v>
      </c>
      <c r="L2313" s="119" t="s">
        <v>5</v>
      </c>
      <c r="M2313" s="127">
        <f>ROUND(Table13[[#This Row],[tenure]],0)</f>
        <v>32</v>
      </c>
      <c r="N2313" s="116">
        <f t="shared" si="73"/>
        <v>31.824987354577647</v>
      </c>
      <c r="O2313" s="116" t="b">
        <f t="shared" si="72"/>
        <v>0</v>
      </c>
      <c r="P2313" s="116" t="b">
        <f>Table13[[#This Row],[churn]]="Yes"</f>
        <v>0</v>
      </c>
      <c r="Q2313" t="b">
        <f>Table13[phone_service]&gt;0</f>
        <v>1</v>
      </c>
      <c r="R2313" t="b">
        <f>Table13[internet_service]&gt;0</f>
        <v>1</v>
      </c>
      <c r="S2313" t="b">
        <f>AND(Table13[[#This Row],[has_phone]],Table13[[#This Row],[has_internet]])</f>
        <v>1</v>
      </c>
      <c r="T2313" t="str">
        <f>_xlfn.IFS(Table13[[#This Row],[has_phone_and_internet]],"Phone and Internet",Table13[[#This Row],[has_phone]],"Phone",Table13[[#This Row],[has_internet]],"Internet")</f>
        <v>Phone and Internet</v>
      </c>
      <c r="U2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3" s="128">
        <f ca="1">EDATE(TODAY(),-Table13[[#This Row],[tenure]])</f>
        <v>42761</v>
      </c>
      <c r="W2313" s="129">
        <f>Table13[[#This Row],[total_charges]]/Table13[[#This Row],[tenure]]</f>
        <v>98.85</v>
      </c>
      <c r="X2313" s="127" t="b">
        <f>Table13[[#This Row],[monthly_charges]]=Table13[[#This Row],[avg_monthly_charge]]</f>
        <v>1</v>
      </c>
      <c r="Y2313" s="127" t="str">
        <f>VLOOKUP(Table13[[#This Row],[contract_type]],Table2_ContractType!A:B,2,0)</f>
        <v>Month-to-Month</v>
      </c>
    </row>
    <row r="2314" spans="1:25" x14ac:dyDescent="0.15">
      <c r="A2314" s="119" t="s">
        <v>5711</v>
      </c>
      <c r="B2314" s="119" t="s">
        <v>9</v>
      </c>
      <c r="C2314" s="119">
        <v>1</v>
      </c>
      <c r="D2314" s="119" t="s">
        <v>4</v>
      </c>
      <c r="E2314" s="119" t="s">
        <v>5</v>
      </c>
      <c r="F2314" s="119">
        <v>2</v>
      </c>
      <c r="G2314" s="119">
        <v>2</v>
      </c>
      <c r="H2314" s="119">
        <v>0</v>
      </c>
      <c r="I2314" s="119" t="s">
        <v>7</v>
      </c>
      <c r="J2314" s="142">
        <v>79.3</v>
      </c>
      <c r="K2314" s="118">
        <v>2414.5500000000002</v>
      </c>
      <c r="L2314" s="119" t="s">
        <v>5</v>
      </c>
      <c r="M2314" s="127">
        <f>ROUND(Table13[[#This Row],[tenure]],0)</f>
        <v>30</v>
      </c>
      <c r="N2314" s="116">
        <f t="shared" si="73"/>
        <v>30.448297604035311</v>
      </c>
      <c r="O2314" s="116" t="b">
        <f t="shared" si="72"/>
        <v>0</v>
      </c>
      <c r="P2314" s="116" t="b">
        <f>Table13[[#This Row],[churn]]="Yes"</f>
        <v>0</v>
      </c>
      <c r="Q2314" t="b">
        <f>Table13[phone_service]&gt;0</f>
        <v>1</v>
      </c>
      <c r="R2314" t="b">
        <f>Table13[internet_service]&gt;0</f>
        <v>1</v>
      </c>
      <c r="S2314" t="b">
        <f>AND(Table13[[#This Row],[has_phone]],Table13[[#This Row],[has_internet]])</f>
        <v>1</v>
      </c>
      <c r="T2314" t="str">
        <f>_xlfn.IFS(Table13[[#This Row],[has_phone_and_internet]],"Phone and Internet",Table13[[#This Row],[has_phone]],"Phone",Table13[[#This Row],[has_internet]],"Internet")</f>
        <v>Phone and Internet</v>
      </c>
      <c r="U2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4" s="128">
        <f ca="1">EDATE(TODAY(),-Table13[[#This Row],[tenure]])</f>
        <v>42792</v>
      </c>
      <c r="W2314" s="129">
        <f>Table13[[#This Row],[total_charges]]/Table13[[#This Row],[tenure]]</f>
        <v>79.3</v>
      </c>
      <c r="X2314" s="127" t="b">
        <f>Table13[[#This Row],[monthly_charges]]=Table13[[#This Row],[avg_monthly_charge]]</f>
        <v>1</v>
      </c>
      <c r="Y2314" s="127" t="str">
        <f>VLOOKUP(Table13[[#This Row],[contract_type]],Table2_ContractType!A:B,2,0)</f>
        <v>Month-to-Month</v>
      </c>
    </row>
    <row r="2315" spans="1:25" x14ac:dyDescent="0.15">
      <c r="A2315" s="119" t="s">
        <v>879</v>
      </c>
      <c r="B2315" s="119" t="s">
        <v>9</v>
      </c>
      <c r="C2315" s="119">
        <v>0</v>
      </c>
      <c r="D2315" s="119" t="s">
        <v>4</v>
      </c>
      <c r="E2315" s="119" t="s">
        <v>5</v>
      </c>
      <c r="F2315" s="119">
        <v>2</v>
      </c>
      <c r="G2315" s="119">
        <v>2</v>
      </c>
      <c r="H2315" s="119">
        <v>1</v>
      </c>
      <c r="I2315" s="119" t="s">
        <v>7</v>
      </c>
      <c r="J2315" s="142">
        <v>85.55</v>
      </c>
      <c r="K2315" s="118">
        <v>5084.6499999999996</v>
      </c>
      <c r="L2315" s="119" t="s">
        <v>4</v>
      </c>
      <c r="M2315" s="127">
        <f>ROUND(Table13[[#This Row],[tenure]],0)</f>
        <v>59</v>
      </c>
      <c r="N2315" s="116">
        <f t="shared" si="73"/>
        <v>59.434833430742252</v>
      </c>
      <c r="O2315" s="116" t="b">
        <f t="shared" si="72"/>
        <v>0</v>
      </c>
      <c r="P2315" s="116" t="b">
        <f>Table13[[#This Row],[churn]]="Yes"</f>
        <v>1</v>
      </c>
      <c r="Q2315" t="b">
        <f>Table13[phone_service]&gt;0</f>
        <v>1</v>
      </c>
      <c r="R2315" t="b">
        <f>Table13[internet_service]&gt;0</f>
        <v>1</v>
      </c>
      <c r="S2315" t="b">
        <f>AND(Table13[[#This Row],[has_phone]],Table13[[#This Row],[has_internet]])</f>
        <v>1</v>
      </c>
      <c r="T2315" t="str">
        <f>_xlfn.IFS(Table13[[#This Row],[has_phone_and_internet]],"Phone and Internet",Table13[[#This Row],[has_phone]],"Phone",Table13[[#This Row],[has_internet]],"Internet")</f>
        <v>Phone and Internet</v>
      </c>
      <c r="U2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5" s="128">
        <f ca="1">EDATE(TODAY(),-Table13[[#This Row],[tenure]])</f>
        <v>41908</v>
      </c>
      <c r="W2315" s="129">
        <f>Table13[[#This Row],[total_charges]]/Table13[[#This Row],[tenure]]</f>
        <v>85.55</v>
      </c>
      <c r="X2315" s="127" t="b">
        <f>Table13[[#This Row],[monthly_charges]]=Table13[[#This Row],[avg_monthly_charge]]</f>
        <v>1</v>
      </c>
      <c r="Y2315" s="127" t="str">
        <f>VLOOKUP(Table13[[#This Row],[contract_type]],Table2_ContractType!A:B,2,0)</f>
        <v>1 Year</v>
      </c>
    </row>
    <row r="2316" spans="1:25" x14ac:dyDescent="0.15">
      <c r="A2316" s="119" t="s">
        <v>6651</v>
      </c>
      <c r="B2316" s="119" t="s">
        <v>9</v>
      </c>
      <c r="C2316" s="119">
        <v>0</v>
      </c>
      <c r="D2316" s="119" t="s">
        <v>4</v>
      </c>
      <c r="E2316" s="119" t="s">
        <v>4</v>
      </c>
      <c r="F2316" s="119">
        <v>0</v>
      </c>
      <c r="G2316" s="119">
        <v>1</v>
      </c>
      <c r="H2316" s="119">
        <v>1</v>
      </c>
      <c r="I2316" s="119" t="s">
        <v>10</v>
      </c>
      <c r="J2316" s="142">
        <v>50.8</v>
      </c>
      <c r="K2316" s="118">
        <v>1386.8</v>
      </c>
      <c r="L2316" s="119" t="s">
        <v>5</v>
      </c>
      <c r="M2316" s="127">
        <f>ROUND(Table13[[#This Row],[tenure]],0)</f>
        <v>27</v>
      </c>
      <c r="N2316" s="116">
        <f t="shared" si="73"/>
        <v>27.299212598425196</v>
      </c>
      <c r="O2316" s="116" t="b">
        <f t="shared" si="72"/>
        <v>0</v>
      </c>
      <c r="P2316" s="116" t="b">
        <f>Table13[[#This Row],[churn]]="Yes"</f>
        <v>0</v>
      </c>
      <c r="Q2316" t="b">
        <f>Table13[phone_service]&gt;0</f>
        <v>0</v>
      </c>
      <c r="R2316" t="b">
        <f>Table13[internet_service]&gt;0</f>
        <v>1</v>
      </c>
      <c r="S2316" t="b">
        <f>AND(Table13[[#This Row],[has_phone]],Table13[[#This Row],[has_internet]])</f>
        <v>0</v>
      </c>
      <c r="T2316" t="str">
        <f>_xlfn.IFS(Table13[[#This Row],[has_phone_and_internet]],"Phone and Internet",Table13[[#This Row],[has_phone]],"Phone",Table13[[#This Row],[has_internet]],"Internet")</f>
        <v>Internet</v>
      </c>
      <c r="U2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16" s="128">
        <f ca="1">EDATE(TODAY(),-Table13[[#This Row],[tenure]])</f>
        <v>42881</v>
      </c>
      <c r="W2316" s="129">
        <f>Table13[[#This Row],[total_charges]]/Table13[[#This Row],[tenure]]</f>
        <v>50.8</v>
      </c>
      <c r="X2316" s="127" t="b">
        <f>Table13[[#This Row],[monthly_charges]]=Table13[[#This Row],[avg_monthly_charge]]</f>
        <v>1</v>
      </c>
      <c r="Y2316" s="127" t="str">
        <f>VLOOKUP(Table13[[#This Row],[contract_type]],Table2_ContractType!A:B,2,0)</f>
        <v>1 Year</v>
      </c>
    </row>
    <row r="2317" spans="1:25" x14ac:dyDescent="0.15">
      <c r="A2317" s="119" t="s">
        <v>6553</v>
      </c>
      <c r="B2317" s="119" t="s">
        <v>9</v>
      </c>
      <c r="C2317" s="119">
        <v>0</v>
      </c>
      <c r="D2317" s="119" t="s">
        <v>5</v>
      </c>
      <c r="E2317" s="119" t="s">
        <v>5</v>
      </c>
      <c r="F2317" s="119">
        <v>2</v>
      </c>
      <c r="G2317" s="119">
        <v>2</v>
      </c>
      <c r="H2317" s="119">
        <v>0</v>
      </c>
      <c r="I2317" s="119" t="s">
        <v>10</v>
      </c>
      <c r="J2317" s="142">
        <v>76</v>
      </c>
      <c r="K2317" s="118">
        <v>1130.8499999999999</v>
      </c>
      <c r="L2317" s="119" t="s">
        <v>4</v>
      </c>
      <c r="M2317" s="127">
        <f>ROUND(Table13[[#This Row],[tenure]],0)</f>
        <v>15</v>
      </c>
      <c r="N2317" s="116">
        <f t="shared" si="73"/>
        <v>14.879605263157893</v>
      </c>
      <c r="O2317" s="116" t="b">
        <f t="shared" si="72"/>
        <v>0</v>
      </c>
      <c r="P2317" s="116" t="b">
        <f>Table13[[#This Row],[churn]]="Yes"</f>
        <v>1</v>
      </c>
      <c r="Q2317" t="b">
        <f>Table13[phone_service]&gt;0</f>
        <v>1</v>
      </c>
      <c r="R2317" t="b">
        <f>Table13[internet_service]&gt;0</f>
        <v>1</v>
      </c>
      <c r="S2317" t="b">
        <f>AND(Table13[[#This Row],[has_phone]],Table13[[#This Row],[has_internet]])</f>
        <v>1</v>
      </c>
      <c r="T2317" t="str">
        <f>_xlfn.IFS(Table13[[#This Row],[has_phone_and_internet]],"Phone and Internet",Table13[[#This Row],[has_phone]],"Phone",Table13[[#This Row],[has_internet]],"Internet")</f>
        <v>Phone and Internet</v>
      </c>
      <c r="U2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7" s="128">
        <f ca="1">EDATE(TODAY(),-Table13[[#This Row],[tenure]])</f>
        <v>43277</v>
      </c>
      <c r="W2317" s="129">
        <f>Table13[[#This Row],[total_charges]]/Table13[[#This Row],[tenure]]</f>
        <v>76</v>
      </c>
      <c r="X2317" s="127" t="b">
        <f>Table13[[#This Row],[monthly_charges]]=Table13[[#This Row],[avg_monthly_charge]]</f>
        <v>1</v>
      </c>
      <c r="Y2317" s="127" t="str">
        <f>VLOOKUP(Table13[[#This Row],[contract_type]],Table2_ContractType!A:B,2,0)</f>
        <v>Month-to-Month</v>
      </c>
    </row>
    <row r="2318" spans="1:25" x14ac:dyDescent="0.15">
      <c r="A2318" s="119" t="s">
        <v>242</v>
      </c>
      <c r="B2318" s="119" t="s">
        <v>9</v>
      </c>
      <c r="C2318" s="119">
        <v>0</v>
      </c>
      <c r="D2318" s="119" t="s">
        <v>5</v>
      </c>
      <c r="E2318" s="119" t="s">
        <v>5</v>
      </c>
      <c r="F2318" s="119">
        <v>1</v>
      </c>
      <c r="G2318" s="119">
        <v>2</v>
      </c>
      <c r="H2318" s="119">
        <v>0</v>
      </c>
      <c r="I2318" s="119" t="s">
        <v>17</v>
      </c>
      <c r="J2318" s="142">
        <v>93.5</v>
      </c>
      <c r="K2318" s="118">
        <v>4747.5</v>
      </c>
      <c r="L2318" s="119" t="s">
        <v>5</v>
      </c>
      <c r="M2318" s="127">
        <f>ROUND(Table13[[#This Row],[tenure]],0)</f>
        <v>51</v>
      </c>
      <c r="N2318" s="116">
        <f t="shared" si="73"/>
        <v>50.775401069518715</v>
      </c>
      <c r="O2318" s="116" t="b">
        <f t="shared" si="72"/>
        <v>0</v>
      </c>
      <c r="P2318" s="116" t="b">
        <f>Table13[[#This Row],[churn]]="Yes"</f>
        <v>0</v>
      </c>
      <c r="Q2318" t="b">
        <f>Table13[phone_service]&gt;0</f>
        <v>1</v>
      </c>
      <c r="R2318" t="b">
        <f>Table13[internet_service]&gt;0</f>
        <v>1</v>
      </c>
      <c r="S2318" t="b">
        <f>AND(Table13[[#This Row],[has_phone]],Table13[[#This Row],[has_internet]])</f>
        <v>1</v>
      </c>
      <c r="T2318" t="str">
        <f>_xlfn.IFS(Table13[[#This Row],[has_phone_and_internet]],"Phone and Internet",Table13[[#This Row],[has_phone]],"Phone",Table13[[#This Row],[has_internet]],"Internet")</f>
        <v>Phone and Internet</v>
      </c>
      <c r="U2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8" s="128">
        <f ca="1">EDATE(TODAY(),-Table13[[#This Row],[tenure]])</f>
        <v>42181</v>
      </c>
      <c r="W2318" s="129">
        <f>Table13[[#This Row],[total_charges]]/Table13[[#This Row],[tenure]]</f>
        <v>93.5</v>
      </c>
      <c r="X2318" s="127" t="b">
        <f>Table13[[#This Row],[monthly_charges]]=Table13[[#This Row],[avg_monthly_charge]]</f>
        <v>1</v>
      </c>
      <c r="Y2318" s="127" t="str">
        <f>VLOOKUP(Table13[[#This Row],[contract_type]],Table2_ContractType!A:B,2,0)</f>
        <v>Month-to-Month</v>
      </c>
    </row>
    <row r="2319" spans="1:25" x14ac:dyDescent="0.15">
      <c r="A2319" s="119" t="s">
        <v>5295</v>
      </c>
      <c r="B2319" s="119" t="s">
        <v>3</v>
      </c>
      <c r="C2319" s="119">
        <v>1</v>
      </c>
      <c r="D2319" s="119" t="s">
        <v>5</v>
      </c>
      <c r="E2319" s="119" t="s">
        <v>5</v>
      </c>
      <c r="F2319" s="119">
        <v>0</v>
      </c>
      <c r="G2319" s="119">
        <v>1</v>
      </c>
      <c r="H2319" s="119">
        <v>0</v>
      </c>
      <c r="I2319" s="119" t="s">
        <v>7</v>
      </c>
      <c r="J2319" s="142">
        <v>45.7</v>
      </c>
      <c r="K2319" s="118">
        <v>198</v>
      </c>
      <c r="L2319" s="119" t="s">
        <v>4</v>
      </c>
      <c r="M2319" s="127">
        <f>ROUND(Table13[[#This Row],[tenure]],0)</f>
        <v>4</v>
      </c>
      <c r="N2319" s="116">
        <f t="shared" si="73"/>
        <v>4.3326039387308528</v>
      </c>
      <c r="O2319" s="116" t="b">
        <f t="shared" si="72"/>
        <v>1</v>
      </c>
      <c r="P2319" s="116" t="b">
        <f>Table13[[#This Row],[churn]]="Yes"</f>
        <v>1</v>
      </c>
      <c r="Q2319" t="b">
        <f>Table13[phone_service]&gt;0</f>
        <v>0</v>
      </c>
      <c r="R2319" t="b">
        <f>Table13[internet_service]&gt;0</f>
        <v>1</v>
      </c>
      <c r="S2319" t="b">
        <f>AND(Table13[[#This Row],[has_phone]],Table13[[#This Row],[has_internet]])</f>
        <v>0</v>
      </c>
      <c r="T2319" t="str">
        <f>_xlfn.IFS(Table13[[#This Row],[has_phone_and_internet]],"Phone and Internet",Table13[[#This Row],[has_phone]],"Phone",Table13[[#This Row],[has_internet]],"Internet")</f>
        <v>Internet</v>
      </c>
      <c r="U2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19" s="128">
        <f ca="1">EDATE(TODAY(),-Table13[[#This Row],[tenure]])</f>
        <v>43581</v>
      </c>
      <c r="W2319" s="129">
        <f>Table13[[#This Row],[total_charges]]/Table13[[#This Row],[tenure]]</f>
        <v>45.7</v>
      </c>
      <c r="X2319" s="127" t="b">
        <f>Table13[[#This Row],[monthly_charges]]=Table13[[#This Row],[avg_monthly_charge]]</f>
        <v>1</v>
      </c>
      <c r="Y2319" s="127" t="str">
        <f>VLOOKUP(Table13[[#This Row],[contract_type]],Table2_ContractType!A:B,2,0)</f>
        <v>Month-to-Month</v>
      </c>
    </row>
    <row r="2320" spans="1:25" x14ac:dyDescent="0.15">
      <c r="A2320" s="119" t="s">
        <v>6139</v>
      </c>
      <c r="B2320" s="119" t="s">
        <v>3</v>
      </c>
      <c r="C2320" s="119">
        <v>0</v>
      </c>
      <c r="D2320" s="119" t="s">
        <v>4</v>
      </c>
      <c r="E2320" s="119" t="s">
        <v>5</v>
      </c>
      <c r="F2320" s="119">
        <v>1</v>
      </c>
      <c r="G2320" s="119">
        <v>2</v>
      </c>
      <c r="H2320" s="119">
        <v>0</v>
      </c>
      <c r="I2320" s="119" t="s">
        <v>7</v>
      </c>
      <c r="J2320" s="142">
        <v>78.099999999999994</v>
      </c>
      <c r="K2320" s="118">
        <v>1122.4000000000001</v>
      </c>
      <c r="L2320" s="119" t="s">
        <v>5</v>
      </c>
      <c r="M2320" s="127">
        <f>ROUND(Table13[[#This Row],[tenure]],0)</f>
        <v>14</v>
      </c>
      <c r="N2320" s="116">
        <f t="shared" si="73"/>
        <v>14.371318822023049</v>
      </c>
      <c r="O2320" s="116" t="b">
        <f t="shared" si="72"/>
        <v>1</v>
      </c>
      <c r="P2320" s="116" t="b">
        <f>Table13[[#This Row],[churn]]="Yes"</f>
        <v>0</v>
      </c>
      <c r="Q2320" t="b">
        <f>Table13[phone_service]&gt;0</f>
        <v>1</v>
      </c>
      <c r="R2320" t="b">
        <f>Table13[internet_service]&gt;0</f>
        <v>1</v>
      </c>
      <c r="S2320" t="b">
        <f>AND(Table13[[#This Row],[has_phone]],Table13[[#This Row],[has_internet]])</f>
        <v>1</v>
      </c>
      <c r="T2320" t="str">
        <f>_xlfn.IFS(Table13[[#This Row],[has_phone_and_internet]],"Phone and Internet",Table13[[#This Row],[has_phone]],"Phone",Table13[[#This Row],[has_internet]],"Internet")</f>
        <v>Phone and Internet</v>
      </c>
      <c r="U2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0" s="128">
        <f ca="1">EDATE(TODAY(),-Table13[[#This Row],[tenure]])</f>
        <v>43277</v>
      </c>
      <c r="W2320" s="129">
        <f>Table13[[#This Row],[total_charges]]/Table13[[#This Row],[tenure]]</f>
        <v>78.099999999999994</v>
      </c>
      <c r="X2320" s="127" t="b">
        <f>Table13[[#This Row],[monthly_charges]]=Table13[[#This Row],[avg_monthly_charge]]</f>
        <v>1</v>
      </c>
      <c r="Y2320" s="127" t="str">
        <f>VLOOKUP(Table13[[#This Row],[contract_type]],Table2_ContractType!A:B,2,0)</f>
        <v>Month-to-Month</v>
      </c>
    </row>
    <row r="2321" spans="1:25" x14ac:dyDescent="0.15">
      <c r="A2321" s="119" t="s">
        <v>991</v>
      </c>
      <c r="B2321" s="119" t="s">
        <v>3</v>
      </c>
      <c r="C2321" s="119">
        <v>0</v>
      </c>
      <c r="D2321" s="119" t="s">
        <v>5</v>
      </c>
      <c r="E2321" s="119" t="s">
        <v>5</v>
      </c>
      <c r="F2321" s="119">
        <v>1</v>
      </c>
      <c r="G2321" s="119">
        <v>0</v>
      </c>
      <c r="H2321" s="119">
        <v>0</v>
      </c>
      <c r="I2321" s="119" t="s">
        <v>13</v>
      </c>
      <c r="J2321" s="142">
        <v>19.5</v>
      </c>
      <c r="K2321" s="118">
        <v>413</v>
      </c>
      <c r="L2321" s="119" t="s">
        <v>5</v>
      </c>
      <c r="M2321" s="127">
        <f>ROUND(Table13[[#This Row],[tenure]],0)</f>
        <v>21</v>
      </c>
      <c r="N2321" s="116">
        <f t="shared" si="73"/>
        <v>21.179487179487179</v>
      </c>
      <c r="O2321" s="116" t="b">
        <f t="shared" si="72"/>
        <v>1</v>
      </c>
      <c r="P2321" s="116" t="b">
        <f>Table13[[#This Row],[churn]]="Yes"</f>
        <v>0</v>
      </c>
      <c r="Q2321" t="b">
        <f>Table13[phone_service]&gt;0</f>
        <v>1</v>
      </c>
      <c r="R2321" t="b">
        <f>Table13[internet_service]&gt;0</f>
        <v>0</v>
      </c>
      <c r="S2321" t="b">
        <f>AND(Table13[[#This Row],[has_phone]],Table13[[#This Row],[has_internet]])</f>
        <v>0</v>
      </c>
      <c r="T2321" t="str">
        <f>_xlfn.IFS(Table13[[#This Row],[has_phone_and_internet]],"Phone and Internet",Table13[[#This Row],[has_phone]],"Phone",Table13[[#This Row],[has_internet]],"Internet")</f>
        <v>Phone</v>
      </c>
      <c r="U2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1" s="128">
        <f ca="1">EDATE(TODAY(),-Table13[[#This Row],[tenure]])</f>
        <v>43065</v>
      </c>
      <c r="W2321" s="129">
        <f>Table13[[#This Row],[total_charges]]/Table13[[#This Row],[tenure]]</f>
        <v>19.5</v>
      </c>
      <c r="X2321" s="127" t="b">
        <f>Table13[[#This Row],[monthly_charges]]=Table13[[#This Row],[avg_monthly_charge]]</f>
        <v>1</v>
      </c>
      <c r="Y2321" s="127" t="str">
        <f>VLOOKUP(Table13[[#This Row],[contract_type]],Table2_ContractType!A:B,2,0)</f>
        <v>Month-to-Month</v>
      </c>
    </row>
    <row r="2322" spans="1:25" x14ac:dyDescent="0.15">
      <c r="A2322" s="119" t="s">
        <v>1914</v>
      </c>
      <c r="B2322" s="119" t="s">
        <v>9</v>
      </c>
      <c r="C2322" s="119">
        <v>0</v>
      </c>
      <c r="D2322" s="119" t="s">
        <v>5</v>
      </c>
      <c r="E2322" s="119" t="s">
        <v>5</v>
      </c>
      <c r="F2322" s="119">
        <v>1</v>
      </c>
      <c r="G2322" s="119">
        <v>2</v>
      </c>
      <c r="H2322" s="119">
        <v>0</v>
      </c>
      <c r="I2322" s="119" t="s">
        <v>7</v>
      </c>
      <c r="J2322" s="142">
        <v>92</v>
      </c>
      <c r="K2322" s="118">
        <v>266.8</v>
      </c>
      <c r="L2322" s="119" t="s">
        <v>5</v>
      </c>
      <c r="M2322" s="127">
        <f>ROUND(Table13[[#This Row],[tenure]],0)</f>
        <v>3</v>
      </c>
      <c r="N2322" s="116">
        <f t="shared" si="73"/>
        <v>2.9</v>
      </c>
      <c r="O2322" s="116" t="b">
        <f t="shared" si="72"/>
        <v>0</v>
      </c>
      <c r="P2322" s="116" t="b">
        <f>Table13[[#This Row],[churn]]="Yes"</f>
        <v>0</v>
      </c>
      <c r="Q2322" t="b">
        <f>Table13[phone_service]&gt;0</f>
        <v>1</v>
      </c>
      <c r="R2322" t="b">
        <f>Table13[internet_service]&gt;0</f>
        <v>1</v>
      </c>
      <c r="S2322" t="b">
        <f>AND(Table13[[#This Row],[has_phone]],Table13[[#This Row],[has_internet]])</f>
        <v>1</v>
      </c>
      <c r="T2322" t="str">
        <f>_xlfn.IFS(Table13[[#This Row],[has_phone_and_internet]],"Phone and Internet",Table13[[#This Row],[has_phone]],"Phone",Table13[[#This Row],[has_internet]],"Internet")</f>
        <v>Phone and Internet</v>
      </c>
      <c r="U2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2" s="128">
        <f ca="1">EDATE(TODAY(),-Table13[[#This Row],[tenure]])</f>
        <v>43642</v>
      </c>
      <c r="W2322" s="129">
        <f>Table13[[#This Row],[total_charges]]/Table13[[#This Row],[tenure]]</f>
        <v>92</v>
      </c>
      <c r="X2322" s="127" t="b">
        <f>Table13[[#This Row],[monthly_charges]]=Table13[[#This Row],[avg_monthly_charge]]</f>
        <v>1</v>
      </c>
      <c r="Y2322" s="127" t="str">
        <f>VLOOKUP(Table13[[#This Row],[contract_type]],Table2_ContractType!A:B,2,0)</f>
        <v>Month-to-Month</v>
      </c>
    </row>
    <row r="2323" spans="1:25" x14ac:dyDescent="0.15">
      <c r="A2323" s="119" t="s">
        <v>3297</v>
      </c>
      <c r="B2323" s="119" t="s">
        <v>9</v>
      </c>
      <c r="C2323" s="119">
        <v>1</v>
      </c>
      <c r="D2323" s="119" t="s">
        <v>5</v>
      </c>
      <c r="E2323" s="119" t="s">
        <v>5</v>
      </c>
      <c r="F2323" s="119">
        <v>2</v>
      </c>
      <c r="G2323" s="119">
        <v>2</v>
      </c>
      <c r="H2323" s="119">
        <v>0</v>
      </c>
      <c r="I2323" s="119" t="s">
        <v>7</v>
      </c>
      <c r="J2323" s="142">
        <v>95.45</v>
      </c>
      <c r="K2323" s="118">
        <v>3474.05</v>
      </c>
      <c r="L2323" s="119" t="s">
        <v>4</v>
      </c>
      <c r="M2323" s="127">
        <f>ROUND(Table13[[#This Row],[tenure]],0)</f>
        <v>36</v>
      </c>
      <c r="N2323" s="116">
        <f t="shared" si="73"/>
        <v>36.396542692509165</v>
      </c>
      <c r="O2323" s="116" t="b">
        <f t="shared" si="72"/>
        <v>0</v>
      </c>
      <c r="P2323" s="116" t="b">
        <f>Table13[[#This Row],[churn]]="Yes"</f>
        <v>1</v>
      </c>
      <c r="Q2323" t="b">
        <f>Table13[phone_service]&gt;0</f>
        <v>1</v>
      </c>
      <c r="R2323" t="b">
        <f>Table13[internet_service]&gt;0</f>
        <v>1</v>
      </c>
      <c r="S2323" t="b">
        <f>AND(Table13[[#This Row],[has_phone]],Table13[[#This Row],[has_internet]])</f>
        <v>1</v>
      </c>
      <c r="T2323" t="str">
        <f>_xlfn.IFS(Table13[[#This Row],[has_phone_and_internet]],"Phone and Internet",Table13[[#This Row],[has_phone]],"Phone",Table13[[#This Row],[has_internet]],"Internet")</f>
        <v>Phone and Internet</v>
      </c>
      <c r="U2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3" s="128">
        <f ca="1">EDATE(TODAY(),-Table13[[#This Row],[tenure]])</f>
        <v>42608</v>
      </c>
      <c r="W2323" s="129">
        <f>Table13[[#This Row],[total_charges]]/Table13[[#This Row],[tenure]]</f>
        <v>95.450000000000017</v>
      </c>
      <c r="X2323" s="127" t="b">
        <f>Table13[[#This Row],[monthly_charges]]=Table13[[#This Row],[avg_monthly_charge]]</f>
        <v>1</v>
      </c>
      <c r="Y2323" s="127" t="str">
        <f>VLOOKUP(Table13[[#This Row],[contract_type]],Table2_ContractType!A:B,2,0)</f>
        <v>Month-to-Month</v>
      </c>
    </row>
    <row r="2324" spans="1:25" x14ac:dyDescent="0.15">
      <c r="A2324" s="119" t="s">
        <v>6637</v>
      </c>
      <c r="B2324" s="119" t="s">
        <v>9</v>
      </c>
      <c r="C2324" s="119">
        <v>1</v>
      </c>
      <c r="D2324" s="119" t="s">
        <v>4</v>
      </c>
      <c r="E2324" s="119" t="s">
        <v>5</v>
      </c>
      <c r="F2324" s="119">
        <v>1</v>
      </c>
      <c r="G2324" s="119">
        <v>2</v>
      </c>
      <c r="H2324" s="119">
        <v>0</v>
      </c>
      <c r="I2324" s="119" t="s">
        <v>7</v>
      </c>
      <c r="J2324" s="142">
        <v>95.75</v>
      </c>
      <c r="K2324" s="118">
        <v>573.75</v>
      </c>
      <c r="L2324" s="119" t="s">
        <v>4</v>
      </c>
      <c r="M2324" s="127">
        <f>ROUND(Table13[[#This Row],[tenure]],0)</f>
        <v>6</v>
      </c>
      <c r="N2324" s="116">
        <f t="shared" si="73"/>
        <v>5.9921671018276763</v>
      </c>
      <c r="O2324" s="116" t="b">
        <f t="shared" si="72"/>
        <v>0</v>
      </c>
      <c r="P2324" s="116" t="b">
        <f>Table13[[#This Row],[churn]]="Yes"</f>
        <v>1</v>
      </c>
      <c r="Q2324" t="b">
        <f>Table13[phone_service]&gt;0</f>
        <v>1</v>
      </c>
      <c r="R2324" t="b">
        <f>Table13[internet_service]&gt;0</f>
        <v>1</v>
      </c>
      <c r="S2324" t="b">
        <f>AND(Table13[[#This Row],[has_phone]],Table13[[#This Row],[has_internet]])</f>
        <v>1</v>
      </c>
      <c r="T2324" t="str">
        <f>_xlfn.IFS(Table13[[#This Row],[has_phone_and_internet]],"Phone and Internet",Table13[[#This Row],[has_phone]],"Phone",Table13[[#This Row],[has_internet]],"Internet")</f>
        <v>Phone and Internet</v>
      </c>
      <c r="U2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4" s="128">
        <f ca="1">EDATE(TODAY(),-Table13[[#This Row],[tenure]])</f>
        <v>43550</v>
      </c>
      <c r="W2324" s="129">
        <f>Table13[[#This Row],[total_charges]]/Table13[[#This Row],[tenure]]</f>
        <v>95.75</v>
      </c>
      <c r="X2324" s="127" t="b">
        <f>Table13[[#This Row],[monthly_charges]]=Table13[[#This Row],[avg_monthly_charge]]</f>
        <v>1</v>
      </c>
      <c r="Y2324" s="127" t="str">
        <f>VLOOKUP(Table13[[#This Row],[contract_type]],Table2_ContractType!A:B,2,0)</f>
        <v>Month-to-Month</v>
      </c>
    </row>
    <row r="2325" spans="1:25" x14ac:dyDescent="0.15">
      <c r="A2325" s="119" t="s">
        <v>5030</v>
      </c>
      <c r="B2325" s="119" t="s">
        <v>9</v>
      </c>
      <c r="C2325" s="119">
        <v>1</v>
      </c>
      <c r="D2325" s="119" t="s">
        <v>5</v>
      </c>
      <c r="E2325" s="119" t="s">
        <v>5</v>
      </c>
      <c r="F2325" s="119">
        <v>2</v>
      </c>
      <c r="G2325" s="119">
        <v>2</v>
      </c>
      <c r="H2325" s="119">
        <v>0</v>
      </c>
      <c r="I2325" s="119" t="s">
        <v>7</v>
      </c>
      <c r="J2325" s="142">
        <v>95.6</v>
      </c>
      <c r="K2325" s="118">
        <v>1273.3</v>
      </c>
      <c r="L2325" s="119" t="s">
        <v>5</v>
      </c>
      <c r="M2325" s="127">
        <f>ROUND(Table13[[#This Row],[tenure]],0)</f>
        <v>13</v>
      </c>
      <c r="N2325" s="116">
        <f t="shared" si="73"/>
        <v>13.319037656903767</v>
      </c>
      <c r="O2325" s="116" t="b">
        <f t="shared" si="72"/>
        <v>0</v>
      </c>
      <c r="P2325" s="116" t="b">
        <f>Table13[[#This Row],[churn]]="Yes"</f>
        <v>0</v>
      </c>
      <c r="Q2325" t="b">
        <f>Table13[phone_service]&gt;0</f>
        <v>1</v>
      </c>
      <c r="R2325" t="b">
        <f>Table13[internet_service]&gt;0</f>
        <v>1</v>
      </c>
      <c r="S2325" t="b">
        <f>AND(Table13[[#This Row],[has_phone]],Table13[[#This Row],[has_internet]])</f>
        <v>1</v>
      </c>
      <c r="T2325" t="str">
        <f>_xlfn.IFS(Table13[[#This Row],[has_phone_and_internet]],"Phone and Internet",Table13[[#This Row],[has_phone]],"Phone",Table13[[#This Row],[has_internet]],"Internet")</f>
        <v>Phone and Internet</v>
      </c>
      <c r="U2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5" s="128">
        <f ca="1">EDATE(TODAY(),-Table13[[#This Row],[tenure]])</f>
        <v>43307</v>
      </c>
      <c r="W2325" s="129">
        <f>Table13[[#This Row],[total_charges]]/Table13[[#This Row],[tenure]]</f>
        <v>95.6</v>
      </c>
      <c r="X2325" s="127" t="b">
        <f>Table13[[#This Row],[monthly_charges]]=Table13[[#This Row],[avg_monthly_charge]]</f>
        <v>1</v>
      </c>
      <c r="Y2325" s="127" t="str">
        <f>VLOOKUP(Table13[[#This Row],[contract_type]],Table2_ContractType!A:B,2,0)</f>
        <v>Month-to-Month</v>
      </c>
    </row>
    <row r="2326" spans="1:25" x14ac:dyDescent="0.15">
      <c r="A2326" s="119" t="s">
        <v>6351</v>
      </c>
      <c r="B2326" s="119" t="s">
        <v>9</v>
      </c>
      <c r="C2326" s="119">
        <v>0</v>
      </c>
      <c r="D2326" s="119" t="s">
        <v>5</v>
      </c>
      <c r="E2326" s="119" t="s">
        <v>5</v>
      </c>
      <c r="F2326" s="119">
        <v>2</v>
      </c>
      <c r="G2326" s="119">
        <v>2</v>
      </c>
      <c r="H2326" s="119">
        <v>0</v>
      </c>
      <c r="I2326" s="119" t="s">
        <v>17</v>
      </c>
      <c r="J2326" s="142">
        <v>96.9</v>
      </c>
      <c r="K2326" s="118">
        <v>2085.4499999999998</v>
      </c>
      <c r="L2326" s="119" t="s">
        <v>5</v>
      </c>
      <c r="M2326" s="127">
        <f>ROUND(Table13[[#This Row],[tenure]],0)</f>
        <v>22</v>
      </c>
      <c r="N2326" s="116">
        <f t="shared" si="73"/>
        <v>21.521671826625383</v>
      </c>
      <c r="O2326" s="116" t="b">
        <f t="shared" si="72"/>
        <v>0</v>
      </c>
      <c r="P2326" s="116" t="b">
        <f>Table13[[#This Row],[churn]]="Yes"</f>
        <v>0</v>
      </c>
      <c r="Q2326" t="b">
        <f>Table13[phone_service]&gt;0</f>
        <v>1</v>
      </c>
      <c r="R2326" t="b">
        <f>Table13[internet_service]&gt;0</f>
        <v>1</v>
      </c>
      <c r="S2326" t="b">
        <f>AND(Table13[[#This Row],[has_phone]],Table13[[#This Row],[has_internet]])</f>
        <v>1</v>
      </c>
      <c r="T2326" t="str">
        <f>_xlfn.IFS(Table13[[#This Row],[has_phone_and_internet]],"Phone and Internet",Table13[[#This Row],[has_phone]],"Phone",Table13[[#This Row],[has_internet]],"Internet")</f>
        <v>Phone and Internet</v>
      </c>
      <c r="U2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6" s="128">
        <f ca="1">EDATE(TODAY(),-Table13[[#This Row],[tenure]])</f>
        <v>43065</v>
      </c>
      <c r="W2326" s="129">
        <f>Table13[[#This Row],[total_charges]]/Table13[[#This Row],[tenure]]</f>
        <v>96.9</v>
      </c>
      <c r="X2326" s="127" t="b">
        <f>Table13[[#This Row],[monthly_charges]]=Table13[[#This Row],[avg_monthly_charge]]</f>
        <v>1</v>
      </c>
      <c r="Y2326" s="127" t="str">
        <f>VLOOKUP(Table13[[#This Row],[contract_type]],Table2_ContractType!A:B,2,0)</f>
        <v>Month-to-Month</v>
      </c>
    </row>
    <row r="2327" spans="1:25" x14ac:dyDescent="0.15">
      <c r="A2327" s="119" t="s">
        <v>2319</v>
      </c>
      <c r="B2327" s="119" t="s">
        <v>9</v>
      </c>
      <c r="C2327" s="119">
        <v>0</v>
      </c>
      <c r="D2327" s="119" t="s">
        <v>4</v>
      </c>
      <c r="E2327" s="119" t="s">
        <v>4</v>
      </c>
      <c r="F2327" s="119">
        <v>1</v>
      </c>
      <c r="G2327" s="119">
        <v>2</v>
      </c>
      <c r="H2327" s="119">
        <v>1</v>
      </c>
      <c r="I2327" s="119" t="s">
        <v>13</v>
      </c>
      <c r="J2327" s="142">
        <v>104.65</v>
      </c>
      <c r="K2327" s="118">
        <v>7288.4</v>
      </c>
      <c r="L2327" s="119" t="s">
        <v>5</v>
      </c>
      <c r="M2327" s="127">
        <f>ROUND(Table13[[#This Row],[tenure]],0)</f>
        <v>70</v>
      </c>
      <c r="N2327" s="116">
        <f t="shared" si="73"/>
        <v>69.645484949832763</v>
      </c>
      <c r="O2327" s="116" t="b">
        <f t="shared" si="72"/>
        <v>0</v>
      </c>
      <c r="P2327" s="116" t="b">
        <f>Table13[[#This Row],[churn]]="Yes"</f>
        <v>0</v>
      </c>
      <c r="Q2327" t="b">
        <f>Table13[phone_service]&gt;0</f>
        <v>1</v>
      </c>
      <c r="R2327" t="b">
        <f>Table13[internet_service]&gt;0</f>
        <v>1</v>
      </c>
      <c r="S2327" t="b">
        <f>AND(Table13[[#This Row],[has_phone]],Table13[[#This Row],[has_internet]])</f>
        <v>1</v>
      </c>
      <c r="T2327" t="str">
        <f>_xlfn.IFS(Table13[[#This Row],[has_phone_and_internet]],"Phone and Internet",Table13[[#This Row],[has_phone]],"Phone",Table13[[#This Row],[has_internet]],"Internet")</f>
        <v>Phone and Internet</v>
      </c>
      <c r="U2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27" s="128">
        <f ca="1">EDATE(TODAY(),-Table13[[#This Row],[tenure]])</f>
        <v>41604</v>
      </c>
      <c r="W2327" s="129">
        <f>Table13[[#This Row],[total_charges]]/Table13[[#This Row],[tenure]]</f>
        <v>104.65000000000002</v>
      </c>
      <c r="X2327" s="127" t="b">
        <f>Table13[[#This Row],[monthly_charges]]=Table13[[#This Row],[avg_monthly_charge]]</f>
        <v>1</v>
      </c>
      <c r="Y2327" s="127" t="str">
        <f>VLOOKUP(Table13[[#This Row],[contract_type]],Table2_ContractType!A:B,2,0)</f>
        <v>1 Year</v>
      </c>
    </row>
    <row r="2328" spans="1:25" x14ac:dyDescent="0.15">
      <c r="A2328" s="119" t="s">
        <v>2462</v>
      </c>
      <c r="B2328" s="119" t="s">
        <v>9</v>
      </c>
      <c r="C2328" s="119">
        <v>0</v>
      </c>
      <c r="D2328" s="119" t="s">
        <v>4</v>
      </c>
      <c r="E2328" s="119" t="s">
        <v>4</v>
      </c>
      <c r="F2328" s="119">
        <v>2</v>
      </c>
      <c r="G2328" s="119">
        <v>2</v>
      </c>
      <c r="H2328" s="119">
        <v>1</v>
      </c>
      <c r="I2328" s="119" t="s">
        <v>7</v>
      </c>
      <c r="J2328" s="142">
        <v>106.1</v>
      </c>
      <c r="K2328" s="118">
        <v>2847.4</v>
      </c>
      <c r="L2328" s="119" t="s">
        <v>4</v>
      </c>
      <c r="M2328" s="127">
        <f>ROUND(Table13[[#This Row],[tenure]],0)</f>
        <v>27</v>
      </c>
      <c r="N2328" s="116">
        <f t="shared" si="73"/>
        <v>26.836946277097081</v>
      </c>
      <c r="O2328" s="116" t="b">
        <f t="shared" si="72"/>
        <v>0</v>
      </c>
      <c r="P2328" s="116" t="b">
        <f>Table13[[#This Row],[churn]]="Yes"</f>
        <v>1</v>
      </c>
      <c r="Q2328" t="b">
        <f>Table13[phone_service]&gt;0</f>
        <v>1</v>
      </c>
      <c r="R2328" t="b">
        <f>Table13[internet_service]&gt;0</f>
        <v>1</v>
      </c>
      <c r="S2328" t="b">
        <f>AND(Table13[[#This Row],[has_phone]],Table13[[#This Row],[has_internet]])</f>
        <v>1</v>
      </c>
      <c r="T2328" t="str">
        <f>_xlfn.IFS(Table13[[#This Row],[has_phone_and_internet]],"Phone and Internet",Table13[[#This Row],[has_phone]],"Phone",Table13[[#This Row],[has_internet]],"Internet")</f>
        <v>Phone and Internet</v>
      </c>
      <c r="U2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28" s="128">
        <f ca="1">EDATE(TODAY(),-Table13[[#This Row],[tenure]])</f>
        <v>42912</v>
      </c>
      <c r="W2328" s="129">
        <f>Table13[[#This Row],[total_charges]]/Table13[[#This Row],[tenure]]</f>
        <v>106.1</v>
      </c>
      <c r="X2328" s="127" t="b">
        <f>Table13[[#This Row],[monthly_charges]]=Table13[[#This Row],[avg_monthly_charge]]</f>
        <v>1</v>
      </c>
      <c r="Y2328" s="127" t="str">
        <f>VLOOKUP(Table13[[#This Row],[contract_type]],Table2_ContractType!A:B,2,0)</f>
        <v>1 Year</v>
      </c>
    </row>
    <row r="2329" spans="1:25" x14ac:dyDescent="0.15">
      <c r="A2329" s="119" t="s">
        <v>5346</v>
      </c>
      <c r="B2329" s="119" t="s">
        <v>3</v>
      </c>
      <c r="C2329" s="119">
        <v>0</v>
      </c>
      <c r="D2329" s="119" t="s">
        <v>4</v>
      </c>
      <c r="E2329" s="119" t="s">
        <v>5</v>
      </c>
      <c r="F2329" s="119">
        <v>1</v>
      </c>
      <c r="G2329" s="119">
        <v>2</v>
      </c>
      <c r="H2329" s="119">
        <v>1</v>
      </c>
      <c r="I2329" s="119" t="s">
        <v>10</v>
      </c>
      <c r="J2329" s="142">
        <v>96.9</v>
      </c>
      <c r="K2329" s="118">
        <v>6314.35</v>
      </c>
      <c r="L2329" s="119" t="s">
        <v>5</v>
      </c>
      <c r="M2329" s="127">
        <f>ROUND(Table13[[#This Row],[tenure]],0)</f>
        <v>65</v>
      </c>
      <c r="N2329" s="116">
        <f t="shared" si="73"/>
        <v>65.163570691434472</v>
      </c>
      <c r="O2329" s="116" t="b">
        <f t="shared" si="72"/>
        <v>1</v>
      </c>
      <c r="P2329" s="116" t="b">
        <f>Table13[[#This Row],[churn]]="Yes"</f>
        <v>0</v>
      </c>
      <c r="Q2329" t="b">
        <f>Table13[phone_service]&gt;0</f>
        <v>1</v>
      </c>
      <c r="R2329" t="b">
        <f>Table13[internet_service]&gt;0</f>
        <v>1</v>
      </c>
      <c r="S2329" t="b">
        <f>AND(Table13[[#This Row],[has_phone]],Table13[[#This Row],[has_internet]])</f>
        <v>1</v>
      </c>
      <c r="T2329" t="str">
        <f>_xlfn.IFS(Table13[[#This Row],[has_phone_and_internet]],"Phone and Internet",Table13[[#This Row],[has_phone]],"Phone",Table13[[#This Row],[has_internet]],"Internet")</f>
        <v>Phone and Internet</v>
      </c>
      <c r="U2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29" s="128">
        <f ca="1">EDATE(TODAY(),-Table13[[#This Row],[tenure]])</f>
        <v>41724</v>
      </c>
      <c r="W2329" s="129">
        <f>Table13[[#This Row],[total_charges]]/Table13[[#This Row],[tenure]]</f>
        <v>96.9</v>
      </c>
      <c r="X2329" s="127" t="b">
        <f>Table13[[#This Row],[monthly_charges]]=Table13[[#This Row],[avg_monthly_charge]]</f>
        <v>1</v>
      </c>
      <c r="Y2329" s="127" t="str">
        <f>VLOOKUP(Table13[[#This Row],[contract_type]],Table2_ContractType!A:B,2,0)</f>
        <v>1 Year</v>
      </c>
    </row>
    <row r="2330" spans="1:25" x14ac:dyDescent="0.15">
      <c r="A2330" s="119" t="s">
        <v>4067</v>
      </c>
      <c r="B2330" s="119" t="s">
        <v>3</v>
      </c>
      <c r="C2330" s="119">
        <v>0</v>
      </c>
      <c r="D2330" s="119" t="s">
        <v>5</v>
      </c>
      <c r="E2330" s="119" t="s">
        <v>5</v>
      </c>
      <c r="F2330" s="119">
        <v>0</v>
      </c>
      <c r="G2330" s="119">
        <v>1</v>
      </c>
      <c r="H2330" s="119">
        <v>0</v>
      </c>
      <c r="I2330" s="119" t="s">
        <v>7</v>
      </c>
      <c r="J2330" s="142">
        <v>50.6</v>
      </c>
      <c r="K2330" s="118">
        <v>155.35</v>
      </c>
      <c r="L2330" s="119" t="s">
        <v>4</v>
      </c>
      <c r="M2330" s="127">
        <f>ROUND(Table13[[#This Row],[tenure]],0)</f>
        <v>3</v>
      </c>
      <c r="N2330" s="116">
        <f t="shared" si="73"/>
        <v>3.0701581027667983</v>
      </c>
      <c r="O2330" s="116" t="b">
        <f t="shared" si="72"/>
        <v>1</v>
      </c>
      <c r="P2330" s="116" t="b">
        <f>Table13[[#This Row],[churn]]="Yes"</f>
        <v>1</v>
      </c>
      <c r="Q2330" t="b">
        <f>Table13[phone_service]&gt;0</f>
        <v>0</v>
      </c>
      <c r="R2330" t="b">
        <f>Table13[internet_service]&gt;0</f>
        <v>1</v>
      </c>
      <c r="S2330" t="b">
        <f>AND(Table13[[#This Row],[has_phone]],Table13[[#This Row],[has_internet]])</f>
        <v>0</v>
      </c>
      <c r="T2330" t="str">
        <f>_xlfn.IFS(Table13[[#This Row],[has_phone_and_internet]],"Phone and Internet",Table13[[#This Row],[has_phone]],"Phone",Table13[[#This Row],[has_internet]],"Internet")</f>
        <v>Internet</v>
      </c>
      <c r="U2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0" s="128">
        <f ca="1">EDATE(TODAY(),-Table13[[#This Row],[tenure]])</f>
        <v>43611</v>
      </c>
      <c r="W2330" s="129">
        <f>Table13[[#This Row],[total_charges]]/Table13[[#This Row],[tenure]]</f>
        <v>50.6</v>
      </c>
      <c r="X2330" s="127" t="b">
        <f>Table13[[#This Row],[monthly_charges]]=Table13[[#This Row],[avg_monthly_charge]]</f>
        <v>1</v>
      </c>
      <c r="Y2330" s="127" t="str">
        <f>VLOOKUP(Table13[[#This Row],[contract_type]],Table2_ContractType!A:B,2,0)</f>
        <v>Month-to-Month</v>
      </c>
    </row>
    <row r="2331" spans="1:25" x14ac:dyDescent="0.15">
      <c r="A2331" s="119" t="s">
        <v>1655</v>
      </c>
      <c r="B2331" s="119" t="s">
        <v>3</v>
      </c>
      <c r="C2331" s="119">
        <v>0</v>
      </c>
      <c r="D2331" s="119" t="s">
        <v>5</v>
      </c>
      <c r="E2331" s="119" t="s">
        <v>5</v>
      </c>
      <c r="F2331" s="119">
        <v>2</v>
      </c>
      <c r="G2331" s="119">
        <v>2</v>
      </c>
      <c r="H2331" s="119">
        <v>0</v>
      </c>
      <c r="I2331" s="119" t="s">
        <v>10</v>
      </c>
      <c r="J2331" s="142">
        <v>109.8</v>
      </c>
      <c r="K2331" s="118">
        <v>3587.25</v>
      </c>
      <c r="L2331" s="119" t="s">
        <v>4</v>
      </c>
      <c r="M2331" s="127">
        <f>ROUND(Table13[[#This Row],[tenure]],0)</f>
        <v>33</v>
      </c>
      <c r="N2331" s="116">
        <f t="shared" si="73"/>
        <v>32.670765027322403</v>
      </c>
      <c r="O2331" s="116" t="b">
        <f t="shared" si="72"/>
        <v>1</v>
      </c>
      <c r="P2331" s="116" t="b">
        <f>Table13[[#This Row],[churn]]="Yes"</f>
        <v>1</v>
      </c>
      <c r="Q2331" t="b">
        <f>Table13[phone_service]&gt;0</f>
        <v>1</v>
      </c>
      <c r="R2331" t="b">
        <f>Table13[internet_service]&gt;0</f>
        <v>1</v>
      </c>
      <c r="S2331" t="b">
        <f>AND(Table13[[#This Row],[has_phone]],Table13[[#This Row],[has_internet]])</f>
        <v>1</v>
      </c>
      <c r="T2331" t="str">
        <f>_xlfn.IFS(Table13[[#This Row],[has_phone_and_internet]],"Phone and Internet",Table13[[#This Row],[has_phone]],"Phone",Table13[[#This Row],[has_internet]],"Internet")</f>
        <v>Phone and Internet</v>
      </c>
      <c r="U2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1" s="128">
        <f ca="1">EDATE(TODAY(),-Table13[[#This Row],[tenure]])</f>
        <v>42730</v>
      </c>
      <c r="W2331" s="129">
        <f>Table13[[#This Row],[total_charges]]/Table13[[#This Row],[tenure]]</f>
        <v>109.8</v>
      </c>
      <c r="X2331" s="127" t="b">
        <f>Table13[[#This Row],[monthly_charges]]=Table13[[#This Row],[avg_monthly_charge]]</f>
        <v>1</v>
      </c>
      <c r="Y2331" s="127" t="str">
        <f>VLOOKUP(Table13[[#This Row],[contract_type]],Table2_ContractType!A:B,2,0)</f>
        <v>Month-to-Month</v>
      </c>
    </row>
    <row r="2332" spans="1:25" x14ac:dyDescent="0.15">
      <c r="A2332" s="119" t="s">
        <v>1394</v>
      </c>
      <c r="B2332" s="119" t="s">
        <v>3</v>
      </c>
      <c r="C2332" s="119">
        <v>0</v>
      </c>
      <c r="D2332" s="119" t="s">
        <v>5</v>
      </c>
      <c r="E2332" s="119" t="s">
        <v>5</v>
      </c>
      <c r="F2332" s="119">
        <v>2</v>
      </c>
      <c r="G2332" s="119">
        <v>1</v>
      </c>
      <c r="H2332" s="119">
        <v>0</v>
      </c>
      <c r="I2332" s="119" t="s">
        <v>13</v>
      </c>
      <c r="J2332" s="142">
        <v>49.95</v>
      </c>
      <c r="K2332" s="118">
        <v>49.95</v>
      </c>
      <c r="L2332" s="119" t="s">
        <v>4</v>
      </c>
      <c r="M2332" s="127">
        <f>ROUND(Table13[[#This Row],[tenure]],0)</f>
        <v>1</v>
      </c>
      <c r="N2332" s="116">
        <f t="shared" si="73"/>
        <v>1</v>
      </c>
      <c r="O2332" s="116" t="b">
        <f t="shared" si="72"/>
        <v>1</v>
      </c>
      <c r="P2332" s="116" t="b">
        <f>Table13[[#This Row],[churn]]="Yes"</f>
        <v>1</v>
      </c>
      <c r="Q2332" t="b">
        <f>Table13[phone_service]&gt;0</f>
        <v>1</v>
      </c>
      <c r="R2332" t="b">
        <f>Table13[internet_service]&gt;0</f>
        <v>1</v>
      </c>
      <c r="S2332" t="b">
        <f>AND(Table13[[#This Row],[has_phone]],Table13[[#This Row],[has_internet]])</f>
        <v>1</v>
      </c>
      <c r="T2332" t="str">
        <f>_xlfn.IFS(Table13[[#This Row],[has_phone_and_internet]],"Phone and Internet",Table13[[#This Row],[has_phone]],"Phone",Table13[[#This Row],[has_internet]],"Internet")</f>
        <v>Phone and Internet</v>
      </c>
      <c r="U2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2" s="128">
        <f ca="1">EDATE(TODAY(),-Table13[[#This Row],[tenure]])</f>
        <v>43672</v>
      </c>
      <c r="W2332" s="129">
        <f>Table13[[#This Row],[total_charges]]/Table13[[#This Row],[tenure]]</f>
        <v>49.95</v>
      </c>
      <c r="X2332" s="127" t="b">
        <f>Table13[[#This Row],[monthly_charges]]=Table13[[#This Row],[avg_monthly_charge]]</f>
        <v>1</v>
      </c>
      <c r="Y2332" s="127" t="str">
        <f>VLOOKUP(Table13[[#This Row],[contract_type]],Table2_ContractType!A:B,2,0)</f>
        <v>Month-to-Month</v>
      </c>
    </row>
    <row r="2333" spans="1:25" x14ac:dyDescent="0.15">
      <c r="A2333" s="119" t="s">
        <v>2630</v>
      </c>
      <c r="B2333" s="119" t="s">
        <v>3</v>
      </c>
      <c r="C2333" s="119">
        <v>1</v>
      </c>
      <c r="D2333" s="119" t="s">
        <v>5</v>
      </c>
      <c r="E2333" s="119" t="s">
        <v>5</v>
      </c>
      <c r="F2333" s="119">
        <v>2</v>
      </c>
      <c r="G2333" s="119">
        <v>2</v>
      </c>
      <c r="H2333" s="119">
        <v>0</v>
      </c>
      <c r="I2333" s="119" t="s">
        <v>7</v>
      </c>
      <c r="J2333" s="142">
        <v>110.45</v>
      </c>
      <c r="K2333" s="118">
        <v>3655.45</v>
      </c>
      <c r="L2333" s="119" t="s">
        <v>4</v>
      </c>
      <c r="M2333" s="127">
        <f>ROUND(Table13[[#This Row],[tenure]],0)</f>
        <v>33</v>
      </c>
      <c r="N2333" s="116">
        <f t="shared" si="73"/>
        <v>33.095971027614304</v>
      </c>
      <c r="O2333" s="116" t="b">
        <f t="shared" si="72"/>
        <v>1</v>
      </c>
      <c r="P2333" s="116" t="b">
        <f>Table13[[#This Row],[churn]]="Yes"</f>
        <v>1</v>
      </c>
      <c r="Q2333" t="b">
        <f>Table13[phone_service]&gt;0</f>
        <v>1</v>
      </c>
      <c r="R2333" t="b">
        <f>Table13[internet_service]&gt;0</f>
        <v>1</v>
      </c>
      <c r="S2333" t="b">
        <f>AND(Table13[[#This Row],[has_phone]],Table13[[#This Row],[has_internet]])</f>
        <v>1</v>
      </c>
      <c r="T2333" t="str">
        <f>_xlfn.IFS(Table13[[#This Row],[has_phone_and_internet]],"Phone and Internet",Table13[[#This Row],[has_phone]],"Phone",Table13[[#This Row],[has_internet]],"Internet")</f>
        <v>Phone and Internet</v>
      </c>
      <c r="U2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3" s="128">
        <f ca="1">EDATE(TODAY(),-Table13[[#This Row],[tenure]])</f>
        <v>42700</v>
      </c>
      <c r="W2333" s="129">
        <f>Table13[[#This Row],[total_charges]]/Table13[[#This Row],[tenure]]</f>
        <v>110.45</v>
      </c>
      <c r="X2333" s="127" t="b">
        <f>Table13[[#This Row],[monthly_charges]]=Table13[[#This Row],[avg_monthly_charge]]</f>
        <v>1</v>
      </c>
      <c r="Y2333" s="127" t="str">
        <f>VLOOKUP(Table13[[#This Row],[contract_type]],Table2_ContractType!A:B,2,0)</f>
        <v>Month-to-Month</v>
      </c>
    </row>
    <row r="2334" spans="1:25" x14ac:dyDescent="0.15">
      <c r="A2334" s="119" t="s">
        <v>5261</v>
      </c>
      <c r="B2334" s="119" t="s">
        <v>9</v>
      </c>
      <c r="C2334" s="119">
        <v>0</v>
      </c>
      <c r="D2334" s="119" t="s">
        <v>5</v>
      </c>
      <c r="E2334" s="119" t="s">
        <v>5</v>
      </c>
      <c r="F2334" s="119">
        <v>2</v>
      </c>
      <c r="G2334" s="119">
        <v>2</v>
      </c>
      <c r="H2334" s="119">
        <v>0</v>
      </c>
      <c r="I2334" s="119" t="s">
        <v>7</v>
      </c>
      <c r="J2334" s="142">
        <v>94.55</v>
      </c>
      <c r="K2334" s="118">
        <v>1173.55</v>
      </c>
      <c r="L2334" s="119" t="s">
        <v>5</v>
      </c>
      <c r="M2334" s="127">
        <f>ROUND(Table13[[#This Row],[tenure]],0)</f>
        <v>12</v>
      </c>
      <c r="N2334" s="116">
        <f t="shared" si="73"/>
        <v>12.411951348492861</v>
      </c>
      <c r="O2334" s="116" t="b">
        <f t="shared" si="72"/>
        <v>0</v>
      </c>
      <c r="P2334" s="116" t="b">
        <f>Table13[[#This Row],[churn]]="Yes"</f>
        <v>0</v>
      </c>
      <c r="Q2334" t="b">
        <f>Table13[phone_service]&gt;0</f>
        <v>1</v>
      </c>
      <c r="R2334" t="b">
        <f>Table13[internet_service]&gt;0</f>
        <v>1</v>
      </c>
      <c r="S2334" t="b">
        <f>AND(Table13[[#This Row],[has_phone]],Table13[[#This Row],[has_internet]])</f>
        <v>1</v>
      </c>
      <c r="T2334" t="str">
        <f>_xlfn.IFS(Table13[[#This Row],[has_phone_and_internet]],"Phone and Internet",Table13[[#This Row],[has_phone]],"Phone",Table13[[#This Row],[has_internet]],"Internet")</f>
        <v>Phone and Internet</v>
      </c>
      <c r="U2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4" s="128">
        <f ca="1">EDATE(TODAY(),-Table13[[#This Row],[tenure]])</f>
        <v>43338</v>
      </c>
      <c r="W2334" s="129">
        <f>Table13[[#This Row],[total_charges]]/Table13[[#This Row],[tenure]]</f>
        <v>94.55</v>
      </c>
      <c r="X2334" s="127" t="b">
        <f>Table13[[#This Row],[monthly_charges]]=Table13[[#This Row],[avg_monthly_charge]]</f>
        <v>1</v>
      </c>
      <c r="Y2334" s="127" t="str">
        <f>VLOOKUP(Table13[[#This Row],[contract_type]],Table2_ContractType!A:B,2,0)</f>
        <v>Month-to-Month</v>
      </c>
    </row>
    <row r="2335" spans="1:25" x14ac:dyDescent="0.15">
      <c r="A2335" s="119" t="s">
        <v>4835</v>
      </c>
      <c r="B2335" s="119" t="s">
        <v>9</v>
      </c>
      <c r="C2335" s="119">
        <v>1</v>
      </c>
      <c r="D2335" s="119" t="s">
        <v>4</v>
      </c>
      <c r="E2335" s="119" t="s">
        <v>5</v>
      </c>
      <c r="F2335" s="119">
        <v>2</v>
      </c>
      <c r="G2335" s="119">
        <v>2</v>
      </c>
      <c r="H2335" s="119">
        <v>1</v>
      </c>
      <c r="I2335" s="119" t="s">
        <v>17</v>
      </c>
      <c r="J2335" s="142">
        <v>97.25</v>
      </c>
      <c r="K2335" s="118">
        <v>7133.1</v>
      </c>
      <c r="L2335" s="119" t="s">
        <v>5</v>
      </c>
      <c r="M2335" s="127">
        <f>ROUND(Table13[[#This Row],[tenure]],0)</f>
        <v>73</v>
      </c>
      <c r="N2335" s="116">
        <f t="shared" si="73"/>
        <v>73.348071979434451</v>
      </c>
      <c r="O2335" s="116" t="b">
        <f t="shared" si="72"/>
        <v>0</v>
      </c>
      <c r="P2335" s="116" t="b">
        <f>Table13[[#This Row],[churn]]="Yes"</f>
        <v>0</v>
      </c>
      <c r="Q2335" t="b">
        <f>Table13[phone_service]&gt;0</f>
        <v>1</v>
      </c>
      <c r="R2335" t="b">
        <f>Table13[internet_service]&gt;0</f>
        <v>1</v>
      </c>
      <c r="S2335" t="b">
        <f>AND(Table13[[#This Row],[has_phone]],Table13[[#This Row],[has_internet]])</f>
        <v>1</v>
      </c>
      <c r="T2335" t="str">
        <f>_xlfn.IFS(Table13[[#This Row],[has_phone_and_internet]],"Phone and Internet",Table13[[#This Row],[has_phone]],"Phone",Table13[[#This Row],[has_internet]],"Internet")</f>
        <v>Phone and Internet</v>
      </c>
      <c r="U2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5" s="128">
        <f ca="1">EDATE(TODAY(),-Table13[[#This Row],[tenure]])</f>
        <v>41481</v>
      </c>
      <c r="W2335" s="129">
        <f>Table13[[#This Row],[total_charges]]/Table13[[#This Row],[tenure]]</f>
        <v>97.25</v>
      </c>
      <c r="X2335" s="127" t="b">
        <f>Table13[[#This Row],[monthly_charges]]=Table13[[#This Row],[avg_monthly_charge]]</f>
        <v>1</v>
      </c>
      <c r="Y2335" s="127" t="str">
        <f>VLOOKUP(Table13[[#This Row],[contract_type]],Table2_ContractType!A:B,2,0)</f>
        <v>1 Year</v>
      </c>
    </row>
    <row r="2336" spans="1:25" x14ac:dyDescent="0.15">
      <c r="A2336" s="119" t="s">
        <v>4378</v>
      </c>
      <c r="B2336" s="119" t="s">
        <v>9</v>
      </c>
      <c r="C2336" s="119">
        <v>1</v>
      </c>
      <c r="D2336" s="119" t="s">
        <v>4</v>
      </c>
      <c r="E2336" s="119" t="s">
        <v>5</v>
      </c>
      <c r="F2336" s="119">
        <v>1</v>
      </c>
      <c r="G2336" s="119">
        <v>1</v>
      </c>
      <c r="H2336" s="119">
        <v>1</v>
      </c>
      <c r="I2336" s="119" t="s">
        <v>17</v>
      </c>
      <c r="J2336" s="142">
        <v>54.1</v>
      </c>
      <c r="K2336" s="118">
        <v>1992.85</v>
      </c>
      <c r="L2336" s="119" t="s">
        <v>5</v>
      </c>
      <c r="M2336" s="127">
        <f>ROUND(Table13[[#This Row],[tenure]],0)</f>
        <v>37</v>
      </c>
      <c r="N2336" s="116">
        <f t="shared" si="73"/>
        <v>36.836414048059147</v>
      </c>
      <c r="O2336" s="116" t="b">
        <f t="shared" si="72"/>
        <v>0</v>
      </c>
      <c r="P2336" s="116" t="b">
        <f>Table13[[#This Row],[churn]]="Yes"</f>
        <v>0</v>
      </c>
      <c r="Q2336" t="b">
        <f>Table13[phone_service]&gt;0</f>
        <v>1</v>
      </c>
      <c r="R2336" t="b">
        <f>Table13[internet_service]&gt;0</f>
        <v>1</v>
      </c>
      <c r="S2336" t="b">
        <f>AND(Table13[[#This Row],[has_phone]],Table13[[#This Row],[has_internet]])</f>
        <v>1</v>
      </c>
      <c r="T2336" t="str">
        <f>_xlfn.IFS(Table13[[#This Row],[has_phone_and_internet]],"Phone and Internet",Table13[[#This Row],[has_phone]],"Phone",Table13[[#This Row],[has_internet]],"Internet")</f>
        <v>Phone and Internet</v>
      </c>
      <c r="U2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6" s="128">
        <f ca="1">EDATE(TODAY(),-Table13[[#This Row],[tenure]])</f>
        <v>42608</v>
      </c>
      <c r="W2336" s="129">
        <f>Table13[[#This Row],[total_charges]]/Table13[[#This Row],[tenure]]</f>
        <v>54.1</v>
      </c>
      <c r="X2336" s="127" t="b">
        <f>Table13[[#This Row],[monthly_charges]]=Table13[[#This Row],[avg_monthly_charge]]</f>
        <v>1</v>
      </c>
      <c r="Y2336" s="127" t="str">
        <f>VLOOKUP(Table13[[#This Row],[contract_type]],Table2_ContractType!A:B,2,0)</f>
        <v>1 Year</v>
      </c>
    </row>
    <row r="2337" spans="1:25" x14ac:dyDescent="0.15">
      <c r="A2337" s="119" t="s">
        <v>2961</v>
      </c>
      <c r="B2337" s="119" t="s">
        <v>9</v>
      </c>
      <c r="C2337" s="119">
        <v>0</v>
      </c>
      <c r="D2337" s="119" t="s">
        <v>5</v>
      </c>
      <c r="E2337" s="119" t="s">
        <v>5</v>
      </c>
      <c r="F2337" s="119">
        <v>1</v>
      </c>
      <c r="G2337" s="119">
        <v>0</v>
      </c>
      <c r="H2337" s="119">
        <v>0</v>
      </c>
      <c r="I2337" s="119" t="s">
        <v>7</v>
      </c>
      <c r="J2337" s="142">
        <v>20.2</v>
      </c>
      <c r="K2337" s="118">
        <v>55.7</v>
      </c>
      <c r="L2337" s="119" t="s">
        <v>5</v>
      </c>
      <c r="M2337" s="127">
        <f>ROUND(Table13[[#This Row],[tenure]],0)</f>
        <v>3</v>
      </c>
      <c r="N2337" s="116">
        <f t="shared" si="73"/>
        <v>2.7574257425742577</v>
      </c>
      <c r="O2337" s="116" t="b">
        <f t="shared" si="72"/>
        <v>0</v>
      </c>
      <c r="P2337" s="116" t="b">
        <f>Table13[[#This Row],[churn]]="Yes"</f>
        <v>0</v>
      </c>
      <c r="Q2337" t="b">
        <f>Table13[phone_service]&gt;0</f>
        <v>1</v>
      </c>
      <c r="R2337" t="b">
        <f>Table13[internet_service]&gt;0</f>
        <v>0</v>
      </c>
      <c r="S2337" t="b">
        <f>AND(Table13[[#This Row],[has_phone]],Table13[[#This Row],[has_internet]])</f>
        <v>0</v>
      </c>
      <c r="T2337" t="str">
        <f>_xlfn.IFS(Table13[[#This Row],[has_phone_and_internet]],"Phone and Internet",Table13[[#This Row],[has_phone]],"Phone",Table13[[#This Row],[has_internet]],"Internet")</f>
        <v>Phone</v>
      </c>
      <c r="U2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37" s="128">
        <f ca="1">EDATE(TODAY(),-Table13[[#This Row],[tenure]])</f>
        <v>43642</v>
      </c>
      <c r="W2337" s="129">
        <f>Table13[[#This Row],[total_charges]]/Table13[[#This Row],[tenure]]</f>
        <v>20.2</v>
      </c>
      <c r="X2337" s="127" t="b">
        <f>Table13[[#This Row],[monthly_charges]]=Table13[[#This Row],[avg_monthly_charge]]</f>
        <v>1</v>
      </c>
      <c r="Y2337" s="127" t="str">
        <f>VLOOKUP(Table13[[#This Row],[contract_type]],Table2_ContractType!A:B,2,0)</f>
        <v>Month-to-Month</v>
      </c>
    </row>
    <row r="2338" spans="1:25" x14ac:dyDescent="0.15">
      <c r="A2338" s="119" t="s">
        <v>4115</v>
      </c>
      <c r="B2338" s="119" t="s">
        <v>9</v>
      </c>
      <c r="C2338" s="119">
        <v>0</v>
      </c>
      <c r="D2338" s="119" t="s">
        <v>4</v>
      </c>
      <c r="E2338" s="119" t="s">
        <v>5</v>
      </c>
      <c r="F2338" s="119">
        <v>1</v>
      </c>
      <c r="G2338" s="119">
        <v>1</v>
      </c>
      <c r="H2338" s="119">
        <v>0</v>
      </c>
      <c r="I2338" s="119" t="s">
        <v>13</v>
      </c>
      <c r="J2338" s="142">
        <v>49.55</v>
      </c>
      <c r="K2338" s="118">
        <v>393.45</v>
      </c>
      <c r="L2338" s="119" t="s">
        <v>5</v>
      </c>
      <c r="M2338" s="127">
        <f>ROUND(Table13[[#This Row],[tenure]],0)</f>
        <v>8</v>
      </c>
      <c r="N2338" s="116">
        <f t="shared" si="73"/>
        <v>7.9404641775983853</v>
      </c>
      <c r="O2338" s="116" t="b">
        <f t="shared" si="72"/>
        <v>0</v>
      </c>
      <c r="P2338" s="116" t="b">
        <f>Table13[[#This Row],[churn]]="Yes"</f>
        <v>0</v>
      </c>
      <c r="Q2338" t="b">
        <f>Table13[phone_service]&gt;0</f>
        <v>1</v>
      </c>
      <c r="R2338" t="b">
        <f>Table13[internet_service]&gt;0</f>
        <v>1</v>
      </c>
      <c r="S2338" t="b">
        <f>AND(Table13[[#This Row],[has_phone]],Table13[[#This Row],[has_internet]])</f>
        <v>1</v>
      </c>
      <c r="T2338" t="str">
        <f>_xlfn.IFS(Table13[[#This Row],[has_phone_and_internet]],"Phone and Internet",Table13[[#This Row],[has_phone]],"Phone",Table13[[#This Row],[has_internet]],"Internet")</f>
        <v>Phone and Internet</v>
      </c>
      <c r="U2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8" s="128">
        <f ca="1">EDATE(TODAY(),-Table13[[#This Row],[tenure]])</f>
        <v>43491</v>
      </c>
      <c r="W2338" s="129">
        <f>Table13[[#This Row],[total_charges]]/Table13[[#This Row],[tenure]]</f>
        <v>49.55</v>
      </c>
      <c r="X2338" s="127" t="b">
        <f>Table13[[#This Row],[monthly_charges]]=Table13[[#This Row],[avg_monthly_charge]]</f>
        <v>1</v>
      </c>
      <c r="Y2338" s="127" t="str">
        <f>VLOOKUP(Table13[[#This Row],[contract_type]],Table2_ContractType!A:B,2,0)</f>
        <v>Month-to-Month</v>
      </c>
    </row>
    <row r="2339" spans="1:25" x14ac:dyDescent="0.15">
      <c r="A2339" s="119" t="s">
        <v>3628</v>
      </c>
      <c r="B2339" s="119" t="s">
        <v>3</v>
      </c>
      <c r="C2339" s="119">
        <v>1</v>
      </c>
      <c r="D2339" s="119" t="s">
        <v>4</v>
      </c>
      <c r="E2339" s="119" t="s">
        <v>5</v>
      </c>
      <c r="F2339" s="119">
        <v>0</v>
      </c>
      <c r="G2339" s="119">
        <v>1</v>
      </c>
      <c r="H2339" s="119">
        <v>0</v>
      </c>
      <c r="I2339" s="119" t="s">
        <v>7</v>
      </c>
      <c r="J2339" s="142">
        <v>48.35</v>
      </c>
      <c r="K2339" s="118">
        <v>810.7</v>
      </c>
      <c r="L2339" s="119" t="s">
        <v>4</v>
      </c>
      <c r="M2339" s="127">
        <f>ROUND(Table13[[#This Row],[tenure]],0)</f>
        <v>17</v>
      </c>
      <c r="N2339" s="116">
        <f t="shared" si="73"/>
        <v>16.767321613236817</v>
      </c>
      <c r="O2339" s="116" t="b">
        <f t="shared" si="72"/>
        <v>1</v>
      </c>
      <c r="P2339" s="116" t="b">
        <f>Table13[[#This Row],[churn]]="Yes"</f>
        <v>1</v>
      </c>
      <c r="Q2339" t="b">
        <f>Table13[phone_service]&gt;0</f>
        <v>0</v>
      </c>
      <c r="R2339" t="b">
        <f>Table13[internet_service]&gt;0</f>
        <v>1</v>
      </c>
      <c r="S2339" t="b">
        <f>AND(Table13[[#This Row],[has_phone]],Table13[[#This Row],[has_internet]])</f>
        <v>0</v>
      </c>
      <c r="T2339" t="str">
        <f>_xlfn.IFS(Table13[[#This Row],[has_phone_and_internet]],"Phone and Internet",Table13[[#This Row],[has_phone]],"Phone",Table13[[#This Row],[has_internet]],"Internet")</f>
        <v>Internet</v>
      </c>
      <c r="U2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39" s="128">
        <f ca="1">EDATE(TODAY(),-Table13[[#This Row],[tenure]])</f>
        <v>43216</v>
      </c>
      <c r="W2339" s="129">
        <f>Table13[[#This Row],[total_charges]]/Table13[[#This Row],[tenure]]</f>
        <v>48.349999999999994</v>
      </c>
      <c r="X2339" s="127" t="b">
        <f>Table13[[#This Row],[monthly_charges]]=Table13[[#This Row],[avg_monthly_charge]]</f>
        <v>1</v>
      </c>
      <c r="Y2339" s="127" t="str">
        <f>VLOOKUP(Table13[[#This Row],[contract_type]],Table2_ContractType!A:B,2,0)</f>
        <v>Month-to-Month</v>
      </c>
    </row>
    <row r="2340" spans="1:25" x14ac:dyDescent="0.15">
      <c r="A2340" s="119" t="s">
        <v>720</v>
      </c>
      <c r="B2340" s="119" t="s">
        <v>9</v>
      </c>
      <c r="C2340" s="119">
        <v>0</v>
      </c>
      <c r="D2340" s="119" t="s">
        <v>4</v>
      </c>
      <c r="E2340" s="119" t="s">
        <v>4</v>
      </c>
      <c r="F2340" s="119">
        <v>2</v>
      </c>
      <c r="G2340" s="119">
        <v>1</v>
      </c>
      <c r="H2340" s="119">
        <v>0</v>
      </c>
      <c r="I2340" s="119" t="s">
        <v>17</v>
      </c>
      <c r="J2340" s="142">
        <v>80.099999999999994</v>
      </c>
      <c r="K2340" s="118">
        <v>2211.8000000000002</v>
      </c>
      <c r="L2340" s="119" t="s">
        <v>5</v>
      </c>
      <c r="M2340" s="127">
        <f>ROUND(Table13[[#This Row],[tenure]],0)</f>
        <v>28</v>
      </c>
      <c r="N2340" s="116">
        <f t="shared" si="73"/>
        <v>27.612983770287144</v>
      </c>
      <c r="O2340" s="116" t="b">
        <f t="shared" si="72"/>
        <v>0</v>
      </c>
      <c r="P2340" s="116" t="b">
        <f>Table13[[#This Row],[churn]]="Yes"</f>
        <v>0</v>
      </c>
      <c r="Q2340" t="b">
        <f>Table13[phone_service]&gt;0</f>
        <v>1</v>
      </c>
      <c r="R2340" t="b">
        <f>Table13[internet_service]&gt;0</f>
        <v>1</v>
      </c>
      <c r="S2340" t="b">
        <f>AND(Table13[[#This Row],[has_phone]],Table13[[#This Row],[has_internet]])</f>
        <v>1</v>
      </c>
      <c r="T2340" t="str">
        <f>_xlfn.IFS(Table13[[#This Row],[has_phone_and_internet]],"Phone and Internet",Table13[[#This Row],[has_phone]],"Phone",Table13[[#This Row],[has_internet]],"Internet")</f>
        <v>Phone and Internet</v>
      </c>
      <c r="U2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0" s="128">
        <f ca="1">EDATE(TODAY(),-Table13[[#This Row],[tenure]])</f>
        <v>42881</v>
      </c>
      <c r="W2340" s="129">
        <f>Table13[[#This Row],[total_charges]]/Table13[[#This Row],[tenure]]</f>
        <v>80.099999999999994</v>
      </c>
      <c r="X2340" s="127" t="b">
        <f>Table13[[#This Row],[monthly_charges]]=Table13[[#This Row],[avg_monthly_charge]]</f>
        <v>1</v>
      </c>
      <c r="Y2340" s="127" t="str">
        <f>VLOOKUP(Table13[[#This Row],[contract_type]],Table2_ContractType!A:B,2,0)</f>
        <v>Month-to-Month</v>
      </c>
    </row>
    <row r="2341" spans="1:25" x14ac:dyDescent="0.15">
      <c r="A2341" s="119" t="s">
        <v>2933</v>
      </c>
      <c r="B2341" s="119" t="s">
        <v>3</v>
      </c>
      <c r="C2341" s="119">
        <v>0</v>
      </c>
      <c r="D2341" s="119" t="s">
        <v>4</v>
      </c>
      <c r="E2341" s="119" t="s">
        <v>5</v>
      </c>
      <c r="F2341" s="119">
        <v>1</v>
      </c>
      <c r="G2341" s="119">
        <v>2</v>
      </c>
      <c r="H2341" s="119">
        <v>0</v>
      </c>
      <c r="I2341" s="119" t="s">
        <v>10</v>
      </c>
      <c r="J2341" s="142">
        <v>92.35</v>
      </c>
      <c r="K2341" s="118">
        <v>2602.9</v>
      </c>
      <c r="L2341" s="119" t="s">
        <v>4</v>
      </c>
      <c r="M2341" s="127">
        <f>ROUND(Table13[[#This Row],[tenure]],0)</f>
        <v>28</v>
      </c>
      <c r="N2341" s="116">
        <f t="shared" si="73"/>
        <v>28.185165132647541</v>
      </c>
      <c r="O2341" s="116" t="b">
        <f t="shared" si="72"/>
        <v>1</v>
      </c>
      <c r="P2341" s="116" t="b">
        <f>Table13[[#This Row],[churn]]="Yes"</f>
        <v>1</v>
      </c>
      <c r="Q2341" t="b">
        <f>Table13[phone_service]&gt;0</f>
        <v>1</v>
      </c>
      <c r="R2341" t="b">
        <f>Table13[internet_service]&gt;0</f>
        <v>1</v>
      </c>
      <c r="S2341" t="b">
        <f>AND(Table13[[#This Row],[has_phone]],Table13[[#This Row],[has_internet]])</f>
        <v>1</v>
      </c>
      <c r="T2341" t="str">
        <f>_xlfn.IFS(Table13[[#This Row],[has_phone_and_internet]],"Phone and Internet",Table13[[#This Row],[has_phone]],"Phone",Table13[[#This Row],[has_internet]],"Internet")</f>
        <v>Phone and Internet</v>
      </c>
      <c r="U2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41" s="128">
        <f ca="1">EDATE(TODAY(),-Table13[[#This Row],[tenure]])</f>
        <v>42851</v>
      </c>
      <c r="W2341" s="129">
        <f>Table13[[#This Row],[total_charges]]/Table13[[#This Row],[tenure]]</f>
        <v>92.35</v>
      </c>
      <c r="X2341" s="127" t="b">
        <f>Table13[[#This Row],[monthly_charges]]=Table13[[#This Row],[avg_monthly_charge]]</f>
        <v>1</v>
      </c>
      <c r="Y2341" s="127" t="str">
        <f>VLOOKUP(Table13[[#This Row],[contract_type]],Table2_ContractType!A:B,2,0)</f>
        <v>Month-to-Month</v>
      </c>
    </row>
    <row r="2342" spans="1:25" x14ac:dyDescent="0.15">
      <c r="A2342" s="119" t="s">
        <v>5760</v>
      </c>
      <c r="B2342" s="119" t="s">
        <v>3</v>
      </c>
      <c r="C2342" s="119">
        <v>1</v>
      </c>
      <c r="D2342" s="119" t="s">
        <v>5</v>
      </c>
      <c r="E2342" s="119" t="s">
        <v>5</v>
      </c>
      <c r="F2342" s="119">
        <v>2</v>
      </c>
      <c r="G2342" s="119">
        <v>2</v>
      </c>
      <c r="H2342" s="119">
        <v>1</v>
      </c>
      <c r="I2342" s="119" t="s">
        <v>7</v>
      </c>
      <c r="J2342" s="142">
        <v>99.5</v>
      </c>
      <c r="K2342" s="118">
        <v>5890</v>
      </c>
      <c r="L2342" s="119" t="s">
        <v>5</v>
      </c>
      <c r="M2342" s="127">
        <f>ROUND(Table13[[#This Row],[tenure]],0)</f>
        <v>59</v>
      </c>
      <c r="N2342" s="116">
        <f t="shared" si="73"/>
        <v>59.195979899497488</v>
      </c>
      <c r="O2342" s="116" t="b">
        <f t="shared" si="72"/>
        <v>1</v>
      </c>
      <c r="P2342" s="116" t="b">
        <f>Table13[[#This Row],[churn]]="Yes"</f>
        <v>0</v>
      </c>
      <c r="Q2342" t="b">
        <f>Table13[phone_service]&gt;0</f>
        <v>1</v>
      </c>
      <c r="R2342" t="b">
        <f>Table13[internet_service]&gt;0</f>
        <v>1</v>
      </c>
      <c r="S2342" t="b">
        <f>AND(Table13[[#This Row],[has_phone]],Table13[[#This Row],[has_internet]])</f>
        <v>1</v>
      </c>
      <c r="T2342" t="str">
        <f>_xlfn.IFS(Table13[[#This Row],[has_phone_and_internet]],"Phone and Internet",Table13[[#This Row],[has_phone]],"Phone",Table13[[#This Row],[has_internet]],"Internet")</f>
        <v>Phone and Internet</v>
      </c>
      <c r="U2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2" s="128">
        <f ca="1">EDATE(TODAY(),-Table13[[#This Row],[tenure]])</f>
        <v>41908</v>
      </c>
      <c r="W2342" s="129">
        <f>Table13[[#This Row],[total_charges]]/Table13[[#This Row],[tenure]]</f>
        <v>99.5</v>
      </c>
      <c r="X2342" s="127" t="b">
        <f>Table13[[#This Row],[monthly_charges]]=Table13[[#This Row],[avg_monthly_charge]]</f>
        <v>1</v>
      </c>
      <c r="Y2342" s="127" t="str">
        <f>VLOOKUP(Table13[[#This Row],[contract_type]],Table2_ContractType!A:B,2,0)</f>
        <v>1 Year</v>
      </c>
    </row>
    <row r="2343" spans="1:25" x14ac:dyDescent="0.15">
      <c r="A2343" s="119" t="s">
        <v>367</v>
      </c>
      <c r="B2343" s="119" t="s">
        <v>3</v>
      </c>
      <c r="C2343" s="119">
        <v>1</v>
      </c>
      <c r="D2343" s="119" t="s">
        <v>5</v>
      </c>
      <c r="E2343" s="119" t="s">
        <v>5</v>
      </c>
      <c r="F2343" s="119">
        <v>2</v>
      </c>
      <c r="G2343" s="119">
        <v>1</v>
      </c>
      <c r="H2343" s="119">
        <v>0</v>
      </c>
      <c r="I2343" s="119" t="s">
        <v>7</v>
      </c>
      <c r="J2343" s="142">
        <v>54.1</v>
      </c>
      <c r="K2343" s="118">
        <v>889</v>
      </c>
      <c r="L2343" s="119" t="s">
        <v>5</v>
      </c>
      <c r="M2343" s="127">
        <f>ROUND(Table13[[#This Row],[tenure]],0)</f>
        <v>16</v>
      </c>
      <c r="N2343" s="116">
        <f t="shared" si="73"/>
        <v>16.432532347504619</v>
      </c>
      <c r="O2343" s="116" t="b">
        <f t="shared" si="72"/>
        <v>1</v>
      </c>
      <c r="P2343" s="116" t="b">
        <f>Table13[[#This Row],[churn]]="Yes"</f>
        <v>0</v>
      </c>
      <c r="Q2343" t="b">
        <f>Table13[phone_service]&gt;0</f>
        <v>1</v>
      </c>
      <c r="R2343" t="b">
        <f>Table13[internet_service]&gt;0</f>
        <v>1</v>
      </c>
      <c r="S2343" t="b">
        <f>AND(Table13[[#This Row],[has_phone]],Table13[[#This Row],[has_internet]])</f>
        <v>1</v>
      </c>
      <c r="T2343" t="str">
        <f>_xlfn.IFS(Table13[[#This Row],[has_phone_and_internet]],"Phone and Internet",Table13[[#This Row],[has_phone]],"Phone",Table13[[#This Row],[has_internet]],"Internet")</f>
        <v>Phone and Internet</v>
      </c>
      <c r="U2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3" s="128">
        <f ca="1">EDATE(TODAY(),-Table13[[#This Row],[tenure]])</f>
        <v>43216</v>
      </c>
      <c r="W2343" s="129">
        <f>Table13[[#This Row],[total_charges]]/Table13[[#This Row],[tenure]]</f>
        <v>54.100000000000009</v>
      </c>
      <c r="X2343" s="127" t="b">
        <f>Table13[[#This Row],[monthly_charges]]=Table13[[#This Row],[avg_monthly_charge]]</f>
        <v>1</v>
      </c>
      <c r="Y2343" s="127" t="str">
        <f>VLOOKUP(Table13[[#This Row],[contract_type]],Table2_ContractType!A:B,2,0)</f>
        <v>Month-to-Month</v>
      </c>
    </row>
    <row r="2344" spans="1:25" x14ac:dyDescent="0.15">
      <c r="A2344" s="119" t="s">
        <v>2625</v>
      </c>
      <c r="B2344" s="119" t="s">
        <v>3</v>
      </c>
      <c r="C2344" s="119">
        <v>0</v>
      </c>
      <c r="D2344" s="119" t="s">
        <v>4</v>
      </c>
      <c r="E2344" s="119" t="s">
        <v>4</v>
      </c>
      <c r="F2344" s="119">
        <v>2</v>
      </c>
      <c r="G2344" s="119">
        <v>2</v>
      </c>
      <c r="H2344" s="119">
        <v>1</v>
      </c>
      <c r="I2344" s="119" t="s">
        <v>17</v>
      </c>
      <c r="J2344" s="142">
        <v>94.35</v>
      </c>
      <c r="K2344" s="118">
        <v>6341.45</v>
      </c>
      <c r="L2344" s="119" t="s">
        <v>4</v>
      </c>
      <c r="M2344" s="127">
        <f>ROUND(Table13[[#This Row],[tenure]],0)</f>
        <v>67</v>
      </c>
      <c r="N2344" s="116">
        <f t="shared" si="73"/>
        <v>67.211976682564924</v>
      </c>
      <c r="O2344" s="116" t="b">
        <f t="shared" si="72"/>
        <v>1</v>
      </c>
      <c r="P2344" s="116" t="b">
        <f>Table13[[#This Row],[churn]]="Yes"</f>
        <v>1</v>
      </c>
      <c r="Q2344" t="b">
        <f>Table13[phone_service]&gt;0</f>
        <v>1</v>
      </c>
      <c r="R2344" t="b">
        <f>Table13[internet_service]&gt;0</f>
        <v>1</v>
      </c>
      <c r="S2344" t="b">
        <f>AND(Table13[[#This Row],[has_phone]],Table13[[#This Row],[has_internet]])</f>
        <v>1</v>
      </c>
      <c r="T2344" t="str">
        <f>_xlfn.IFS(Table13[[#This Row],[has_phone_and_internet]],"Phone and Internet",Table13[[#This Row],[has_phone]],"Phone",Table13[[#This Row],[has_internet]],"Internet")</f>
        <v>Phone and Internet</v>
      </c>
      <c r="U2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4" s="128">
        <f ca="1">EDATE(TODAY(),-Table13[[#This Row],[tenure]])</f>
        <v>41665</v>
      </c>
      <c r="W2344" s="129">
        <f>Table13[[#This Row],[total_charges]]/Table13[[#This Row],[tenure]]</f>
        <v>94.35</v>
      </c>
      <c r="X2344" s="127" t="b">
        <f>Table13[[#This Row],[monthly_charges]]=Table13[[#This Row],[avg_monthly_charge]]</f>
        <v>1</v>
      </c>
      <c r="Y2344" s="127" t="str">
        <f>VLOOKUP(Table13[[#This Row],[contract_type]],Table2_ContractType!A:B,2,0)</f>
        <v>1 Year</v>
      </c>
    </row>
    <row r="2345" spans="1:25" x14ac:dyDescent="0.15">
      <c r="A2345" s="119" t="s">
        <v>2947</v>
      </c>
      <c r="B2345" s="119" t="s">
        <v>9</v>
      </c>
      <c r="C2345" s="119">
        <v>0</v>
      </c>
      <c r="D2345" s="119" t="s">
        <v>5</v>
      </c>
      <c r="E2345" s="119" t="s">
        <v>5</v>
      </c>
      <c r="F2345" s="119">
        <v>2</v>
      </c>
      <c r="G2345" s="119">
        <v>2</v>
      </c>
      <c r="H2345" s="119">
        <v>0</v>
      </c>
      <c r="I2345" s="119" t="s">
        <v>10</v>
      </c>
      <c r="J2345" s="142">
        <v>102.65</v>
      </c>
      <c r="K2345" s="118">
        <v>4108.1499999999996</v>
      </c>
      <c r="L2345" s="119" t="s">
        <v>5</v>
      </c>
      <c r="M2345" s="127">
        <f>ROUND(Table13[[#This Row],[tenure]],0)</f>
        <v>40</v>
      </c>
      <c r="N2345" s="116">
        <f t="shared" si="73"/>
        <v>40.02094495859717</v>
      </c>
      <c r="O2345" s="116" t="b">
        <f t="shared" si="72"/>
        <v>0</v>
      </c>
      <c r="P2345" s="116" t="b">
        <f>Table13[[#This Row],[churn]]="Yes"</f>
        <v>0</v>
      </c>
      <c r="Q2345" t="b">
        <f>Table13[phone_service]&gt;0</f>
        <v>1</v>
      </c>
      <c r="R2345" t="b">
        <f>Table13[internet_service]&gt;0</f>
        <v>1</v>
      </c>
      <c r="S2345" t="b">
        <f>AND(Table13[[#This Row],[has_phone]],Table13[[#This Row],[has_internet]])</f>
        <v>1</v>
      </c>
      <c r="T2345" t="str">
        <f>_xlfn.IFS(Table13[[#This Row],[has_phone_and_internet]],"Phone and Internet",Table13[[#This Row],[has_phone]],"Phone",Table13[[#This Row],[has_internet]],"Internet")</f>
        <v>Phone and Internet</v>
      </c>
      <c r="U2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5" s="128">
        <f ca="1">EDATE(TODAY(),-Table13[[#This Row],[tenure]])</f>
        <v>42486</v>
      </c>
      <c r="W2345" s="129">
        <f>Table13[[#This Row],[total_charges]]/Table13[[#This Row],[tenure]]</f>
        <v>102.65</v>
      </c>
      <c r="X2345" s="127" t="b">
        <f>Table13[[#This Row],[monthly_charges]]=Table13[[#This Row],[avg_monthly_charge]]</f>
        <v>1</v>
      </c>
      <c r="Y2345" s="127" t="str">
        <f>VLOOKUP(Table13[[#This Row],[contract_type]],Table2_ContractType!A:B,2,0)</f>
        <v>Month-to-Month</v>
      </c>
    </row>
    <row r="2346" spans="1:25" x14ac:dyDescent="0.15">
      <c r="A2346" s="119" t="s">
        <v>3022</v>
      </c>
      <c r="B2346" s="119" t="s">
        <v>3</v>
      </c>
      <c r="C2346" s="119">
        <v>0</v>
      </c>
      <c r="D2346" s="119" t="s">
        <v>4</v>
      </c>
      <c r="E2346" s="119" t="s">
        <v>4</v>
      </c>
      <c r="F2346" s="119">
        <v>1</v>
      </c>
      <c r="G2346" s="119">
        <v>0</v>
      </c>
      <c r="H2346" s="119">
        <v>2</v>
      </c>
      <c r="I2346" s="119" t="s">
        <v>10</v>
      </c>
      <c r="J2346" s="142">
        <v>19.75</v>
      </c>
      <c r="K2346" s="118">
        <v>210.65</v>
      </c>
      <c r="L2346" s="119" t="s">
        <v>5</v>
      </c>
      <c r="M2346" s="127">
        <f>ROUND(Table13[[#This Row],[tenure]],0)</f>
        <v>11</v>
      </c>
      <c r="N2346" s="116">
        <f t="shared" si="73"/>
        <v>10.665822784810127</v>
      </c>
      <c r="O2346" s="116" t="b">
        <f t="shared" si="72"/>
        <v>1</v>
      </c>
      <c r="P2346" s="116" t="b">
        <f>Table13[[#This Row],[churn]]="Yes"</f>
        <v>0</v>
      </c>
      <c r="Q2346" t="b">
        <f>Table13[phone_service]&gt;0</f>
        <v>1</v>
      </c>
      <c r="R2346" t="b">
        <f>Table13[internet_service]&gt;0</f>
        <v>0</v>
      </c>
      <c r="S2346" t="b">
        <f>AND(Table13[[#This Row],[has_phone]],Table13[[#This Row],[has_internet]])</f>
        <v>0</v>
      </c>
      <c r="T2346" t="str">
        <f>_xlfn.IFS(Table13[[#This Row],[has_phone_and_internet]],"Phone and Internet",Table13[[#This Row],[has_phone]],"Phone",Table13[[#This Row],[has_internet]],"Internet")</f>
        <v>Phone</v>
      </c>
      <c r="U2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6" s="128">
        <f ca="1">EDATE(TODAY(),-Table13[[#This Row],[tenure]])</f>
        <v>43399</v>
      </c>
      <c r="W2346" s="129">
        <f>Table13[[#This Row],[total_charges]]/Table13[[#This Row],[tenure]]</f>
        <v>19.75</v>
      </c>
      <c r="X2346" s="127" t="b">
        <f>Table13[[#This Row],[monthly_charges]]=Table13[[#This Row],[avg_monthly_charge]]</f>
        <v>1</v>
      </c>
      <c r="Y2346" s="127" t="str">
        <f>VLOOKUP(Table13[[#This Row],[contract_type]],Table2_ContractType!A:B,2,0)</f>
        <v>2 Year</v>
      </c>
    </row>
    <row r="2347" spans="1:25" x14ac:dyDescent="0.15">
      <c r="A2347" s="119" t="s">
        <v>1055</v>
      </c>
      <c r="B2347" s="119" t="s">
        <v>3</v>
      </c>
      <c r="C2347" s="119">
        <v>0</v>
      </c>
      <c r="D2347" s="119" t="s">
        <v>5</v>
      </c>
      <c r="E2347" s="119" t="s">
        <v>5</v>
      </c>
      <c r="F2347" s="119">
        <v>1</v>
      </c>
      <c r="G2347" s="119">
        <v>1</v>
      </c>
      <c r="H2347" s="119">
        <v>1</v>
      </c>
      <c r="I2347" s="119" t="s">
        <v>13</v>
      </c>
      <c r="J2347" s="142">
        <v>54.25</v>
      </c>
      <c r="K2347" s="118">
        <v>447.75</v>
      </c>
      <c r="L2347" s="119" t="s">
        <v>5</v>
      </c>
      <c r="M2347" s="127">
        <f>ROUND(Table13[[#This Row],[tenure]],0)</f>
        <v>8</v>
      </c>
      <c r="N2347" s="116">
        <f t="shared" si="73"/>
        <v>8.2534562211981566</v>
      </c>
      <c r="O2347" s="116" t="b">
        <f t="shared" si="72"/>
        <v>1</v>
      </c>
      <c r="P2347" s="116" t="b">
        <f>Table13[[#This Row],[churn]]="Yes"</f>
        <v>0</v>
      </c>
      <c r="Q2347" t="b">
        <f>Table13[phone_service]&gt;0</f>
        <v>1</v>
      </c>
      <c r="R2347" t="b">
        <f>Table13[internet_service]&gt;0</f>
        <v>1</v>
      </c>
      <c r="S2347" t="b">
        <f>AND(Table13[[#This Row],[has_phone]],Table13[[#This Row],[has_internet]])</f>
        <v>1</v>
      </c>
      <c r="T2347" t="str">
        <f>_xlfn.IFS(Table13[[#This Row],[has_phone_and_internet]],"Phone and Internet",Table13[[#This Row],[has_phone]],"Phone",Table13[[#This Row],[has_internet]],"Internet")</f>
        <v>Phone and Internet</v>
      </c>
      <c r="U2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7" s="128">
        <f ca="1">EDATE(TODAY(),-Table13[[#This Row],[tenure]])</f>
        <v>43460</v>
      </c>
      <c r="W2347" s="129">
        <f>Table13[[#This Row],[total_charges]]/Table13[[#This Row],[tenure]]</f>
        <v>54.25</v>
      </c>
      <c r="X2347" s="127" t="b">
        <f>Table13[[#This Row],[monthly_charges]]=Table13[[#This Row],[avg_monthly_charge]]</f>
        <v>1</v>
      </c>
      <c r="Y2347" s="127" t="str">
        <f>VLOOKUP(Table13[[#This Row],[contract_type]],Table2_ContractType!A:B,2,0)</f>
        <v>1 Year</v>
      </c>
    </row>
    <row r="2348" spans="1:25" x14ac:dyDescent="0.15">
      <c r="A2348" s="119" t="s">
        <v>4916</v>
      </c>
      <c r="B2348" s="119" t="s">
        <v>3</v>
      </c>
      <c r="C2348" s="119">
        <v>0</v>
      </c>
      <c r="D2348" s="119" t="s">
        <v>4</v>
      </c>
      <c r="E2348" s="119" t="s">
        <v>4</v>
      </c>
      <c r="F2348" s="119">
        <v>1</v>
      </c>
      <c r="G2348" s="119">
        <v>0</v>
      </c>
      <c r="H2348" s="119">
        <v>2</v>
      </c>
      <c r="I2348" s="119" t="s">
        <v>10</v>
      </c>
      <c r="J2348" s="142">
        <v>19.850000000000001</v>
      </c>
      <c r="K2348" s="118">
        <v>1158.8499999999999</v>
      </c>
      <c r="L2348" s="119" t="s">
        <v>5</v>
      </c>
      <c r="M2348" s="127">
        <f>ROUND(Table13[[#This Row],[tenure]],0)</f>
        <v>58</v>
      </c>
      <c r="N2348" s="116">
        <f t="shared" si="73"/>
        <v>58.380352644836265</v>
      </c>
      <c r="O2348" s="116" t="b">
        <f t="shared" si="72"/>
        <v>1</v>
      </c>
      <c r="P2348" s="116" t="b">
        <f>Table13[[#This Row],[churn]]="Yes"</f>
        <v>0</v>
      </c>
      <c r="Q2348" t="b">
        <f>Table13[phone_service]&gt;0</f>
        <v>1</v>
      </c>
      <c r="R2348" t="b">
        <f>Table13[internet_service]&gt;0</f>
        <v>0</v>
      </c>
      <c r="S2348" t="b">
        <f>AND(Table13[[#This Row],[has_phone]],Table13[[#This Row],[has_internet]])</f>
        <v>0</v>
      </c>
      <c r="T2348" t="str">
        <f>_xlfn.IFS(Table13[[#This Row],[has_phone_and_internet]],"Phone and Internet",Table13[[#This Row],[has_phone]],"Phone",Table13[[#This Row],[has_internet]],"Internet")</f>
        <v>Phone</v>
      </c>
      <c r="U2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8" s="128">
        <f ca="1">EDATE(TODAY(),-Table13[[#This Row],[tenure]])</f>
        <v>41938</v>
      </c>
      <c r="W2348" s="129">
        <f>Table13[[#This Row],[total_charges]]/Table13[[#This Row],[tenure]]</f>
        <v>19.850000000000001</v>
      </c>
      <c r="X2348" s="127" t="b">
        <f>Table13[[#This Row],[monthly_charges]]=Table13[[#This Row],[avg_monthly_charge]]</f>
        <v>1</v>
      </c>
      <c r="Y2348" s="127" t="str">
        <f>VLOOKUP(Table13[[#This Row],[contract_type]],Table2_ContractType!A:B,2,0)</f>
        <v>2 Year</v>
      </c>
    </row>
    <row r="2349" spans="1:25" x14ac:dyDescent="0.15">
      <c r="A2349" s="119" t="s">
        <v>213</v>
      </c>
      <c r="B2349" s="119" t="s">
        <v>9</v>
      </c>
      <c r="C2349" s="119">
        <v>0</v>
      </c>
      <c r="D2349" s="119" t="s">
        <v>4</v>
      </c>
      <c r="E2349" s="119" t="s">
        <v>4</v>
      </c>
      <c r="F2349" s="119">
        <v>2</v>
      </c>
      <c r="G2349" s="119">
        <v>2</v>
      </c>
      <c r="H2349" s="119">
        <v>2</v>
      </c>
      <c r="I2349" s="119" t="s">
        <v>7</v>
      </c>
      <c r="J2349" s="142">
        <v>105.55</v>
      </c>
      <c r="K2349" s="118">
        <v>7405.5</v>
      </c>
      <c r="L2349" s="119" t="s">
        <v>5</v>
      </c>
      <c r="M2349" s="127">
        <f>ROUND(Table13[[#This Row],[tenure]],0)</f>
        <v>70</v>
      </c>
      <c r="N2349" s="116">
        <f t="shared" si="73"/>
        <v>70.161061108479402</v>
      </c>
      <c r="O2349" s="116" t="b">
        <f t="shared" si="72"/>
        <v>0</v>
      </c>
      <c r="P2349" s="116" t="b">
        <f>Table13[[#This Row],[churn]]="Yes"</f>
        <v>0</v>
      </c>
      <c r="Q2349" t="b">
        <f>Table13[phone_service]&gt;0</f>
        <v>1</v>
      </c>
      <c r="R2349" t="b">
        <f>Table13[internet_service]&gt;0</f>
        <v>1</v>
      </c>
      <c r="S2349" t="b">
        <f>AND(Table13[[#This Row],[has_phone]],Table13[[#This Row],[has_internet]])</f>
        <v>1</v>
      </c>
      <c r="T2349" t="str">
        <f>_xlfn.IFS(Table13[[#This Row],[has_phone_and_internet]],"Phone and Internet",Table13[[#This Row],[has_phone]],"Phone",Table13[[#This Row],[has_internet]],"Internet")</f>
        <v>Phone and Internet</v>
      </c>
      <c r="U2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49" s="128">
        <f ca="1">EDATE(TODAY(),-Table13[[#This Row],[tenure]])</f>
        <v>41573</v>
      </c>
      <c r="W2349" s="129">
        <f>Table13[[#This Row],[total_charges]]/Table13[[#This Row],[tenure]]</f>
        <v>105.54999999999998</v>
      </c>
      <c r="X2349" s="127" t="b">
        <f>Table13[[#This Row],[monthly_charges]]=Table13[[#This Row],[avg_monthly_charge]]</f>
        <v>1</v>
      </c>
      <c r="Y2349" s="127" t="str">
        <f>VLOOKUP(Table13[[#This Row],[contract_type]],Table2_ContractType!A:B,2,0)</f>
        <v>2 Year</v>
      </c>
    </row>
    <row r="2350" spans="1:25" x14ac:dyDescent="0.15">
      <c r="A2350" s="119" t="s">
        <v>6052</v>
      </c>
      <c r="B2350" s="119" t="s">
        <v>3</v>
      </c>
      <c r="C2350" s="119">
        <v>0</v>
      </c>
      <c r="D2350" s="119" t="s">
        <v>5</v>
      </c>
      <c r="E2350" s="119" t="s">
        <v>5</v>
      </c>
      <c r="F2350" s="119">
        <v>1</v>
      </c>
      <c r="G2350" s="119">
        <v>0</v>
      </c>
      <c r="H2350" s="119">
        <v>0</v>
      </c>
      <c r="I2350" s="119" t="s">
        <v>10</v>
      </c>
      <c r="J2350" s="142">
        <v>19.95</v>
      </c>
      <c r="K2350" s="118">
        <v>109.6</v>
      </c>
      <c r="L2350" s="119" t="s">
        <v>5</v>
      </c>
      <c r="M2350" s="127">
        <f>ROUND(Table13[[#This Row],[tenure]],0)</f>
        <v>5</v>
      </c>
      <c r="N2350" s="116">
        <f t="shared" si="73"/>
        <v>5.4937343358395987</v>
      </c>
      <c r="O2350" s="116" t="b">
        <f t="shared" si="72"/>
        <v>1</v>
      </c>
      <c r="P2350" s="116" t="b">
        <f>Table13[[#This Row],[churn]]="Yes"</f>
        <v>0</v>
      </c>
      <c r="Q2350" t="b">
        <f>Table13[phone_service]&gt;0</f>
        <v>1</v>
      </c>
      <c r="R2350" t="b">
        <f>Table13[internet_service]&gt;0</f>
        <v>0</v>
      </c>
      <c r="S2350" t="b">
        <f>AND(Table13[[#This Row],[has_phone]],Table13[[#This Row],[has_internet]])</f>
        <v>0</v>
      </c>
      <c r="T2350" t="str">
        <f>_xlfn.IFS(Table13[[#This Row],[has_phone_and_internet]],"Phone and Internet",Table13[[#This Row],[has_phone]],"Phone",Table13[[#This Row],[has_internet]],"Internet")</f>
        <v>Phone</v>
      </c>
      <c r="U2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0" s="128">
        <f ca="1">EDATE(TODAY(),-Table13[[#This Row],[tenure]])</f>
        <v>43550</v>
      </c>
      <c r="W2350" s="129">
        <f>Table13[[#This Row],[total_charges]]/Table13[[#This Row],[tenure]]</f>
        <v>19.95</v>
      </c>
      <c r="X2350" s="127" t="b">
        <f>Table13[[#This Row],[monthly_charges]]=Table13[[#This Row],[avg_monthly_charge]]</f>
        <v>1</v>
      </c>
      <c r="Y2350" s="127" t="str">
        <f>VLOOKUP(Table13[[#This Row],[contract_type]],Table2_ContractType!A:B,2,0)</f>
        <v>Month-to-Month</v>
      </c>
    </row>
    <row r="2351" spans="1:25" x14ac:dyDescent="0.15">
      <c r="A2351" s="119" t="s">
        <v>2003</v>
      </c>
      <c r="B2351" s="119" t="s">
        <v>3</v>
      </c>
      <c r="C2351" s="119">
        <v>0</v>
      </c>
      <c r="D2351" s="119" t="s">
        <v>5</v>
      </c>
      <c r="E2351" s="119" t="s">
        <v>5</v>
      </c>
      <c r="F2351" s="119">
        <v>1</v>
      </c>
      <c r="G2351" s="119">
        <v>2</v>
      </c>
      <c r="H2351" s="119">
        <v>0</v>
      </c>
      <c r="I2351" s="119" t="s">
        <v>7</v>
      </c>
      <c r="J2351" s="142">
        <v>83.55</v>
      </c>
      <c r="K2351" s="118">
        <v>1329.15</v>
      </c>
      <c r="L2351" s="119" t="s">
        <v>5</v>
      </c>
      <c r="M2351" s="127">
        <f>ROUND(Table13[[#This Row],[tenure]],0)</f>
        <v>16</v>
      </c>
      <c r="N2351" s="116">
        <f t="shared" si="73"/>
        <v>15.908438061041295</v>
      </c>
      <c r="O2351" s="116" t="b">
        <f t="shared" si="72"/>
        <v>1</v>
      </c>
      <c r="P2351" s="116" t="b">
        <f>Table13[[#This Row],[churn]]="Yes"</f>
        <v>0</v>
      </c>
      <c r="Q2351" t="b">
        <f>Table13[phone_service]&gt;0</f>
        <v>1</v>
      </c>
      <c r="R2351" t="b">
        <f>Table13[internet_service]&gt;0</f>
        <v>1</v>
      </c>
      <c r="S2351" t="b">
        <f>AND(Table13[[#This Row],[has_phone]],Table13[[#This Row],[has_internet]])</f>
        <v>1</v>
      </c>
      <c r="T2351" t="str">
        <f>_xlfn.IFS(Table13[[#This Row],[has_phone_and_internet]],"Phone and Internet",Table13[[#This Row],[has_phone]],"Phone",Table13[[#This Row],[has_internet]],"Internet")</f>
        <v>Phone and Internet</v>
      </c>
      <c r="U2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1" s="128">
        <f ca="1">EDATE(TODAY(),-Table13[[#This Row],[tenure]])</f>
        <v>43246</v>
      </c>
      <c r="W2351" s="129">
        <f>Table13[[#This Row],[total_charges]]/Table13[[#This Row],[tenure]]</f>
        <v>83.55</v>
      </c>
      <c r="X2351" s="127" t="b">
        <f>Table13[[#This Row],[monthly_charges]]=Table13[[#This Row],[avg_monthly_charge]]</f>
        <v>1</v>
      </c>
      <c r="Y2351" s="127" t="str">
        <f>VLOOKUP(Table13[[#This Row],[contract_type]],Table2_ContractType!A:B,2,0)</f>
        <v>Month-to-Month</v>
      </c>
    </row>
    <row r="2352" spans="1:25" x14ac:dyDescent="0.15">
      <c r="A2352" s="119" t="s">
        <v>5350</v>
      </c>
      <c r="B2352" s="119" t="s">
        <v>9</v>
      </c>
      <c r="C2352" s="119">
        <v>0</v>
      </c>
      <c r="D2352" s="119" t="s">
        <v>4</v>
      </c>
      <c r="E2352" s="119" t="s">
        <v>4</v>
      </c>
      <c r="F2352" s="119">
        <v>2</v>
      </c>
      <c r="G2352" s="119">
        <v>2</v>
      </c>
      <c r="H2352" s="119">
        <v>0</v>
      </c>
      <c r="I2352" s="119" t="s">
        <v>7</v>
      </c>
      <c r="J2352" s="142">
        <v>85.45</v>
      </c>
      <c r="K2352" s="118">
        <v>2509.9499999999998</v>
      </c>
      <c r="L2352" s="119" t="s">
        <v>5</v>
      </c>
      <c r="M2352" s="127">
        <f>ROUND(Table13[[#This Row],[tenure]],0)</f>
        <v>29</v>
      </c>
      <c r="N2352" s="116">
        <f t="shared" si="73"/>
        <v>29.373317729666468</v>
      </c>
      <c r="O2352" s="116" t="b">
        <f t="shared" si="72"/>
        <v>0</v>
      </c>
      <c r="P2352" s="116" t="b">
        <f>Table13[[#This Row],[churn]]="Yes"</f>
        <v>0</v>
      </c>
      <c r="Q2352" t="b">
        <f>Table13[phone_service]&gt;0</f>
        <v>1</v>
      </c>
      <c r="R2352" t="b">
        <f>Table13[internet_service]&gt;0</f>
        <v>1</v>
      </c>
      <c r="S2352" t="b">
        <f>AND(Table13[[#This Row],[has_phone]],Table13[[#This Row],[has_internet]])</f>
        <v>1</v>
      </c>
      <c r="T2352" t="str">
        <f>_xlfn.IFS(Table13[[#This Row],[has_phone_and_internet]],"Phone and Internet",Table13[[#This Row],[has_phone]],"Phone",Table13[[#This Row],[has_internet]],"Internet")</f>
        <v>Phone and Internet</v>
      </c>
      <c r="U2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2" s="128">
        <f ca="1">EDATE(TODAY(),-Table13[[#This Row],[tenure]])</f>
        <v>42820</v>
      </c>
      <c r="W2352" s="129">
        <f>Table13[[#This Row],[total_charges]]/Table13[[#This Row],[tenure]]</f>
        <v>85.45</v>
      </c>
      <c r="X2352" s="127" t="b">
        <f>Table13[[#This Row],[monthly_charges]]=Table13[[#This Row],[avg_monthly_charge]]</f>
        <v>1</v>
      </c>
      <c r="Y2352" s="127" t="str">
        <f>VLOOKUP(Table13[[#This Row],[contract_type]],Table2_ContractType!A:B,2,0)</f>
        <v>Month-to-Month</v>
      </c>
    </row>
    <row r="2353" spans="1:25" x14ac:dyDescent="0.15">
      <c r="A2353" s="119" t="s">
        <v>5857</v>
      </c>
      <c r="B2353" s="119" t="s">
        <v>3</v>
      </c>
      <c r="C2353" s="119">
        <v>0</v>
      </c>
      <c r="D2353" s="119" t="s">
        <v>5</v>
      </c>
      <c r="E2353" s="119" t="s">
        <v>5</v>
      </c>
      <c r="F2353" s="119">
        <v>2</v>
      </c>
      <c r="G2353" s="119">
        <v>2</v>
      </c>
      <c r="H2353" s="119">
        <v>0</v>
      </c>
      <c r="I2353" s="119" t="s">
        <v>7</v>
      </c>
      <c r="J2353" s="142">
        <v>76.099999999999994</v>
      </c>
      <c r="K2353" s="118">
        <v>257.60000000000002</v>
      </c>
      <c r="L2353" s="119" t="s">
        <v>5</v>
      </c>
      <c r="M2353" s="127">
        <f>ROUND(Table13[[#This Row],[tenure]],0)</f>
        <v>3</v>
      </c>
      <c r="N2353" s="116">
        <f t="shared" si="73"/>
        <v>3.3850197109067022</v>
      </c>
      <c r="O2353" s="116" t="b">
        <f t="shared" si="72"/>
        <v>1</v>
      </c>
      <c r="P2353" s="116" t="b">
        <f>Table13[[#This Row],[churn]]="Yes"</f>
        <v>0</v>
      </c>
      <c r="Q2353" t="b">
        <f>Table13[phone_service]&gt;0</f>
        <v>1</v>
      </c>
      <c r="R2353" t="b">
        <f>Table13[internet_service]&gt;0</f>
        <v>1</v>
      </c>
      <c r="S2353" t="b">
        <f>AND(Table13[[#This Row],[has_phone]],Table13[[#This Row],[has_internet]])</f>
        <v>1</v>
      </c>
      <c r="T2353" t="str">
        <f>_xlfn.IFS(Table13[[#This Row],[has_phone_and_internet]],"Phone and Internet",Table13[[#This Row],[has_phone]],"Phone",Table13[[#This Row],[has_internet]],"Internet")</f>
        <v>Phone and Internet</v>
      </c>
      <c r="U2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3" s="128">
        <f ca="1">EDATE(TODAY(),-Table13[[#This Row],[tenure]])</f>
        <v>43611</v>
      </c>
      <c r="W2353" s="129">
        <f>Table13[[#This Row],[total_charges]]/Table13[[#This Row],[tenure]]</f>
        <v>76.099999999999994</v>
      </c>
      <c r="X2353" s="127" t="b">
        <f>Table13[[#This Row],[monthly_charges]]=Table13[[#This Row],[avg_monthly_charge]]</f>
        <v>1</v>
      </c>
      <c r="Y2353" s="127" t="str">
        <f>VLOOKUP(Table13[[#This Row],[contract_type]],Table2_ContractType!A:B,2,0)</f>
        <v>Month-to-Month</v>
      </c>
    </row>
    <row r="2354" spans="1:25" x14ac:dyDescent="0.15">
      <c r="A2354" s="119" t="s">
        <v>4382</v>
      </c>
      <c r="B2354" s="119" t="s">
        <v>9</v>
      </c>
      <c r="C2354" s="119">
        <v>0</v>
      </c>
      <c r="D2354" s="119" t="s">
        <v>4</v>
      </c>
      <c r="E2354" s="119" t="s">
        <v>4</v>
      </c>
      <c r="F2354" s="119">
        <v>2</v>
      </c>
      <c r="G2354" s="119">
        <v>0</v>
      </c>
      <c r="H2354" s="119">
        <v>1</v>
      </c>
      <c r="I2354" s="119" t="s">
        <v>13</v>
      </c>
      <c r="J2354" s="142">
        <v>24.5</v>
      </c>
      <c r="K2354" s="118">
        <v>343.6</v>
      </c>
      <c r="L2354" s="119" t="s">
        <v>5</v>
      </c>
      <c r="M2354" s="127">
        <f>ROUND(Table13[[#This Row],[tenure]],0)</f>
        <v>14</v>
      </c>
      <c r="N2354" s="116">
        <f t="shared" si="73"/>
        <v>14.024489795918369</v>
      </c>
      <c r="O2354" s="116" t="b">
        <f t="shared" si="72"/>
        <v>0</v>
      </c>
      <c r="P2354" s="116" t="b">
        <f>Table13[[#This Row],[churn]]="Yes"</f>
        <v>0</v>
      </c>
      <c r="Q2354" t="b">
        <f>Table13[phone_service]&gt;0</f>
        <v>1</v>
      </c>
      <c r="R2354" t="b">
        <f>Table13[internet_service]&gt;0</f>
        <v>0</v>
      </c>
      <c r="S2354" t="b">
        <f>AND(Table13[[#This Row],[has_phone]],Table13[[#This Row],[has_internet]])</f>
        <v>0</v>
      </c>
      <c r="T2354" t="str">
        <f>_xlfn.IFS(Table13[[#This Row],[has_phone_and_internet]],"Phone and Internet",Table13[[#This Row],[has_phone]],"Phone",Table13[[#This Row],[has_internet]],"Internet")</f>
        <v>Phone</v>
      </c>
      <c r="U2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4" s="128">
        <f ca="1">EDATE(TODAY(),-Table13[[#This Row],[tenure]])</f>
        <v>43277</v>
      </c>
      <c r="W2354" s="129">
        <f>Table13[[#This Row],[total_charges]]/Table13[[#This Row],[tenure]]</f>
        <v>24.5</v>
      </c>
      <c r="X2354" s="127" t="b">
        <f>Table13[[#This Row],[monthly_charges]]=Table13[[#This Row],[avg_monthly_charge]]</f>
        <v>1</v>
      </c>
      <c r="Y2354" s="127" t="str">
        <f>VLOOKUP(Table13[[#This Row],[contract_type]],Table2_ContractType!A:B,2,0)</f>
        <v>1 Year</v>
      </c>
    </row>
    <row r="2355" spans="1:25" x14ac:dyDescent="0.15">
      <c r="A2355" s="119" t="s">
        <v>1319</v>
      </c>
      <c r="B2355" s="119" t="s">
        <v>9</v>
      </c>
      <c r="C2355" s="119">
        <v>1</v>
      </c>
      <c r="D2355" s="119" t="s">
        <v>5</v>
      </c>
      <c r="E2355" s="119" t="s">
        <v>5</v>
      </c>
      <c r="F2355" s="119">
        <v>2</v>
      </c>
      <c r="G2355" s="119">
        <v>2</v>
      </c>
      <c r="H2355" s="119">
        <v>0</v>
      </c>
      <c r="I2355" s="119" t="s">
        <v>7</v>
      </c>
      <c r="J2355" s="142">
        <v>86.6</v>
      </c>
      <c r="K2355" s="118">
        <v>1281</v>
      </c>
      <c r="L2355" s="119" t="s">
        <v>4</v>
      </c>
      <c r="M2355" s="127">
        <f>ROUND(Table13[[#This Row],[tenure]],0)</f>
        <v>15</v>
      </c>
      <c r="N2355" s="116">
        <f t="shared" si="73"/>
        <v>14.792147806004619</v>
      </c>
      <c r="O2355" s="116" t="b">
        <f t="shared" si="72"/>
        <v>0</v>
      </c>
      <c r="P2355" s="116" t="b">
        <f>Table13[[#This Row],[churn]]="Yes"</f>
        <v>1</v>
      </c>
      <c r="Q2355" t="b">
        <f>Table13[phone_service]&gt;0</f>
        <v>1</v>
      </c>
      <c r="R2355" t="b">
        <f>Table13[internet_service]&gt;0</f>
        <v>1</v>
      </c>
      <c r="S2355" t="b">
        <f>AND(Table13[[#This Row],[has_phone]],Table13[[#This Row],[has_internet]])</f>
        <v>1</v>
      </c>
      <c r="T2355" t="str">
        <f>_xlfn.IFS(Table13[[#This Row],[has_phone_and_internet]],"Phone and Internet",Table13[[#This Row],[has_phone]],"Phone",Table13[[#This Row],[has_internet]],"Internet")</f>
        <v>Phone and Internet</v>
      </c>
      <c r="U2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5" s="128">
        <f ca="1">EDATE(TODAY(),-Table13[[#This Row],[tenure]])</f>
        <v>43277</v>
      </c>
      <c r="W2355" s="129">
        <f>Table13[[#This Row],[total_charges]]/Table13[[#This Row],[tenure]]</f>
        <v>86.6</v>
      </c>
      <c r="X2355" s="127" t="b">
        <f>Table13[[#This Row],[monthly_charges]]=Table13[[#This Row],[avg_monthly_charge]]</f>
        <v>1</v>
      </c>
      <c r="Y2355" s="127" t="str">
        <f>VLOOKUP(Table13[[#This Row],[contract_type]],Table2_ContractType!A:B,2,0)</f>
        <v>Month-to-Month</v>
      </c>
    </row>
    <row r="2356" spans="1:25" x14ac:dyDescent="0.15">
      <c r="A2356" s="119" t="s">
        <v>2122</v>
      </c>
      <c r="B2356" s="119" t="s">
        <v>9</v>
      </c>
      <c r="C2356" s="119">
        <v>0</v>
      </c>
      <c r="D2356" s="119" t="s">
        <v>4</v>
      </c>
      <c r="E2356" s="119" t="s">
        <v>4</v>
      </c>
      <c r="F2356" s="119">
        <v>1</v>
      </c>
      <c r="G2356" s="119">
        <v>0</v>
      </c>
      <c r="H2356" s="119">
        <v>2</v>
      </c>
      <c r="I2356" s="119" t="s">
        <v>10</v>
      </c>
      <c r="J2356" s="142">
        <v>21.25</v>
      </c>
      <c r="K2356" s="118">
        <v>711.9</v>
      </c>
      <c r="L2356" s="119" t="s">
        <v>5</v>
      </c>
      <c r="M2356" s="127">
        <f>ROUND(Table13[[#This Row],[tenure]],0)</f>
        <v>34</v>
      </c>
      <c r="N2356" s="116">
        <f t="shared" si="73"/>
        <v>33.501176470588234</v>
      </c>
      <c r="O2356" s="116" t="b">
        <f t="shared" si="72"/>
        <v>0</v>
      </c>
      <c r="P2356" s="116" t="b">
        <f>Table13[[#This Row],[churn]]="Yes"</f>
        <v>0</v>
      </c>
      <c r="Q2356" t="b">
        <f>Table13[phone_service]&gt;0</f>
        <v>1</v>
      </c>
      <c r="R2356" t="b">
        <f>Table13[internet_service]&gt;0</f>
        <v>0</v>
      </c>
      <c r="S2356" t="b">
        <f>AND(Table13[[#This Row],[has_phone]],Table13[[#This Row],[has_internet]])</f>
        <v>0</v>
      </c>
      <c r="T2356" t="str">
        <f>_xlfn.IFS(Table13[[#This Row],[has_phone_and_internet]],"Phone and Internet",Table13[[#This Row],[has_phone]],"Phone",Table13[[#This Row],[has_internet]],"Internet")</f>
        <v>Phone</v>
      </c>
      <c r="U2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6" s="128">
        <f ca="1">EDATE(TODAY(),-Table13[[#This Row],[tenure]])</f>
        <v>42700</v>
      </c>
      <c r="W2356" s="129">
        <f>Table13[[#This Row],[total_charges]]/Table13[[#This Row],[tenure]]</f>
        <v>21.25</v>
      </c>
      <c r="X2356" s="127" t="b">
        <f>Table13[[#This Row],[monthly_charges]]=Table13[[#This Row],[avg_monthly_charge]]</f>
        <v>1</v>
      </c>
      <c r="Y2356" s="127" t="str">
        <f>VLOOKUP(Table13[[#This Row],[contract_type]],Table2_ContractType!A:B,2,0)</f>
        <v>2 Year</v>
      </c>
    </row>
    <row r="2357" spans="1:25" x14ac:dyDescent="0.15">
      <c r="A2357" s="119" t="s">
        <v>4403</v>
      </c>
      <c r="B2357" s="119" t="s">
        <v>9</v>
      </c>
      <c r="C2357" s="119">
        <v>0</v>
      </c>
      <c r="D2357" s="119" t="s">
        <v>4</v>
      </c>
      <c r="E2357" s="119" t="s">
        <v>4</v>
      </c>
      <c r="F2357" s="119">
        <v>1</v>
      </c>
      <c r="G2357" s="119">
        <v>0</v>
      </c>
      <c r="H2357" s="119">
        <v>0</v>
      </c>
      <c r="I2357" s="119" t="s">
        <v>10</v>
      </c>
      <c r="J2357" s="142">
        <v>19.2</v>
      </c>
      <c r="K2357" s="118">
        <v>19.2</v>
      </c>
      <c r="L2357" s="119" t="s">
        <v>5</v>
      </c>
      <c r="M2357" s="127">
        <f>ROUND(Table13[[#This Row],[tenure]],0)</f>
        <v>1</v>
      </c>
      <c r="N2357" s="116">
        <f t="shared" si="73"/>
        <v>1</v>
      </c>
      <c r="O2357" s="116" t="b">
        <f t="shared" si="72"/>
        <v>0</v>
      </c>
      <c r="P2357" s="116" t="b">
        <f>Table13[[#This Row],[churn]]="Yes"</f>
        <v>0</v>
      </c>
      <c r="Q2357" t="b">
        <f>Table13[phone_service]&gt;0</f>
        <v>1</v>
      </c>
      <c r="R2357" t="b">
        <f>Table13[internet_service]&gt;0</f>
        <v>0</v>
      </c>
      <c r="S2357" t="b">
        <f>AND(Table13[[#This Row],[has_phone]],Table13[[#This Row],[has_internet]])</f>
        <v>0</v>
      </c>
      <c r="T2357" t="str">
        <f>_xlfn.IFS(Table13[[#This Row],[has_phone_and_internet]],"Phone and Internet",Table13[[#This Row],[has_phone]],"Phone",Table13[[#This Row],[has_internet]],"Internet")</f>
        <v>Phone</v>
      </c>
      <c r="U2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57" s="128">
        <f ca="1">EDATE(TODAY(),-Table13[[#This Row],[tenure]])</f>
        <v>43672</v>
      </c>
      <c r="W2357" s="129">
        <f>Table13[[#This Row],[total_charges]]/Table13[[#This Row],[tenure]]</f>
        <v>19.2</v>
      </c>
      <c r="X2357" s="127" t="b">
        <f>Table13[[#This Row],[monthly_charges]]=Table13[[#This Row],[avg_monthly_charge]]</f>
        <v>1</v>
      </c>
      <c r="Y2357" s="127" t="str">
        <f>VLOOKUP(Table13[[#This Row],[contract_type]],Table2_ContractType!A:B,2,0)</f>
        <v>Month-to-Month</v>
      </c>
    </row>
    <row r="2358" spans="1:25" x14ac:dyDescent="0.15">
      <c r="A2358" s="119" t="s">
        <v>5739</v>
      </c>
      <c r="B2358" s="119" t="s">
        <v>3</v>
      </c>
      <c r="C2358" s="119">
        <v>0</v>
      </c>
      <c r="D2358" s="119" t="s">
        <v>5</v>
      </c>
      <c r="E2358" s="119" t="s">
        <v>5</v>
      </c>
      <c r="F2358" s="119">
        <v>2</v>
      </c>
      <c r="G2358" s="119">
        <v>2</v>
      </c>
      <c r="H2358" s="119">
        <v>0</v>
      </c>
      <c r="I2358" s="119" t="s">
        <v>7</v>
      </c>
      <c r="J2358" s="142">
        <v>89.4</v>
      </c>
      <c r="K2358" s="118">
        <v>1132.3499999999999</v>
      </c>
      <c r="L2358" s="119" t="s">
        <v>4</v>
      </c>
      <c r="M2358" s="127">
        <f>ROUND(Table13[[#This Row],[tenure]],0)</f>
        <v>13</v>
      </c>
      <c r="N2358" s="116">
        <f t="shared" si="73"/>
        <v>12.666107382550333</v>
      </c>
      <c r="O2358" s="116" t="b">
        <f t="shared" si="72"/>
        <v>1</v>
      </c>
      <c r="P2358" s="116" t="b">
        <f>Table13[[#This Row],[churn]]="Yes"</f>
        <v>1</v>
      </c>
      <c r="Q2358" t="b">
        <f>Table13[phone_service]&gt;0</f>
        <v>1</v>
      </c>
      <c r="R2358" t="b">
        <f>Table13[internet_service]&gt;0</f>
        <v>1</v>
      </c>
      <c r="S2358" t="b">
        <f>AND(Table13[[#This Row],[has_phone]],Table13[[#This Row],[has_internet]])</f>
        <v>1</v>
      </c>
      <c r="T2358" t="str">
        <f>_xlfn.IFS(Table13[[#This Row],[has_phone_and_internet]],"Phone and Internet",Table13[[#This Row],[has_phone]],"Phone",Table13[[#This Row],[has_internet]],"Internet")</f>
        <v>Phone and Internet</v>
      </c>
      <c r="U2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8" s="128">
        <f ca="1">EDATE(TODAY(),-Table13[[#This Row],[tenure]])</f>
        <v>43338</v>
      </c>
      <c r="W2358" s="129">
        <f>Table13[[#This Row],[total_charges]]/Table13[[#This Row],[tenure]]</f>
        <v>89.4</v>
      </c>
      <c r="X2358" s="127" t="b">
        <f>Table13[[#This Row],[monthly_charges]]=Table13[[#This Row],[avg_monthly_charge]]</f>
        <v>1</v>
      </c>
      <c r="Y2358" s="127" t="str">
        <f>VLOOKUP(Table13[[#This Row],[contract_type]],Table2_ContractType!A:B,2,0)</f>
        <v>Month-to-Month</v>
      </c>
    </row>
    <row r="2359" spans="1:25" x14ac:dyDescent="0.15">
      <c r="A2359" s="119" t="s">
        <v>1624</v>
      </c>
      <c r="B2359" s="119" t="s">
        <v>9</v>
      </c>
      <c r="C2359" s="119">
        <v>0</v>
      </c>
      <c r="D2359" s="119" t="s">
        <v>5</v>
      </c>
      <c r="E2359" s="119" t="s">
        <v>5</v>
      </c>
      <c r="F2359" s="119">
        <v>1</v>
      </c>
      <c r="G2359" s="119">
        <v>0</v>
      </c>
      <c r="H2359" s="119">
        <v>0</v>
      </c>
      <c r="I2359" s="119" t="s">
        <v>10</v>
      </c>
      <c r="J2359" s="142">
        <v>19.7</v>
      </c>
      <c r="K2359" s="118">
        <v>675.6</v>
      </c>
      <c r="L2359" s="119" t="s">
        <v>5</v>
      </c>
      <c r="M2359" s="127">
        <f>ROUND(Table13[[#This Row],[tenure]],0)</f>
        <v>34</v>
      </c>
      <c r="N2359" s="116">
        <f t="shared" si="73"/>
        <v>34.294416243654823</v>
      </c>
      <c r="O2359" s="116" t="b">
        <f t="shared" si="72"/>
        <v>0</v>
      </c>
      <c r="P2359" s="116" t="b">
        <f>Table13[[#This Row],[churn]]="Yes"</f>
        <v>0</v>
      </c>
      <c r="Q2359" t="b">
        <f>Table13[phone_service]&gt;0</f>
        <v>1</v>
      </c>
      <c r="R2359" t="b">
        <f>Table13[internet_service]&gt;0</f>
        <v>0</v>
      </c>
      <c r="S2359" t="b">
        <f>AND(Table13[[#This Row],[has_phone]],Table13[[#This Row],[has_internet]])</f>
        <v>0</v>
      </c>
      <c r="T2359" t="str">
        <f>_xlfn.IFS(Table13[[#This Row],[has_phone_and_internet]],"Phone and Internet",Table13[[#This Row],[has_phone]],"Phone",Table13[[#This Row],[has_internet]],"Internet")</f>
        <v>Phone</v>
      </c>
      <c r="U2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9" s="128">
        <f ca="1">EDATE(TODAY(),-Table13[[#This Row],[tenure]])</f>
        <v>42669</v>
      </c>
      <c r="W2359" s="129">
        <f>Table13[[#This Row],[total_charges]]/Table13[[#This Row],[tenure]]</f>
        <v>19.7</v>
      </c>
      <c r="X2359" s="127" t="b">
        <f>Table13[[#This Row],[monthly_charges]]=Table13[[#This Row],[avg_monthly_charge]]</f>
        <v>1</v>
      </c>
      <c r="Y2359" s="127" t="str">
        <f>VLOOKUP(Table13[[#This Row],[contract_type]],Table2_ContractType!A:B,2,0)</f>
        <v>Month-to-Month</v>
      </c>
    </row>
    <row r="2360" spans="1:25" x14ac:dyDescent="0.15">
      <c r="A2360" s="119" t="s">
        <v>5489</v>
      </c>
      <c r="B2360" s="119" t="s">
        <v>9</v>
      </c>
      <c r="C2360" s="119">
        <v>0</v>
      </c>
      <c r="D2360" s="119" t="s">
        <v>4</v>
      </c>
      <c r="E2360" s="119" t="s">
        <v>5</v>
      </c>
      <c r="F2360" s="119">
        <v>1</v>
      </c>
      <c r="G2360" s="119">
        <v>2</v>
      </c>
      <c r="H2360" s="119">
        <v>2</v>
      </c>
      <c r="I2360" s="119" t="s">
        <v>7</v>
      </c>
      <c r="J2360" s="142">
        <v>106.3</v>
      </c>
      <c r="K2360" s="118">
        <v>5487</v>
      </c>
      <c r="L2360" s="119" t="s">
        <v>5</v>
      </c>
      <c r="M2360" s="127">
        <f>ROUND(Table13[[#This Row],[tenure]],0)</f>
        <v>52</v>
      </c>
      <c r="N2360" s="116">
        <f t="shared" si="73"/>
        <v>51.618062088428978</v>
      </c>
      <c r="O2360" s="116" t="b">
        <f t="shared" si="72"/>
        <v>0</v>
      </c>
      <c r="P2360" s="116" t="b">
        <f>Table13[[#This Row],[churn]]="Yes"</f>
        <v>0</v>
      </c>
      <c r="Q2360" t="b">
        <f>Table13[phone_service]&gt;0</f>
        <v>1</v>
      </c>
      <c r="R2360" t="b">
        <f>Table13[internet_service]&gt;0</f>
        <v>1</v>
      </c>
      <c r="S2360" t="b">
        <f>AND(Table13[[#This Row],[has_phone]],Table13[[#This Row],[has_internet]])</f>
        <v>1</v>
      </c>
      <c r="T2360" t="str">
        <f>_xlfn.IFS(Table13[[#This Row],[has_phone_and_internet]],"Phone and Internet",Table13[[#This Row],[has_phone]],"Phone",Table13[[#This Row],[has_internet]],"Internet")</f>
        <v>Phone and Internet</v>
      </c>
      <c r="U2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0" s="128">
        <f ca="1">EDATE(TODAY(),-Table13[[#This Row],[tenure]])</f>
        <v>42150</v>
      </c>
      <c r="W2360" s="129">
        <f>Table13[[#This Row],[total_charges]]/Table13[[#This Row],[tenure]]</f>
        <v>106.3</v>
      </c>
      <c r="X2360" s="127" t="b">
        <f>Table13[[#This Row],[monthly_charges]]=Table13[[#This Row],[avg_monthly_charge]]</f>
        <v>1</v>
      </c>
      <c r="Y2360" s="127" t="str">
        <f>VLOOKUP(Table13[[#This Row],[contract_type]],Table2_ContractType!A:B,2,0)</f>
        <v>2 Year</v>
      </c>
    </row>
    <row r="2361" spans="1:25" x14ac:dyDescent="0.15">
      <c r="A2361" s="119" t="s">
        <v>177</v>
      </c>
      <c r="B2361" s="119" t="s">
        <v>3</v>
      </c>
      <c r="C2361" s="119">
        <v>0</v>
      </c>
      <c r="D2361" s="119" t="s">
        <v>5</v>
      </c>
      <c r="E2361" s="119" t="s">
        <v>5</v>
      </c>
      <c r="F2361" s="119">
        <v>1</v>
      </c>
      <c r="G2361" s="119">
        <v>2</v>
      </c>
      <c r="H2361" s="119">
        <v>0</v>
      </c>
      <c r="I2361" s="119" t="s">
        <v>13</v>
      </c>
      <c r="J2361" s="142">
        <v>70.900000000000006</v>
      </c>
      <c r="K2361" s="118">
        <v>273</v>
      </c>
      <c r="L2361" s="119" t="s">
        <v>4</v>
      </c>
      <c r="M2361" s="127">
        <f>ROUND(Table13[[#This Row],[tenure]],0)</f>
        <v>4</v>
      </c>
      <c r="N2361" s="116">
        <f t="shared" si="73"/>
        <v>3.8504936530324398</v>
      </c>
      <c r="O2361" s="116" t="b">
        <f t="shared" si="72"/>
        <v>1</v>
      </c>
      <c r="P2361" s="116" t="b">
        <f>Table13[[#This Row],[churn]]="Yes"</f>
        <v>1</v>
      </c>
      <c r="Q2361" t="b">
        <f>Table13[phone_service]&gt;0</f>
        <v>1</v>
      </c>
      <c r="R2361" t="b">
        <f>Table13[internet_service]&gt;0</f>
        <v>1</v>
      </c>
      <c r="S2361" t="b">
        <f>AND(Table13[[#This Row],[has_phone]],Table13[[#This Row],[has_internet]])</f>
        <v>1</v>
      </c>
      <c r="T2361" t="str">
        <f>_xlfn.IFS(Table13[[#This Row],[has_phone_and_internet]],"Phone and Internet",Table13[[#This Row],[has_phone]],"Phone",Table13[[#This Row],[has_internet]],"Internet")</f>
        <v>Phone and Internet</v>
      </c>
      <c r="U2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1" s="128">
        <f ca="1">EDATE(TODAY(),-Table13[[#This Row],[tenure]])</f>
        <v>43611</v>
      </c>
      <c r="W2361" s="129">
        <f>Table13[[#This Row],[total_charges]]/Table13[[#This Row],[tenure]]</f>
        <v>70.900000000000006</v>
      </c>
      <c r="X2361" s="127" t="b">
        <f>Table13[[#This Row],[monthly_charges]]=Table13[[#This Row],[avg_monthly_charge]]</f>
        <v>1</v>
      </c>
      <c r="Y2361" s="127" t="str">
        <f>VLOOKUP(Table13[[#This Row],[contract_type]],Table2_ContractType!A:B,2,0)</f>
        <v>Month-to-Month</v>
      </c>
    </row>
    <row r="2362" spans="1:25" x14ac:dyDescent="0.15">
      <c r="A2362" s="119" t="s">
        <v>2253</v>
      </c>
      <c r="B2362" s="119" t="s">
        <v>9</v>
      </c>
      <c r="C2362" s="119">
        <v>0</v>
      </c>
      <c r="D2362" s="119" t="s">
        <v>4</v>
      </c>
      <c r="E2362" s="119" t="s">
        <v>4</v>
      </c>
      <c r="F2362" s="119">
        <v>2</v>
      </c>
      <c r="G2362" s="119">
        <v>0</v>
      </c>
      <c r="H2362" s="119">
        <v>1</v>
      </c>
      <c r="I2362" s="119" t="s">
        <v>7</v>
      </c>
      <c r="J2362" s="142">
        <v>24.85</v>
      </c>
      <c r="K2362" s="118">
        <v>1013.6</v>
      </c>
      <c r="L2362" s="119" t="s">
        <v>5</v>
      </c>
      <c r="M2362" s="127">
        <f>ROUND(Table13[[#This Row],[tenure]],0)</f>
        <v>41</v>
      </c>
      <c r="N2362" s="116">
        <f t="shared" si="73"/>
        <v>40.788732394366193</v>
      </c>
      <c r="O2362" s="116" t="b">
        <f t="shared" si="72"/>
        <v>0</v>
      </c>
      <c r="P2362" s="116" t="b">
        <f>Table13[[#This Row],[churn]]="Yes"</f>
        <v>0</v>
      </c>
      <c r="Q2362" t="b">
        <f>Table13[phone_service]&gt;0</f>
        <v>1</v>
      </c>
      <c r="R2362" t="b">
        <f>Table13[internet_service]&gt;0</f>
        <v>0</v>
      </c>
      <c r="S2362" t="b">
        <f>AND(Table13[[#This Row],[has_phone]],Table13[[#This Row],[has_internet]])</f>
        <v>0</v>
      </c>
      <c r="T2362" t="str">
        <f>_xlfn.IFS(Table13[[#This Row],[has_phone_and_internet]],"Phone and Internet",Table13[[#This Row],[has_phone]],"Phone",Table13[[#This Row],[has_internet]],"Internet")</f>
        <v>Phone</v>
      </c>
      <c r="U2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2" s="128">
        <f ca="1">EDATE(TODAY(),-Table13[[#This Row],[tenure]])</f>
        <v>42486</v>
      </c>
      <c r="W2362" s="129">
        <f>Table13[[#This Row],[total_charges]]/Table13[[#This Row],[tenure]]</f>
        <v>24.850000000000005</v>
      </c>
      <c r="X2362" s="127" t="b">
        <f>Table13[[#This Row],[monthly_charges]]=Table13[[#This Row],[avg_monthly_charge]]</f>
        <v>1</v>
      </c>
      <c r="Y2362" s="127" t="str">
        <f>VLOOKUP(Table13[[#This Row],[contract_type]],Table2_ContractType!A:B,2,0)</f>
        <v>1 Year</v>
      </c>
    </row>
    <row r="2363" spans="1:25" x14ac:dyDescent="0.15">
      <c r="A2363" s="119" t="s">
        <v>6353</v>
      </c>
      <c r="B2363" s="119" t="s">
        <v>9</v>
      </c>
      <c r="C2363" s="119">
        <v>0</v>
      </c>
      <c r="D2363" s="119" t="s">
        <v>4</v>
      </c>
      <c r="E2363" s="119" t="s">
        <v>5</v>
      </c>
      <c r="F2363" s="119">
        <v>2</v>
      </c>
      <c r="G2363" s="119">
        <v>2</v>
      </c>
      <c r="H2363" s="119">
        <v>0</v>
      </c>
      <c r="I2363" s="119" t="s">
        <v>7</v>
      </c>
      <c r="J2363" s="142">
        <v>104.1</v>
      </c>
      <c r="K2363" s="118">
        <v>5135.1499999999996</v>
      </c>
      <c r="L2363" s="119" t="s">
        <v>5</v>
      </c>
      <c r="M2363" s="127">
        <f>ROUND(Table13[[#This Row],[tenure]],0)</f>
        <v>49</v>
      </c>
      <c r="N2363" s="116">
        <f t="shared" si="73"/>
        <v>49.329010566762726</v>
      </c>
      <c r="O2363" s="116" t="b">
        <f t="shared" si="72"/>
        <v>0</v>
      </c>
      <c r="P2363" s="116" t="b">
        <f>Table13[[#This Row],[churn]]="Yes"</f>
        <v>0</v>
      </c>
      <c r="Q2363" t="b">
        <f>Table13[phone_service]&gt;0</f>
        <v>1</v>
      </c>
      <c r="R2363" t="b">
        <f>Table13[internet_service]&gt;0</f>
        <v>1</v>
      </c>
      <c r="S2363" t="b">
        <f>AND(Table13[[#This Row],[has_phone]],Table13[[#This Row],[has_internet]])</f>
        <v>1</v>
      </c>
      <c r="T2363" t="str">
        <f>_xlfn.IFS(Table13[[#This Row],[has_phone_and_internet]],"Phone and Internet",Table13[[#This Row],[has_phone]],"Phone",Table13[[#This Row],[has_internet]],"Internet")</f>
        <v>Phone and Internet</v>
      </c>
      <c r="U2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3" s="128">
        <f ca="1">EDATE(TODAY(),-Table13[[#This Row],[tenure]])</f>
        <v>42211</v>
      </c>
      <c r="W2363" s="129">
        <f>Table13[[#This Row],[total_charges]]/Table13[[#This Row],[tenure]]</f>
        <v>104.1</v>
      </c>
      <c r="X2363" s="127" t="b">
        <f>Table13[[#This Row],[monthly_charges]]=Table13[[#This Row],[avg_monthly_charge]]</f>
        <v>1</v>
      </c>
      <c r="Y2363" s="127" t="str">
        <f>VLOOKUP(Table13[[#This Row],[contract_type]],Table2_ContractType!A:B,2,0)</f>
        <v>Month-to-Month</v>
      </c>
    </row>
    <row r="2364" spans="1:25" x14ac:dyDescent="0.15">
      <c r="A2364" s="119" t="s">
        <v>6083</v>
      </c>
      <c r="B2364" s="119" t="s">
        <v>3</v>
      </c>
      <c r="C2364" s="119">
        <v>0</v>
      </c>
      <c r="D2364" s="119" t="s">
        <v>4</v>
      </c>
      <c r="E2364" s="119" t="s">
        <v>4</v>
      </c>
      <c r="F2364" s="119">
        <v>1</v>
      </c>
      <c r="G2364" s="119">
        <v>0</v>
      </c>
      <c r="H2364" s="119">
        <v>0</v>
      </c>
      <c r="I2364" s="119" t="s">
        <v>10</v>
      </c>
      <c r="J2364" s="142">
        <v>18.8</v>
      </c>
      <c r="K2364" s="118">
        <v>251.25</v>
      </c>
      <c r="L2364" s="119" t="s">
        <v>5</v>
      </c>
      <c r="M2364" s="127">
        <f>ROUND(Table13[[#This Row],[tenure]],0)</f>
        <v>13</v>
      </c>
      <c r="N2364" s="116">
        <f t="shared" si="73"/>
        <v>13.36436170212766</v>
      </c>
      <c r="O2364" s="116" t="b">
        <f t="shared" si="72"/>
        <v>1</v>
      </c>
      <c r="P2364" s="116" t="b">
        <f>Table13[[#This Row],[churn]]="Yes"</f>
        <v>0</v>
      </c>
      <c r="Q2364" t="b">
        <f>Table13[phone_service]&gt;0</f>
        <v>1</v>
      </c>
      <c r="R2364" t="b">
        <f>Table13[internet_service]&gt;0</f>
        <v>0</v>
      </c>
      <c r="S2364" t="b">
        <f>AND(Table13[[#This Row],[has_phone]],Table13[[#This Row],[has_internet]])</f>
        <v>0</v>
      </c>
      <c r="T2364" t="str">
        <f>_xlfn.IFS(Table13[[#This Row],[has_phone_and_internet]],"Phone and Internet",Table13[[#This Row],[has_phone]],"Phone",Table13[[#This Row],[has_internet]],"Internet")</f>
        <v>Phone</v>
      </c>
      <c r="U2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4" s="128">
        <f ca="1">EDATE(TODAY(),-Table13[[#This Row],[tenure]])</f>
        <v>43307</v>
      </c>
      <c r="W2364" s="129">
        <f>Table13[[#This Row],[total_charges]]/Table13[[#This Row],[tenure]]</f>
        <v>18.8</v>
      </c>
      <c r="X2364" s="127" t="b">
        <f>Table13[[#This Row],[monthly_charges]]=Table13[[#This Row],[avg_monthly_charge]]</f>
        <v>1</v>
      </c>
      <c r="Y2364" s="127" t="str">
        <f>VLOOKUP(Table13[[#This Row],[contract_type]],Table2_ContractType!A:B,2,0)</f>
        <v>Month-to-Month</v>
      </c>
    </row>
    <row r="2365" spans="1:25" x14ac:dyDescent="0.15">
      <c r="A2365" s="119" t="s">
        <v>2738</v>
      </c>
      <c r="B2365" s="119" t="s">
        <v>9</v>
      </c>
      <c r="C2365" s="119">
        <v>0</v>
      </c>
      <c r="D2365" s="119" t="s">
        <v>5</v>
      </c>
      <c r="E2365" s="119" t="s">
        <v>5</v>
      </c>
      <c r="F2365" s="119">
        <v>2</v>
      </c>
      <c r="G2365" s="119">
        <v>2</v>
      </c>
      <c r="H2365" s="119">
        <v>0</v>
      </c>
      <c r="I2365" s="119" t="s">
        <v>13</v>
      </c>
      <c r="J2365" s="142">
        <v>94.85</v>
      </c>
      <c r="K2365" s="118">
        <v>462.8</v>
      </c>
      <c r="L2365" s="119" t="s">
        <v>4</v>
      </c>
      <c r="M2365" s="127">
        <f>ROUND(Table13[[#This Row],[tenure]],0)</f>
        <v>5</v>
      </c>
      <c r="N2365" s="116">
        <f t="shared" si="73"/>
        <v>4.8792830785450718</v>
      </c>
      <c r="O2365" s="116" t="b">
        <f t="shared" si="72"/>
        <v>0</v>
      </c>
      <c r="P2365" s="116" t="b">
        <f>Table13[[#This Row],[churn]]="Yes"</f>
        <v>1</v>
      </c>
      <c r="Q2365" t="b">
        <f>Table13[phone_service]&gt;0</f>
        <v>1</v>
      </c>
      <c r="R2365" t="b">
        <f>Table13[internet_service]&gt;0</f>
        <v>1</v>
      </c>
      <c r="S2365" t="b">
        <f>AND(Table13[[#This Row],[has_phone]],Table13[[#This Row],[has_internet]])</f>
        <v>1</v>
      </c>
      <c r="T2365" t="str">
        <f>_xlfn.IFS(Table13[[#This Row],[has_phone_and_internet]],"Phone and Internet",Table13[[#This Row],[has_phone]],"Phone",Table13[[#This Row],[has_internet]],"Internet")</f>
        <v>Phone and Internet</v>
      </c>
      <c r="U2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5" s="128">
        <f ca="1">EDATE(TODAY(),-Table13[[#This Row],[tenure]])</f>
        <v>43581</v>
      </c>
      <c r="W2365" s="129">
        <f>Table13[[#This Row],[total_charges]]/Table13[[#This Row],[tenure]]</f>
        <v>94.85</v>
      </c>
      <c r="X2365" s="127" t="b">
        <f>Table13[[#This Row],[monthly_charges]]=Table13[[#This Row],[avg_monthly_charge]]</f>
        <v>1</v>
      </c>
      <c r="Y2365" s="127" t="str">
        <f>VLOOKUP(Table13[[#This Row],[contract_type]],Table2_ContractType!A:B,2,0)</f>
        <v>Month-to-Month</v>
      </c>
    </row>
    <row r="2366" spans="1:25" x14ac:dyDescent="0.15">
      <c r="A2366" s="119" t="s">
        <v>6599</v>
      </c>
      <c r="B2366" s="119" t="s">
        <v>3</v>
      </c>
      <c r="C2366" s="119">
        <v>0</v>
      </c>
      <c r="D2366" s="119" t="s">
        <v>4</v>
      </c>
      <c r="E2366" s="119" t="s">
        <v>4</v>
      </c>
      <c r="F2366" s="119">
        <v>2</v>
      </c>
      <c r="G2366" s="119">
        <v>0</v>
      </c>
      <c r="H2366" s="119">
        <v>2</v>
      </c>
      <c r="I2366" s="119" t="s">
        <v>10</v>
      </c>
      <c r="J2366" s="142">
        <v>23.85</v>
      </c>
      <c r="K2366" s="118">
        <v>625.65</v>
      </c>
      <c r="L2366" s="119" t="s">
        <v>5</v>
      </c>
      <c r="M2366" s="127">
        <f>ROUND(Table13[[#This Row],[tenure]],0)</f>
        <v>26</v>
      </c>
      <c r="N2366" s="116">
        <f t="shared" si="73"/>
        <v>26.232704402515722</v>
      </c>
      <c r="O2366" s="116" t="b">
        <f t="shared" si="72"/>
        <v>1</v>
      </c>
      <c r="P2366" s="116" t="b">
        <f>Table13[[#This Row],[churn]]="Yes"</f>
        <v>0</v>
      </c>
      <c r="Q2366" t="b">
        <f>Table13[phone_service]&gt;0</f>
        <v>1</v>
      </c>
      <c r="R2366" t="b">
        <f>Table13[internet_service]&gt;0</f>
        <v>0</v>
      </c>
      <c r="S2366" t="b">
        <f>AND(Table13[[#This Row],[has_phone]],Table13[[#This Row],[has_internet]])</f>
        <v>0</v>
      </c>
      <c r="T2366" t="str">
        <f>_xlfn.IFS(Table13[[#This Row],[has_phone_and_internet]],"Phone and Internet",Table13[[#This Row],[has_phone]],"Phone",Table13[[#This Row],[has_internet]],"Internet")</f>
        <v>Phone</v>
      </c>
      <c r="U2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6" s="128">
        <f ca="1">EDATE(TODAY(),-Table13[[#This Row],[tenure]])</f>
        <v>42912</v>
      </c>
      <c r="W2366" s="129">
        <f>Table13[[#This Row],[total_charges]]/Table13[[#This Row],[tenure]]</f>
        <v>23.85</v>
      </c>
      <c r="X2366" s="127" t="b">
        <f>Table13[[#This Row],[monthly_charges]]=Table13[[#This Row],[avg_monthly_charge]]</f>
        <v>1</v>
      </c>
      <c r="Y2366" s="127" t="str">
        <f>VLOOKUP(Table13[[#This Row],[contract_type]],Table2_ContractType!A:B,2,0)</f>
        <v>2 Year</v>
      </c>
    </row>
    <row r="2367" spans="1:25" x14ac:dyDescent="0.15">
      <c r="A2367" s="119" t="s">
        <v>4837</v>
      </c>
      <c r="B2367" s="119" t="s">
        <v>3</v>
      </c>
      <c r="C2367" s="119">
        <v>1</v>
      </c>
      <c r="D2367" s="119" t="s">
        <v>5</v>
      </c>
      <c r="E2367" s="119" t="s">
        <v>5</v>
      </c>
      <c r="F2367" s="119">
        <v>2</v>
      </c>
      <c r="G2367" s="119">
        <v>2</v>
      </c>
      <c r="H2367" s="119">
        <v>0</v>
      </c>
      <c r="I2367" s="119" t="s">
        <v>7</v>
      </c>
      <c r="J2367" s="142">
        <v>105.5</v>
      </c>
      <c r="K2367" s="118">
        <v>829.55</v>
      </c>
      <c r="L2367" s="119" t="s">
        <v>4</v>
      </c>
      <c r="M2367" s="127">
        <f>ROUND(Table13[[#This Row],[tenure]],0)</f>
        <v>8</v>
      </c>
      <c r="N2367" s="116">
        <f t="shared" si="73"/>
        <v>7.8630331753554499</v>
      </c>
      <c r="O2367" s="116" t="b">
        <f t="shared" si="72"/>
        <v>1</v>
      </c>
      <c r="P2367" s="116" t="b">
        <f>Table13[[#This Row],[churn]]="Yes"</f>
        <v>1</v>
      </c>
      <c r="Q2367" t="b">
        <f>Table13[phone_service]&gt;0</f>
        <v>1</v>
      </c>
      <c r="R2367" t="b">
        <f>Table13[internet_service]&gt;0</f>
        <v>1</v>
      </c>
      <c r="S2367" t="b">
        <f>AND(Table13[[#This Row],[has_phone]],Table13[[#This Row],[has_internet]])</f>
        <v>1</v>
      </c>
      <c r="T2367" t="str">
        <f>_xlfn.IFS(Table13[[#This Row],[has_phone_and_internet]],"Phone and Internet",Table13[[#This Row],[has_phone]],"Phone",Table13[[#This Row],[has_internet]],"Internet")</f>
        <v>Phone and Internet</v>
      </c>
      <c r="U2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7" s="128">
        <f ca="1">EDATE(TODAY(),-Table13[[#This Row],[tenure]])</f>
        <v>43491</v>
      </c>
      <c r="W2367" s="129">
        <f>Table13[[#This Row],[total_charges]]/Table13[[#This Row],[tenure]]</f>
        <v>105.5</v>
      </c>
      <c r="X2367" s="127" t="b">
        <f>Table13[[#This Row],[monthly_charges]]=Table13[[#This Row],[avg_monthly_charge]]</f>
        <v>1</v>
      </c>
      <c r="Y2367" s="127" t="str">
        <f>VLOOKUP(Table13[[#This Row],[contract_type]],Table2_ContractType!A:B,2,0)</f>
        <v>Month-to-Month</v>
      </c>
    </row>
    <row r="2368" spans="1:25" x14ac:dyDescent="0.15">
      <c r="A2368" s="119" t="s">
        <v>1120</v>
      </c>
      <c r="B2368" s="119" t="s">
        <v>9</v>
      </c>
      <c r="C2368" s="119">
        <v>0</v>
      </c>
      <c r="D2368" s="119" t="s">
        <v>4</v>
      </c>
      <c r="E2368" s="119" t="s">
        <v>5</v>
      </c>
      <c r="F2368" s="119">
        <v>1</v>
      </c>
      <c r="G2368" s="119">
        <v>1</v>
      </c>
      <c r="H2368" s="119">
        <v>0</v>
      </c>
      <c r="I2368" s="119" t="s">
        <v>10</v>
      </c>
      <c r="J2368" s="142">
        <v>50.15</v>
      </c>
      <c r="K2368" s="118">
        <v>2058.5</v>
      </c>
      <c r="L2368" s="119" t="s">
        <v>5</v>
      </c>
      <c r="M2368" s="127">
        <f>ROUND(Table13[[#This Row],[tenure]],0)</f>
        <v>41</v>
      </c>
      <c r="N2368" s="116">
        <f t="shared" si="73"/>
        <v>41.046859421734794</v>
      </c>
      <c r="O2368" s="116" t="b">
        <f t="shared" si="72"/>
        <v>0</v>
      </c>
      <c r="P2368" s="116" t="b">
        <f>Table13[[#This Row],[churn]]="Yes"</f>
        <v>0</v>
      </c>
      <c r="Q2368" t="b">
        <f>Table13[phone_service]&gt;0</f>
        <v>1</v>
      </c>
      <c r="R2368" t="b">
        <f>Table13[internet_service]&gt;0</f>
        <v>1</v>
      </c>
      <c r="S2368" t="b">
        <f>AND(Table13[[#This Row],[has_phone]],Table13[[#This Row],[has_internet]])</f>
        <v>1</v>
      </c>
      <c r="T2368" t="str">
        <f>_xlfn.IFS(Table13[[#This Row],[has_phone_and_internet]],"Phone and Internet",Table13[[#This Row],[has_phone]],"Phone",Table13[[#This Row],[has_internet]],"Internet")</f>
        <v>Phone and Internet</v>
      </c>
      <c r="U2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68" s="128">
        <f ca="1">EDATE(TODAY(),-Table13[[#This Row],[tenure]])</f>
        <v>42455</v>
      </c>
      <c r="W2368" s="129">
        <f>Table13[[#This Row],[total_charges]]/Table13[[#This Row],[tenure]]</f>
        <v>50.15</v>
      </c>
      <c r="X2368" s="127" t="b">
        <f>Table13[[#This Row],[monthly_charges]]=Table13[[#This Row],[avg_monthly_charge]]</f>
        <v>1</v>
      </c>
      <c r="Y2368" s="127" t="str">
        <f>VLOOKUP(Table13[[#This Row],[contract_type]],Table2_ContractType!A:B,2,0)</f>
        <v>Month-to-Month</v>
      </c>
    </row>
    <row r="2369" spans="1:25" x14ac:dyDescent="0.15">
      <c r="A2369" s="119" t="s">
        <v>2082</v>
      </c>
      <c r="B2369" s="119" t="s">
        <v>3</v>
      </c>
      <c r="C2369" s="119">
        <v>0</v>
      </c>
      <c r="D2369" s="119" t="s">
        <v>4</v>
      </c>
      <c r="E2369" s="119" t="s">
        <v>4</v>
      </c>
      <c r="F2369" s="119">
        <v>2</v>
      </c>
      <c r="G2369" s="119">
        <v>2</v>
      </c>
      <c r="H2369" s="119">
        <v>2</v>
      </c>
      <c r="I2369" s="119" t="s">
        <v>17</v>
      </c>
      <c r="J2369" s="142">
        <v>94.1</v>
      </c>
      <c r="K2369" s="118">
        <v>6302.8</v>
      </c>
      <c r="L2369" s="119" t="s">
        <v>5</v>
      </c>
      <c r="M2369" s="127">
        <f>ROUND(Table13[[#This Row],[tenure]],0)</f>
        <v>67</v>
      </c>
      <c r="N2369" s="116">
        <f t="shared" si="73"/>
        <v>66.97980871413391</v>
      </c>
      <c r="O2369" s="116" t="b">
        <f t="shared" si="72"/>
        <v>1</v>
      </c>
      <c r="P2369" s="116" t="b">
        <f>Table13[[#This Row],[churn]]="Yes"</f>
        <v>0</v>
      </c>
      <c r="Q2369" t="b">
        <f>Table13[phone_service]&gt;0</f>
        <v>1</v>
      </c>
      <c r="R2369" t="b">
        <f>Table13[internet_service]&gt;0</f>
        <v>1</v>
      </c>
      <c r="S2369" t="b">
        <f>AND(Table13[[#This Row],[has_phone]],Table13[[#This Row],[has_internet]])</f>
        <v>1</v>
      </c>
      <c r="T2369" t="str">
        <f>_xlfn.IFS(Table13[[#This Row],[has_phone_and_internet]],"Phone and Internet",Table13[[#This Row],[has_phone]],"Phone",Table13[[#This Row],[has_internet]],"Internet")</f>
        <v>Phone and Internet</v>
      </c>
      <c r="U2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69" s="128">
        <f ca="1">EDATE(TODAY(),-Table13[[#This Row],[tenure]])</f>
        <v>41696</v>
      </c>
      <c r="W2369" s="129">
        <f>Table13[[#This Row],[total_charges]]/Table13[[#This Row],[tenure]]</f>
        <v>94.1</v>
      </c>
      <c r="X2369" s="127" t="b">
        <f>Table13[[#This Row],[monthly_charges]]=Table13[[#This Row],[avg_monthly_charge]]</f>
        <v>1</v>
      </c>
      <c r="Y2369" s="127" t="str">
        <f>VLOOKUP(Table13[[#This Row],[contract_type]],Table2_ContractType!A:B,2,0)</f>
        <v>2 Year</v>
      </c>
    </row>
    <row r="2370" spans="1:25" x14ac:dyDescent="0.15">
      <c r="A2370" s="119" t="s">
        <v>4682</v>
      </c>
      <c r="B2370" s="119" t="s">
        <v>3</v>
      </c>
      <c r="C2370" s="119">
        <v>0</v>
      </c>
      <c r="D2370" s="119" t="s">
        <v>5</v>
      </c>
      <c r="E2370" s="119" t="s">
        <v>5</v>
      </c>
      <c r="F2370" s="119">
        <v>2</v>
      </c>
      <c r="G2370" s="119">
        <v>2</v>
      </c>
      <c r="H2370" s="119">
        <v>0</v>
      </c>
      <c r="I2370" s="119" t="s">
        <v>7</v>
      </c>
      <c r="J2370" s="142">
        <v>100.25</v>
      </c>
      <c r="K2370" s="118">
        <v>2387.75</v>
      </c>
      <c r="L2370" s="119" t="s">
        <v>4</v>
      </c>
      <c r="M2370" s="127">
        <f>ROUND(Table13[[#This Row],[tenure]],0)</f>
        <v>24</v>
      </c>
      <c r="N2370" s="116">
        <f t="shared" si="73"/>
        <v>23.817955112219451</v>
      </c>
      <c r="O2370" s="116" t="b">
        <f t="shared" ref="O2370:O2433" si="74">B2370="Female"</f>
        <v>1</v>
      </c>
      <c r="P2370" s="116" t="b">
        <f>Table13[[#This Row],[churn]]="Yes"</f>
        <v>1</v>
      </c>
      <c r="Q2370" t="b">
        <f>Table13[phone_service]&gt;0</f>
        <v>1</v>
      </c>
      <c r="R2370" t="b">
        <f>Table13[internet_service]&gt;0</f>
        <v>1</v>
      </c>
      <c r="S2370" t="b">
        <f>AND(Table13[[#This Row],[has_phone]],Table13[[#This Row],[has_internet]])</f>
        <v>1</v>
      </c>
      <c r="T2370" t="str">
        <f>_xlfn.IFS(Table13[[#This Row],[has_phone_and_internet]],"Phone and Internet",Table13[[#This Row],[has_phone]],"Phone",Table13[[#This Row],[has_internet]],"Internet")</f>
        <v>Phone and Internet</v>
      </c>
      <c r="U2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0" s="128">
        <f ca="1">EDATE(TODAY(),-Table13[[#This Row],[tenure]])</f>
        <v>43004</v>
      </c>
      <c r="W2370" s="129">
        <f>Table13[[#This Row],[total_charges]]/Table13[[#This Row],[tenure]]</f>
        <v>100.25</v>
      </c>
      <c r="X2370" s="127" t="b">
        <f>Table13[[#This Row],[monthly_charges]]=Table13[[#This Row],[avg_monthly_charge]]</f>
        <v>1</v>
      </c>
      <c r="Y2370" s="127" t="str">
        <f>VLOOKUP(Table13[[#This Row],[contract_type]],Table2_ContractType!A:B,2,0)</f>
        <v>Month-to-Month</v>
      </c>
    </row>
    <row r="2371" spans="1:25" x14ac:dyDescent="0.15">
      <c r="A2371" s="119" t="s">
        <v>5830</v>
      </c>
      <c r="B2371" s="119" t="s">
        <v>3</v>
      </c>
      <c r="C2371" s="119">
        <v>0</v>
      </c>
      <c r="D2371" s="119" t="s">
        <v>4</v>
      </c>
      <c r="E2371" s="119" t="s">
        <v>4</v>
      </c>
      <c r="F2371" s="119">
        <v>2</v>
      </c>
      <c r="G2371" s="119">
        <v>2</v>
      </c>
      <c r="H2371" s="119">
        <v>2</v>
      </c>
      <c r="I2371" s="119" t="s">
        <v>17</v>
      </c>
      <c r="J2371" s="142">
        <v>115.15</v>
      </c>
      <c r="K2371" s="118">
        <v>8250</v>
      </c>
      <c r="L2371" s="119" t="s">
        <v>5</v>
      </c>
      <c r="M2371" s="127">
        <f>ROUND(Table13[[#This Row],[tenure]],0)</f>
        <v>72</v>
      </c>
      <c r="N2371" s="116">
        <f t="shared" ref="N2371:N2434" si="75">K2371/J2371</f>
        <v>71.645679548415103</v>
      </c>
      <c r="O2371" s="116" t="b">
        <f t="shared" si="74"/>
        <v>1</v>
      </c>
      <c r="P2371" s="116" t="b">
        <f>Table13[[#This Row],[churn]]="Yes"</f>
        <v>0</v>
      </c>
      <c r="Q2371" t="b">
        <f>Table13[phone_service]&gt;0</f>
        <v>1</v>
      </c>
      <c r="R2371" t="b">
        <f>Table13[internet_service]&gt;0</f>
        <v>1</v>
      </c>
      <c r="S2371" t="b">
        <f>AND(Table13[[#This Row],[has_phone]],Table13[[#This Row],[has_internet]])</f>
        <v>1</v>
      </c>
      <c r="T2371" t="str">
        <f>_xlfn.IFS(Table13[[#This Row],[has_phone_and_internet]],"Phone and Internet",Table13[[#This Row],[has_phone]],"Phone",Table13[[#This Row],[has_internet]],"Internet")</f>
        <v>Phone and Internet</v>
      </c>
      <c r="U2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1" s="128">
        <f ca="1">EDATE(TODAY(),-Table13[[#This Row],[tenure]])</f>
        <v>41543</v>
      </c>
      <c r="W2371" s="129">
        <f>Table13[[#This Row],[total_charges]]/Table13[[#This Row],[tenure]]</f>
        <v>115.15</v>
      </c>
      <c r="X2371" s="127" t="b">
        <f>Table13[[#This Row],[monthly_charges]]=Table13[[#This Row],[avg_monthly_charge]]</f>
        <v>1</v>
      </c>
      <c r="Y2371" s="127" t="str">
        <f>VLOOKUP(Table13[[#This Row],[contract_type]],Table2_ContractType!A:B,2,0)</f>
        <v>2 Year</v>
      </c>
    </row>
    <row r="2372" spans="1:25" x14ac:dyDescent="0.15">
      <c r="A2372" s="119" t="s">
        <v>4451</v>
      </c>
      <c r="B2372" s="119" t="s">
        <v>9</v>
      </c>
      <c r="C2372" s="119">
        <v>0</v>
      </c>
      <c r="D2372" s="119" t="s">
        <v>5</v>
      </c>
      <c r="E2372" s="119" t="s">
        <v>5</v>
      </c>
      <c r="F2372" s="119">
        <v>1</v>
      </c>
      <c r="G2372" s="119">
        <v>1</v>
      </c>
      <c r="H2372" s="119">
        <v>2</v>
      </c>
      <c r="I2372" s="119" t="s">
        <v>7</v>
      </c>
      <c r="J2372" s="142">
        <v>60</v>
      </c>
      <c r="K2372" s="118">
        <v>2548.5500000000002</v>
      </c>
      <c r="L2372" s="119" t="s">
        <v>5</v>
      </c>
      <c r="M2372" s="127">
        <f>ROUND(Table13[[#This Row],[tenure]],0)</f>
        <v>42</v>
      </c>
      <c r="N2372" s="116">
        <f t="shared" si="75"/>
        <v>42.475833333333334</v>
      </c>
      <c r="O2372" s="116" t="b">
        <f t="shared" si="74"/>
        <v>0</v>
      </c>
      <c r="P2372" s="116" t="b">
        <f>Table13[[#This Row],[churn]]="Yes"</f>
        <v>0</v>
      </c>
      <c r="Q2372" t="b">
        <f>Table13[phone_service]&gt;0</f>
        <v>1</v>
      </c>
      <c r="R2372" t="b">
        <f>Table13[internet_service]&gt;0</f>
        <v>1</v>
      </c>
      <c r="S2372" t="b">
        <f>AND(Table13[[#This Row],[has_phone]],Table13[[#This Row],[has_internet]])</f>
        <v>1</v>
      </c>
      <c r="T2372" t="str">
        <f>_xlfn.IFS(Table13[[#This Row],[has_phone_and_internet]],"Phone and Internet",Table13[[#This Row],[has_phone]],"Phone",Table13[[#This Row],[has_internet]],"Internet")</f>
        <v>Phone and Internet</v>
      </c>
      <c r="U2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2" s="128">
        <f ca="1">EDATE(TODAY(),-Table13[[#This Row],[tenure]])</f>
        <v>42426</v>
      </c>
      <c r="W2372" s="129">
        <f>Table13[[#This Row],[total_charges]]/Table13[[#This Row],[tenure]]</f>
        <v>60</v>
      </c>
      <c r="X2372" s="127" t="b">
        <f>Table13[[#This Row],[monthly_charges]]=Table13[[#This Row],[avg_monthly_charge]]</f>
        <v>1</v>
      </c>
      <c r="Y2372" s="127" t="str">
        <f>VLOOKUP(Table13[[#This Row],[contract_type]],Table2_ContractType!A:B,2,0)</f>
        <v>2 Year</v>
      </c>
    </row>
    <row r="2373" spans="1:25" x14ac:dyDescent="0.15">
      <c r="A2373" s="119" t="s">
        <v>6636</v>
      </c>
      <c r="B2373" s="119" t="s">
        <v>3</v>
      </c>
      <c r="C2373" s="119">
        <v>1</v>
      </c>
      <c r="D2373" s="119" t="s">
        <v>5</v>
      </c>
      <c r="E2373" s="119" t="s">
        <v>5</v>
      </c>
      <c r="F2373" s="119">
        <v>2</v>
      </c>
      <c r="G2373" s="119">
        <v>2</v>
      </c>
      <c r="H2373" s="119">
        <v>0</v>
      </c>
      <c r="I2373" s="119" t="s">
        <v>7</v>
      </c>
      <c r="J2373" s="142">
        <v>91.3</v>
      </c>
      <c r="K2373" s="118">
        <v>1094.5</v>
      </c>
      <c r="L2373" s="119" t="s">
        <v>4</v>
      </c>
      <c r="M2373" s="127">
        <f>ROUND(Table13[[#This Row],[tenure]],0)</f>
        <v>12</v>
      </c>
      <c r="N2373" s="116">
        <f t="shared" si="75"/>
        <v>11.987951807228916</v>
      </c>
      <c r="O2373" s="116" t="b">
        <f t="shared" si="74"/>
        <v>1</v>
      </c>
      <c r="P2373" s="116" t="b">
        <f>Table13[[#This Row],[churn]]="Yes"</f>
        <v>1</v>
      </c>
      <c r="Q2373" t="b">
        <f>Table13[phone_service]&gt;0</f>
        <v>1</v>
      </c>
      <c r="R2373" t="b">
        <f>Table13[internet_service]&gt;0</f>
        <v>1</v>
      </c>
      <c r="S2373" t="b">
        <f>AND(Table13[[#This Row],[has_phone]],Table13[[#This Row],[has_internet]])</f>
        <v>1</v>
      </c>
      <c r="T2373" t="str">
        <f>_xlfn.IFS(Table13[[#This Row],[has_phone_and_internet]],"Phone and Internet",Table13[[#This Row],[has_phone]],"Phone",Table13[[#This Row],[has_internet]],"Internet")</f>
        <v>Phone and Internet</v>
      </c>
      <c r="U2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3" s="128">
        <f ca="1">EDATE(TODAY(),-Table13[[#This Row],[tenure]])</f>
        <v>43369</v>
      </c>
      <c r="W2373" s="129">
        <f>Table13[[#This Row],[total_charges]]/Table13[[#This Row],[tenure]]</f>
        <v>91.3</v>
      </c>
      <c r="X2373" s="127" t="b">
        <f>Table13[[#This Row],[monthly_charges]]=Table13[[#This Row],[avg_monthly_charge]]</f>
        <v>1</v>
      </c>
      <c r="Y2373" s="127" t="str">
        <f>VLOOKUP(Table13[[#This Row],[contract_type]],Table2_ContractType!A:B,2,0)</f>
        <v>Month-to-Month</v>
      </c>
    </row>
    <row r="2374" spans="1:25" x14ac:dyDescent="0.15">
      <c r="A2374" s="119" t="s">
        <v>2251</v>
      </c>
      <c r="B2374" s="119" t="s">
        <v>3</v>
      </c>
      <c r="C2374" s="119">
        <v>1</v>
      </c>
      <c r="D2374" s="119" t="s">
        <v>4</v>
      </c>
      <c r="E2374" s="119" t="s">
        <v>4</v>
      </c>
      <c r="F2374" s="119">
        <v>2</v>
      </c>
      <c r="G2374" s="119">
        <v>1</v>
      </c>
      <c r="H2374" s="119">
        <v>2</v>
      </c>
      <c r="I2374" s="119" t="s">
        <v>17</v>
      </c>
      <c r="J2374" s="142">
        <v>89.55</v>
      </c>
      <c r="K2374" s="118">
        <v>6448.85</v>
      </c>
      <c r="L2374" s="119" t="s">
        <v>5</v>
      </c>
      <c r="M2374" s="127">
        <f>ROUND(Table13[[#This Row],[tenure]],0)</f>
        <v>72</v>
      </c>
      <c r="N2374" s="116">
        <f t="shared" si="75"/>
        <v>72.013958682300398</v>
      </c>
      <c r="O2374" s="116" t="b">
        <f t="shared" si="74"/>
        <v>1</v>
      </c>
      <c r="P2374" s="116" t="b">
        <f>Table13[[#This Row],[churn]]="Yes"</f>
        <v>0</v>
      </c>
      <c r="Q2374" t="b">
        <f>Table13[phone_service]&gt;0</f>
        <v>1</v>
      </c>
      <c r="R2374" t="b">
        <f>Table13[internet_service]&gt;0</f>
        <v>1</v>
      </c>
      <c r="S2374" t="b">
        <f>AND(Table13[[#This Row],[has_phone]],Table13[[#This Row],[has_internet]])</f>
        <v>1</v>
      </c>
      <c r="T2374" t="str">
        <f>_xlfn.IFS(Table13[[#This Row],[has_phone_and_internet]],"Phone and Internet",Table13[[#This Row],[has_phone]],"Phone",Table13[[#This Row],[has_internet]],"Internet")</f>
        <v>Phone and Internet</v>
      </c>
      <c r="U2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4" s="128">
        <f ca="1">EDATE(TODAY(),-Table13[[#This Row],[tenure]])</f>
        <v>41512</v>
      </c>
      <c r="W2374" s="129">
        <f>Table13[[#This Row],[total_charges]]/Table13[[#This Row],[tenure]]</f>
        <v>89.55</v>
      </c>
      <c r="X2374" s="127" t="b">
        <f>Table13[[#This Row],[monthly_charges]]=Table13[[#This Row],[avg_monthly_charge]]</f>
        <v>1</v>
      </c>
      <c r="Y2374" s="127" t="str">
        <f>VLOOKUP(Table13[[#This Row],[contract_type]],Table2_ContractType!A:B,2,0)</f>
        <v>2 Year</v>
      </c>
    </row>
    <row r="2375" spans="1:25" x14ac:dyDescent="0.15">
      <c r="A2375" s="119" t="s">
        <v>5863</v>
      </c>
      <c r="B2375" s="119" t="s">
        <v>9</v>
      </c>
      <c r="C2375" s="119">
        <v>1</v>
      </c>
      <c r="D2375" s="119" t="s">
        <v>4</v>
      </c>
      <c r="E2375" s="119" t="s">
        <v>5</v>
      </c>
      <c r="F2375" s="119">
        <v>1</v>
      </c>
      <c r="G2375" s="119">
        <v>2</v>
      </c>
      <c r="H2375" s="119">
        <v>0</v>
      </c>
      <c r="I2375" s="119" t="s">
        <v>7</v>
      </c>
      <c r="J2375" s="142">
        <v>69.099999999999994</v>
      </c>
      <c r="K2375" s="118">
        <v>1474.75</v>
      </c>
      <c r="L2375" s="119" t="s">
        <v>4</v>
      </c>
      <c r="M2375" s="127">
        <f>ROUND(Table13[[#This Row],[tenure]],0)</f>
        <v>21</v>
      </c>
      <c r="N2375" s="116">
        <f t="shared" si="75"/>
        <v>21.342257597684515</v>
      </c>
      <c r="O2375" s="116" t="b">
        <f t="shared" si="74"/>
        <v>0</v>
      </c>
      <c r="P2375" s="116" t="b">
        <f>Table13[[#This Row],[churn]]="Yes"</f>
        <v>1</v>
      </c>
      <c r="Q2375" t="b">
        <f>Table13[phone_service]&gt;0</f>
        <v>1</v>
      </c>
      <c r="R2375" t="b">
        <f>Table13[internet_service]&gt;0</f>
        <v>1</v>
      </c>
      <c r="S2375" t="b">
        <f>AND(Table13[[#This Row],[has_phone]],Table13[[#This Row],[has_internet]])</f>
        <v>1</v>
      </c>
      <c r="T2375" t="str">
        <f>_xlfn.IFS(Table13[[#This Row],[has_phone_and_internet]],"Phone and Internet",Table13[[#This Row],[has_phone]],"Phone",Table13[[#This Row],[has_internet]],"Internet")</f>
        <v>Phone and Internet</v>
      </c>
      <c r="U2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75" s="128">
        <f ca="1">EDATE(TODAY(),-Table13[[#This Row],[tenure]])</f>
        <v>43065</v>
      </c>
      <c r="W2375" s="129">
        <f>Table13[[#This Row],[total_charges]]/Table13[[#This Row],[tenure]]</f>
        <v>69.099999999999994</v>
      </c>
      <c r="X2375" s="127" t="b">
        <f>Table13[[#This Row],[monthly_charges]]=Table13[[#This Row],[avg_monthly_charge]]</f>
        <v>1</v>
      </c>
      <c r="Y2375" s="127" t="str">
        <f>VLOOKUP(Table13[[#This Row],[contract_type]],Table2_ContractType!A:B,2,0)</f>
        <v>Month-to-Month</v>
      </c>
    </row>
    <row r="2376" spans="1:25" x14ac:dyDescent="0.15">
      <c r="A2376" s="119" t="s">
        <v>1621</v>
      </c>
      <c r="B2376" s="119" t="s">
        <v>9</v>
      </c>
      <c r="C2376" s="119">
        <v>0</v>
      </c>
      <c r="D2376" s="119" t="s">
        <v>4</v>
      </c>
      <c r="E2376" s="119" t="s">
        <v>4</v>
      </c>
      <c r="F2376" s="119">
        <v>1</v>
      </c>
      <c r="G2376" s="119">
        <v>1</v>
      </c>
      <c r="H2376" s="119">
        <v>2</v>
      </c>
      <c r="I2376" s="119" t="s">
        <v>17</v>
      </c>
      <c r="J2376" s="142">
        <v>60.5</v>
      </c>
      <c r="K2376" s="118">
        <v>3121.45</v>
      </c>
      <c r="L2376" s="119" t="s">
        <v>5</v>
      </c>
      <c r="M2376" s="127">
        <f>ROUND(Table13[[#This Row],[tenure]],0)</f>
        <v>52</v>
      </c>
      <c r="N2376" s="116">
        <f t="shared" si="75"/>
        <v>51.594214876033057</v>
      </c>
      <c r="O2376" s="116" t="b">
        <f t="shared" si="74"/>
        <v>0</v>
      </c>
      <c r="P2376" s="116" t="b">
        <f>Table13[[#This Row],[churn]]="Yes"</f>
        <v>0</v>
      </c>
      <c r="Q2376" t="b">
        <f>Table13[phone_service]&gt;0</f>
        <v>1</v>
      </c>
      <c r="R2376" t="b">
        <f>Table13[internet_service]&gt;0</f>
        <v>1</v>
      </c>
      <c r="S2376" t="b">
        <f>AND(Table13[[#This Row],[has_phone]],Table13[[#This Row],[has_internet]])</f>
        <v>1</v>
      </c>
      <c r="T2376" t="str">
        <f>_xlfn.IFS(Table13[[#This Row],[has_phone_and_internet]],"Phone and Internet",Table13[[#This Row],[has_phone]],"Phone",Table13[[#This Row],[has_internet]],"Internet")</f>
        <v>Phone and Internet</v>
      </c>
      <c r="U2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6" s="128">
        <f ca="1">EDATE(TODAY(),-Table13[[#This Row],[tenure]])</f>
        <v>42150</v>
      </c>
      <c r="W2376" s="129">
        <f>Table13[[#This Row],[total_charges]]/Table13[[#This Row],[tenure]]</f>
        <v>60.5</v>
      </c>
      <c r="X2376" s="127" t="b">
        <f>Table13[[#This Row],[monthly_charges]]=Table13[[#This Row],[avg_monthly_charge]]</f>
        <v>1</v>
      </c>
      <c r="Y2376" s="127" t="str">
        <f>VLOOKUP(Table13[[#This Row],[contract_type]],Table2_ContractType!A:B,2,0)</f>
        <v>2 Year</v>
      </c>
    </row>
    <row r="2377" spans="1:25" x14ac:dyDescent="0.15">
      <c r="A2377" s="119" t="s">
        <v>4397</v>
      </c>
      <c r="B2377" s="119" t="s">
        <v>9</v>
      </c>
      <c r="C2377" s="119">
        <v>0</v>
      </c>
      <c r="D2377" s="119" t="s">
        <v>4</v>
      </c>
      <c r="E2377" s="119" t="s">
        <v>4</v>
      </c>
      <c r="F2377" s="119">
        <v>1</v>
      </c>
      <c r="G2377" s="119">
        <v>1</v>
      </c>
      <c r="H2377" s="119">
        <v>2</v>
      </c>
      <c r="I2377" s="119" t="s">
        <v>13</v>
      </c>
      <c r="J2377" s="142">
        <v>57.55</v>
      </c>
      <c r="K2377" s="118">
        <v>3046.4</v>
      </c>
      <c r="L2377" s="119" t="s">
        <v>4</v>
      </c>
      <c r="M2377" s="127">
        <f>ROUND(Table13[[#This Row],[tenure]],0)</f>
        <v>53</v>
      </c>
      <c r="N2377" s="116">
        <f t="shared" si="75"/>
        <v>52.934839270199831</v>
      </c>
      <c r="O2377" s="116" t="b">
        <f t="shared" si="74"/>
        <v>0</v>
      </c>
      <c r="P2377" s="116" t="b">
        <f>Table13[[#This Row],[churn]]="Yes"</f>
        <v>1</v>
      </c>
      <c r="Q2377" t="b">
        <f>Table13[phone_service]&gt;0</f>
        <v>1</v>
      </c>
      <c r="R2377" t="b">
        <f>Table13[internet_service]&gt;0</f>
        <v>1</v>
      </c>
      <c r="S2377" t="b">
        <f>AND(Table13[[#This Row],[has_phone]],Table13[[#This Row],[has_internet]])</f>
        <v>1</v>
      </c>
      <c r="T2377" t="str">
        <f>_xlfn.IFS(Table13[[#This Row],[has_phone_and_internet]],"Phone and Internet",Table13[[#This Row],[has_phone]],"Phone",Table13[[#This Row],[has_internet]],"Internet")</f>
        <v>Phone and Internet</v>
      </c>
      <c r="U2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77" s="128">
        <f ca="1">EDATE(TODAY(),-Table13[[#This Row],[tenure]])</f>
        <v>42120</v>
      </c>
      <c r="W2377" s="129">
        <f>Table13[[#This Row],[total_charges]]/Table13[[#This Row],[tenure]]</f>
        <v>57.55</v>
      </c>
      <c r="X2377" s="127" t="b">
        <f>Table13[[#This Row],[monthly_charges]]=Table13[[#This Row],[avg_monthly_charge]]</f>
        <v>1</v>
      </c>
      <c r="Y2377" s="127" t="str">
        <f>VLOOKUP(Table13[[#This Row],[contract_type]],Table2_ContractType!A:B,2,0)</f>
        <v>2 Year</v>
      </c>
    </row>
    <row r="2378" spans="1:25" x14ac:dyDescent="0.15">
      <c r="A2378" s="119" t="s">
        <v>3093</v>
      </c>
      <c r="B2378" s="119" t="s">
        <v>9</v>
      </c>
      <c r="C2378" s="119">
        <v>0</v>
      </c>
      <c r="D2378" s="119" t="s">
        <v>5</v>
      </c>
      <c r="E2378" s="119" t="s">
        <v>5</v>
      </c>
      <c r="F2378" s="119">
        <v>2</v>
      </c>
      <c r="G2378" s="119">
        <v>1</v>
      </c>
      <c r="H2378" s="119">
        <v>1</v>
      </c>
      <c r="I2378" s="119" t="s">
        <v>17</v>
      </c>
      <c r="J2378" s="142">
        <v>59.9</v>
      </c>
      <c r="K2378" s="118">
        <v>3043.6</v>
      </c>
      <c r="L2378" s="119" t="s">
        <v>5</v>
      </c>
      <c r="M2378" s="127">
        <f>ROUND(Table13[[#This Row],[tenure]],0)</f>
        <v>51</v>
      </c>
      <c r="N2378" s="116">
        <f t="shared" si="75"/>
        <v>50.811352253756262</v>
      </c>
      <c r="O2378" s="116" t="b">
        <f t="shared" si="74"/>
        <v>0</v>
      </c>
      <c r="P2378" s="116" t="b">
        <f>Table13[[#This Row],[churn]]="Yes"</f>
        <v>0</v>
      </c>
      <c r="Q2378" t="b">
        <f>Table13[phone_service]&gt;0</f>
        <v>1</v>
      </c>
      <c r="R2378" t="b">
        <f>Table13[internet_service]&gt;0</f>
        <v>1</v>
      </c>
      <c r="S2378" t="b">
        <f>AND(Table13[[#This Row],[has_phone]],Table13[[#This Row],[has_internet]])</f>
        <v>1</v>
      </c>
      <c r="T2378" t="str">
        <f>_xlfn.IFS(Table13[[#This Row],[has_phone_and_internet]],"Phone and Internet",Table13[[#This Row],[has_phone]],"Phone",Table13[[#This Row],[has_internet]],"Internet")</f>
        <v>Phone and Internet</v>
      </c>
      <c r="U2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8" s="128">
        <f ca="1">EDATE(TODAY(),-Table13[[#This Row],[tenure]])</f>
        <v>42181</v>
      </c>
      <c r="W2378" s="129">
        <f>Table13[[#This Row],[total_charges]]/Table13[[#This Row],[tenure]]</f>
        <v>59.9</v>
      </c>
      <c r="X2378" s="127" t="b">
        <f>Table13[[#This Row],[monthly_charges]]=Table13[[#This Row],[avg_monthly_charge]]</f>
        <v>1</v>
      </c>
      <c r="Y2378" s="127" t="str">
        <f>VLOOKUP(Table13[[#This Row],[contract_type]],Table2_ContractType!A:B,2,0)</f>
        <v>1 Year</v>
      </c>
    </row>
    <row r="2379" spans="1:25" x14ac:dyDescent="0.15">
      <c r="A2379" s="119" t="s">
        <v>1842</v>
      </c>
      <c r="B2379" s="119" t="s">
        <v>3</v>
      </c>
      <c r="C2379" s="119">
        <v>1</v>
      </c>
      <c r="D2379" s="119" t="s">
        <v>4</v>
      </c>
      <c r="E2379" s="119" t="s">
        <v>5</v>
      </c>
      <c r="F2379" s="119">
        <v>2</v>
      </c>
      <c r="G2379" s="119">
        <v>1</v>
      </c>
      <c r="H2379" s="119">
        <v>0</v>
      </c>
      <c r="I2379" s="119" t="s">
        <v>10</v>
      </c>
      <c r="J2379" s="142">
        <v>63.55</v>
      </c>
      <c r="K2379" s="118">
        <v>1381.8</v>
      </c>
      <c r="L2379" s="119" t="s">
        <v>5</v>
      </c>
      <c r="M2379" s="127">
        <f>ROUND(Table13[[#This Row],[tenure]],0)</f>
        <v>22</v>
      </c>
      <c r="N2379" s="116">
        <f t="shared" si="75"/>
        <v>21.743509047993705</v>
      </c>
      <c r="O2379" s="116" t="b">
        <f t="shared" si="74"/>
        <v>1</v>
      </c>
      <c r="P2379" s="116" t="b">
        <f>Table13[[#This Row],[churn]]="Yes"</f>
        <v>0</v>
      </c>
      <c r="Q2379" t="b">
        <f>Table13[phone_service]&gt;0</f>
        <v>1</v>
      </c>
      <c r="R2379" t="b">
        <f>Table13[internet_service]&gt;0</f>
        <v>1</v>
      </c>
      <c r="S2379" t="b">
        <f>AND(Table13[[#This Row],[has_phone]],Table13[[#This Row],[has_internet]])</f>
        <v>1</v>
      </c>
      <c r="T2379" t="str">
        <f>_xlfn.IFS(Table13[[#This Row],[has_phone_and_internet]],"Phone and Internet",Table13[[#This Row],[has_phone]],"Phone",Table13[[#This Row],[has_internet]],"Internet")</f>
        <v>Phone and Internet</v>
      </c>
      <c r="U2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79" s="128">
        <f ca="1">EDATE(TODAY(),-Table13[[#This Row],[tenure]])</f>
        <v>43065</v>
      </c>
      <c r="W2379" s="129">
        <f>Table13[[#This Row],[total_charges]]/Table13[[#This Row],[tenure]]</f>
        <v>63.550000000000004</v>
      </c>
      <c r="X2379" s="127" t="b">
        <f>Table13[[#This Row],[monthly_charges]]=Table13[[#This Row],[avg_monthly_charge]]</f>
        <v>1</v>
      </c>
      <c r="Y2379" s="127" t="str">
        <f>VLOOKUP(Table13[[#This Row],[contract_type]],Table2_ContractType!A:B,2,0)</f>
        <v>Month-to-Month</v>
      </c>
    </row>
    <row r="2380" spans="1:25" x14ac:dyDescent="0.15">
      <c r="A2380" s="119" t="s">
        <v>2957</v>
      </c>
      <c r="B2380" s="119" t="s">
        <v>3</v>
      </c>
      <c r="C2380" s="119">
        <v>0</v>
      </c>
      <c r="D2380" s="119" t="s">
        <v>4</v>
      </c>
      <c r="E2380" s="119" t="s">
        <v>4</v>
      </c>
      <c r="F2380" s="119">
        <v>2</v>
      </c>
      <c r="G2380" s="119">
        <v>2</v>
      </c>
      <c r="H2380" s="119">
        <v>0</v>
      </c>
      <c r="I2380" s="119" t="s">
        <v>7</v>
      </c>
      <c r="J2380" s="142">
        <v>80.75</v>
      </c>
      <c r="K2380" s="118">
        <v>4116.8999999999996</v>
      </c>
      <c r="L2380" s="119" t="s">
        <v>5</v>
      </c>
      <c r="M2380" s="127">
        <f>ROUND(Table13[[#This Row],[tenure]],0)</f>
        <v>51</v>
      </c>
      <c r="N2380" s="116">
        <f t="shared" si="75"/>
        <v>50.983281733746125</v>
      </c>
      <c r="O2380" s="116" t="b">
        <f t="shared" si="74"/>
        <v>1</v>
      </c>
      <c r="P2380" s="116" t="b">
        <f>Table13[[#This Row],[churn]]="Yes"</f>
        <v>0</v>
      </c>
      <c r="Q2380" t="b">
        <f>Table13[phone_service]&gt;0</f>
        <v>1</v>
      </c>
      <c r="R2380" t="b">
        <f>Table13[internet_service]&gt;0</f>
        <v>1</v>
      </c>
      <c r="S2380" t="b">
        <f>AND(Table13[[#This Row],[has_phone]],Table13[[#This Row],[has_internet]])</f>
        <v>1</v>
      </c>
      <c r="T2380" t="str">
        <f>_xlfn.IFS(Table13[[#This Row],[has_phone_and_internet]],"Phone and Internet",Table13[[#This Row],[has_phone]],"Phone",Table13[[#This Row],[has_internet]],"Internet")</f>
        <v>Phone and Internet</v>
      </c>
      <c r="U2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0" s="128">
        <f ca="1">EDATE(TODAY(),-Table13[[#This Row],[tenure]])</f>
        <v>42181</v>
      </c>
      <c r="W2380" s="129">
        <f>Table13[[#This Row],[total_charges]]/Table13[[#This Row],[tenure]]</f>
        <v>80.75</v>
      </c>
      <c r="X2380" s="127" t="b">
        <f>Table13[[#This Row],[monthly_charges]]=Table13[[#This Row],[avg_monthly_charge]]</f>
        <v>1</v>
      </c>
      <c r="Y2380" s="127" t="str">
        <f>VLOOKUP(Table13[[#This Row],[contract_type]],Table2_ContractType!A:B,2,0)</f>
        <v>Month-to-Month</v>
      </c>
    </row>
    <row r="2381" spans="1:25" x14ac:dyDescent="0.15">
      <c r="A2381" s="119" t="s">
        <v>5780</v>
      </c>
      <c r="B2381" s="119" t="s">
        <v>3</v>
      </c>
      <c r="C2381" s="119">
        <v>0</v>
      </c>
      <c r="D2381" s="119" t="s">
        <v>4</v>
      </c>
      <c r="E2381" s="119" t="s">
        <v>4</v>
      </c>
      <c r="F2381" s="119">
        <v>2</v>
      </c>
      <c r="G2381" s="119">
        <v>2</v>
      </c>
      <c r="H2381" s="119">
        <v>2</v>
      </c>
      <c r="I2381" s="119" t="s">
        <v>13</v>
      </c>
      <c r="J2381" s="142">
        <v>109</v>
      </c>
      <c r="K2381" s="118">
        <v>7661.8</v>
      </c>
      <c r="L2381" s="119" t="s">
        <v>5</v>
      </c>
      <c r="M2381" s="127">
        <f>ROUND(Table13[[#This Row],[tenure]],0)</f>
        <v>70</v>
      </c>
      <c r="N2381" s="116">
        <f t="shared" si="75"/>
        <v>70.291743119266059</v>
      </c>
      <c r="O2381" s="116" t="b">
        <f t="shared" si="74"/>
        <v>1</v>
      </c>
      <c r="P2381" s="116" t="b">
        <f>Table13[[#This Row],[churn]]="Yes"</f>
        <v>0</v>
      </c>
      <c r="Q2381" t="b">
        <f>Table13[phone_service]&gt;0</f>
        <v>1</v>
      </c>
      <c r="R2381" t="b">
        <f>Table13[internet_service]&gt;0</f>
        <v>1</v>
      </c>
      <c r="S2381" t="b">
        <f>AND(Table13[[#This Row],[has_phone]],Table13[[#This Row],[has_internet]])</f>
        <v>1</v>
      </c>
      <c r="T2381" t="str">
        <f>_xlfn.IFS(Table13[[#This Row],[has_phone_and_internet]],"Phone and Internet",Table13[[#This Row],[has_phone]],"Phone",Table13[[#This Row],[has_internet]],"Internet")</f>
        <v>Phone and Internet</v>
      </c>
      <c r="U2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1" s="128">
        <f ca="1">EDATE(TODAY(),-Table13[[#This Row],[tenure]])</f>
        <v>41573</v>
      </c>
      <c r="W2381" s="129">
        <f>Table13[[#This Row],[total_charges]]/Table13[[#This Row],[tenure]]</f>
        <v>109</v>
      </c>
      <c r="X2381" s="127" t="b">
        <f>Table13[[#This Row],[monthly_charges]]=Table13[[#This Row],[avg_monthly_charge]]</f>
        <v>1</v>
      </c>
      <c r="Y2381" s="127" t="str">
        <f>VLOOKUP(Table13[[#This Row],[contract_type]],Table2_ContractType!A:B,2,0)</f>
        <v>2 Year</v>
      </c>
    </row>
    <row r="2382" spans="1:25" x14ac:dyDescent="0.15">
      <c r="A2382" s="119" t="s">
        <v>6361</v>
      </c>
      <c r="B2382" s="119" t="s">
        <v>9</v>
      </c>
      <c r="C2382" s="119">
        <v>0</v>
      </c>
      <c r="D2382" s="119" t="s">
        <v>5</v>
      </c>
      <c r="E2382" s="119" t="s">
        <v>4</v>
      </c>
      <c r="F2382" s="119">
        <v>1</v>
      </c>
      <c r="G2382" s="119">
        <v>0</v>
      </c>
      <c r="H2382" s="119">
        <v>0</v>
      </c>
      <c r="I2382" s="119" t="s">
        <v>10</v>
      </c>
      <c r="J2382" s="142">
        <v>20.05</v>
      </c>
      <c r="K2382" s="118">
        <v>75.45</v>
      </c>
      <c r="L2382" s="119" t="s">
        <v>5</v>
      </c>
      <c r="M2382" s="127">
        <f>ROUND(Table13[[#This Row],[tenure]],0)</f>
        <v>4</v>
      </c>
      <c r="N2382" s="116">
        <f t="shared" si="75"/>
        <v>3.7630922693266835</v>
      </c>
      <c r="O2382" s="116" t="b">
        <f t="shared" si="74"/>
        <v>0</v>
      </c>
      <c r="P2382" s="116" t="b">
        <f>Table13[[#This Row],[churn]]="Yes"</f>
        <v>0</v>
      </c>
      <c r="Q2382" t="b">
        <f>Table13[phone_service]&gt;0</f>
        <v>1</v>
      </c>
      <c r="R2382" t="b">
        <f>Table13[internet_service]&gt;0</f>
        <v>0</v>
      </c>
      <c r="S2382" t="b">
        <f>AND(Table13[[#This Row],[has_phone]],Table13[[#This Row],[has_internet]])</f>
        <v>0</v>
      </c>
      <c r="T2382" t="str">
        <f>_xlfn.IFS(Table13[[#This Row],[has_phone_and_internet]],"Phone and Internet",Table13[[#This Row],[has_phone]],"Phone",Table13[[#This Row],[has_internet]],"Internet")</f>
        <v>Phone</v>
      </c>
      <c r="U2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82" s="128">
        <f ca="1">EDATE(TODAY(),-Table13[[#This Row],[tenure]])</f>
        <v>43611</v>
      </c>
      <c r="W2382" s="129">
        <f>Table13[[#This Row],[total_charges]]/Table13[[#This Row],[tenure]]</f>
        <v>20.05</v>
      </c>
      <c r="X2382" s="127" t="b">
        <f>Table13[[#This Row],[monthly_charges]]=Table13[[#This Row],[avg_monthly_charge]]</f>
        <v>1</v>
      </c>
      <c r="Y2382" s="127" t="str">
        <f>VLOOKUP(Table13[[#This Row],[contract_type]],Table2_ContractType!A:B,2,0)</f>
        <v>Month-to-Month</v>
      </c>
    </row>
    <row r="2383" spans="1:25" x14ac:dyDescent="0.15">
      <c r="A2383" s="119" t="s">
        <v>5880</v>
      </c>
      <c r="B2383" s="119" t="s">
        <v>3</v>
      </c>
      <c r="C2383" s="119">
        <v>0</v>
      </c>
      <c r="D2383" s="119" t="s">
        <v>4</v>
      </c>
      <c r="E2383" s="119" t="s">
        <v>4</v>
      </c>
      <c r="F2383" s="119">
        <v>2</v>
      </c>
      <c r="G2383" s="119">
        <v>2</v>
      </c>
      <c r="H2383" s="119">
        <v>1</v>
      </c>
      <c r="I2383" s="119" t="s">
        <v>7</v>
      </c>
      <c r="J2383" s="142">
        <v>94.4</v>
      </c>
      <c r="K2383" s="118">
        <v>4295.3500000000004</v>
      </c>
      <c r="L2383" s="119" t="s">
        <v>5</v>
      </c>
      <c r="M2383" s="127">
        <f>ROUND(Table13[[#This Row],[tenure]],0)</f>
        <v>46</v>
      </c>
      <c r="N2383" s="116">
        <f t="shared" si="75"/>
        <v>45.501588983050851</v>
      </c>
      <c r="O2383" s="116" t="b">
        <f t="shared" si="74"/>
        <v>1</v>
      </c>
      <c r="P2383" s="116" t="b">
        <f>Table13[[#This Row],[churn]]="Yes"</f>
        <v>0</v>
      </c>
      <c r="Q2383" t="b">
        <f>Table13[phone_service]&gt;0</f>
        <v>1</v>
      </c>
      <c r="R2383" t="b">
        <f>Table13[internet_service]&gt;0</f>
        <v>1</v>
      </c>
      <c r="S2383" t="b">
        <f>AND(Table13[[#This Row],[has_phone]],Table13[[#This Row],[has_internet]])</f>
        <v>1</v>
      </c>
      <c r="T2383" t="str">
        <f>_xlfn.IFS(Table13[[#This Row],[has_phone_and_internet]],"Phone and Internet",Table13[[#This Row],[has_phone]],"Phone",Table13[[#This Row],[has_internet]],"Internet")</f>
        <v>Phone and Internet</v>
      </c>
      <c r="U2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3" s="128">
        <f ca="1">EDATE(TODAY(),-Table13[[#This Row],[tenure]])</f>
        <v>42334</v>
      </c>
      <c r="W2383" s="129">
        <f>Table13[[#This Row],[total_charges]]/Table13[[#This Row],[tenure]]</f>
        <v>94.4</v>
      </c>
      <c r="X2383" s="127" t="b">
        <f>Table13[[#This Row],[monthly_charges]]=Table13[[#This Row],[avg_monthly_charge]]</f>
        <v>1</v>
      </c>
      <c r="Y2383" s="127" t="str">
        <f>VLOOKUP(Table13[[#This Row],[contract_type]],Table2_ContractType!A:B,2,0)</f>
        <v>1 Year</v>
      </c>
    </row>
    <row r="2384" spans="1:25" x14ac:dyDescent="0.15">
      <c r="A2384" s="119" t="s">
        <v>78</v>
      </c>
      <c r="B2384" s="119" t="s">
        <v>3</v>
      </c>
      <c r="C2384" s="119">
        <v>0</v>
      </c>
      <c r="D2384" s="119" t="s">
        <v>5</v>
      </c>
      <c r="E2384" s="119" t="s">
        <v>5</v>
      </c>
      <c r="F2384" s="119">
        <v>1</v>
      </c>
      <c r="G2384" s="119">
        <v>1</v>
      </c>
      <c r="H2384" s="119">
        <v>2</v>
      </c>
      <c r="I2384" s="119" t="s">
        <v>10</v>
      </c>
      <c r="J2384" s="142">
        <v>79.2</v>
      </c>
      <c r="K2384" s="118">
        <v>2497.1999999999998</v>
      </c>
      <c r="L2384" s="119" t="s">
        <v>5</v>
      </c>
      <c r="M2384" s="127">
        <f>ROUND(Table13[[#This Row],[tenure]],0)</f>
        <v>32</v>
      </c>
      <c r="N2384" s="116">
        <f t="shared" si="75"/>
        <v>31.530303030303028</v>
      </c>
      <c r="O2384" s="116" t="b">
        <f t="shared" si="74"/>
        <v>1</v>
      </c>
      <c r="P2384" s="116" t="b">
        <f>Table13[[#This Row],[churn]]="Yes"</f>
        <v>0</v>
      </c>
      <c r="Q2384" t="b">
        <f>Table13[phone_service]&gt;0</f>
        <v>1</v>
      </c>
      <c r="R2384" t="b">
        <f>Table13[internet_service]&gt;0</f>
        <v>1</v>
      </c>
      <c r="S2384" t="b">
        <f>AND(Table13[[#This Row],[has_phone]],Table13[[#This Row],[has_internet]])</f>
        <v>1</v>
      </c>
      <c r="T2384" t="str">
        <f>_xlfn.IFS(Table13[[#This Row],[has_phone_and_internet]],"Phone and Internet",Table13[[#This Row],[has_phone]],"Phone",Table13[[#This Row],[has_internet]],"Internet")</f>
        <v>Phone and Internet</v>
      </c>
      <c r="U2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4" s="128">
        <f ca="1">EDATE(TODAY(),-Table13[[#This Row],[tenure]])</f>
        <v>42761</v>
      </c>
      <c r="W2384" s="129">
        <f>Table13[[#This Row],[total_charges]]/Table13[[#This Row],[tenure]]</f>
        <v>79.2</v>
      </c>
      <c r="X2384" s="127" t="b">
        <f>Table13[[#This Row],[monthly_charges]]=Table13[[#This Row],[avg_monthly_charge]]</f>
        <v>1</v>
      </c>
      <c r="Y2384" s="127" t="str">
        <f>VLOOKUP(Table13[[#This Row],[contract_type]],Table2_ContractType!A:B,2,0)</f>
        <v>2 Year</v>
      </c>
    </row>
    <row r="2385" spans="1:25" x14ac:dyDescent="0.15">
      <c r="A2385" s="119" t="s">
        <v>6654</v>
      </c>
      <c r="B2385" s="119" t="s">
        <v>3</v>
      </c>
      <c r="C2385" s="119">
        <v>1</v>
      </c>
      <c r="D2385" s="119" t="s">
        <v>4</v>
      </c>
      <c r="E2385" s="119" t="s">
        <v>5</v>
      </c>
      <c r="F2385" s="119">
        <v>1</v>
      </c>
      <c r="G2385" s="119">
        <v>2</v>
      </c>
      <c r="H2385" s="119">
        <v>0</v>
      </c>
      <c r="I2385" s="119" t="s">
        <v>13</v>
      </c>
      <c r="J2385" s="142">
        <v>74.599999999999994</v>
      </c>
      <c r="K2385" s="118">
        <v>239.05</v>
      </c>
      <c r="L2385" s="119" t="s">
        <v>5</v>
      </c>
      <c r="M2385" s="127">
        <f>ROUND(Table13[[#This Row],[tenure]],0)</f>
        <v>3</v>
      </c>
      <c r="N2385" s="116">
        <f t="shared" si="75"/>
        <v>3.2044235924932978</v>
      </c>
      <c r="O2385" s="116" t="b">
        <f t="shared" si="74"/>
        <v>1</v>
      </c>
      <c r="P2385" s="116" t="b">
        <f>Table13[[#This Row],[churn]]="Yes"</f>
        <v>0</v>
      </c>
      <c r="Q2385" t="b">
        <f>Table13[phone_service]&gt;0</f>
        <v>1</v>
      </c>
      <c r="R2385" t="b">
        <f>Table13[internet_service]&gt;0</f>
        <v>1</v>
      </c>
      <c r="S2385" t="b">
        <f>AND(Table13[[#This Row],[has_phone]],Table13[[#This Row],[has_internet]])</f>
        <v>1</v>
      </c>
      <c r="T2385" t="str">
        <f>_xlfn.IFS(Table13[[#This Row],[has_phone_and_internet]],"Phone and Internet",Table13[[#This Row],[has_phone]],"Phone",Table13[[#This Row],[has_internet]],"Internet")</f>
        <v>Phone and Internet</v>
      </c>
      <c r="U2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85" s="128">
        <f ca="1">EDATE(TODAY(),-Table13[[#This Row],[tenure]])</f>
        <v>43611</v>
      </c>
      <c r="W2385" s="129">
        <f>Table13[[#This Row],[total_charges]]/Table13[[#This Row],[tenure]]</f>
        <v>74.599999999999994</v>
      </c>
      <c r="X2385" s="127" t="b">
        <f>Table13[[#This Row],[monthly_charges]]=Table13[[#This Row],[avg_monthly_charge]]</f>
        <v>1</v>
      </c>
      <c r="Y2385" s="127" t="str">
        <f>VLOOKUP(Table13[[#This Row],[contract_type]],Table2_ContractType!A:B,2,0)</f>
        <v>Month-to-Month</v>
      </c>
    </row>
    <row r="2386" spans="1:25" x14ac:dyDescent="0.15">
      <c r="A2386" s="119" t="s">
        <v>45</v>
      </c>
      <c r="B2386" s="119" t="s">
        <v>9</v>
      </c>
      <c r="C2386" s="119">
        <v>1</v>
      </c>
      <c r="D2386" s="119" t="s">
        <v>5</v>
      </c>
      <c r="E2386" s="119" t="s">
        <v>5</v>
      </c>
      <c r="F2386" s="119">
        <v>1</v>
      </c>
      <c r="G2386" s="119">
        <v>1</v>
      </c>
      <c r="H2386" s="119">
        <v>0</v>
      </c>
      <c r="I2386" s="119" t="s">
        <v>13</v>
      </c>
      <c r="J2386" s="142">
        <v>45.25</v>
      </c>
      <c r="K2386" s="118">
        <v>45.25</v>
      </c>
      <c r="L2386" s="119" t="s">
        <v>5</v>
      </c>
      <c r="M2386" s="127">
        <f>ROUND(Table13[[#This Row],[tenure]],0)</f>
        <v>1</v>
      </c>
      <c r="N2386" s="116">
        <f t="shared" si="75"/>
        <v>1</v>
      </c>
      <c r="O2386" s="116" t="b">
        <f t="shared" si="74"/>
        <v>0</v>
      </c>
      <c r="P2386" s="116" t="b">
        <f>Table13[[#This Row],[churn]]="Yes"</f>
        <v>0</v>
      </c>
      <c r="Q2386" t="b">
        <f>Table13[phone_service]&gt;0</f>
        <v>1</v>
      </c>
      <c r="R2386" t="b">
        <f>Table13[internet_service]&gt;0</f>
        <v>1</v>
      </c>
      <c r="S2386" t="b">
        <f>AND(Table13[[#This Row],[has_phone]],Table13[[#This Row],[has_internet]])</f>
        <v>1</v>
      </c>
      <c r="T2386" t="str">
        <f>_xlfn.IFS(Table13[[#This Row],[has_phone_and_internet]],"Phone and Internet",Table13[[#This Row],[has_phone]],"Phone",Table13[[#This Row],[has_internet]],"Internet")</f>
        <v>Phone and Internet</v>
      </c>
      <c r="U2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6" s="128">
        <f ca="1">EDATE(TODAY(),-Table13[[#This Row],[tenure]])</f>
        <v>43672</v>
      </c>
      <c r="W2386" s="129">
        <f>Table13[[#This Row],[total_charges]]/Table13[[#This Row],[tenure]]</f>
        <v>45.25</v>
      </c>
      <c r="X2386" s="127" t="b">
        <f>Table13[[#This Row],[monthly_charges]]=Table13[[#This Row],[avg_monthly_charge]]</f>
        <v>1</v>
      </c>
      <c r="Y2386" s="127" t="str">
        <f>VLOOKUP(Table13[[#This Row],[contract_type]],Table2_ContractType!A:B,2,0)</f>
        <v>Month-to-Month</v>
      </c>
    </row>
    <row r="2387" spans="1:25" x14ac:dyDescent="0.15">
      <c r="A2387" s="119" t="s">
        <v>6195</v>
      </c>
      <c r="B2387" s="119" t="s">
        <v>9</v>
      </c>
      <c r="C2387" s="119">
        <v>0</v>
      </c>
      <c r="D2387" s="119" t="s">
        <v>5</v>
      </c>
      <c r="E2387" s="119" t="s">
        <v>5</v>
      </c>
      <c r="F2387" s="119">
        <v>2</v>
      </c>
      <c r="G2387" s="119">
        <v>1</v>
      </c>
      <c r="H2387" s="119">
        <v>0</v>
      </c>
      <c r="I2387" s="119" t="s">
        <v>13</v>
      </c>
      <c r="J2387" s="142">
        <v>55.7</v>
      </c>
      <c r="K2387" s="118">
        <v>2237.5500000000002</v>
      </c>
      <c r="L2387" s="119" t="s">
        <v>5</v>
      </c>
      <c r="M2387" s="127">
        <f>ROUND(Table13[[#This Row],[tenure]],0)</f>
        <v>40</v>
      </c>
      <c r="N2387" s="116">
        <f t="shared" si="75"/>
        <v>40.171454219030522</v>
      </c>
      <c r="O2387" s="116" t="b">
        <f t="shared" si="74"/>
        <v>0</v>
      </c>
      <c r="P2387" s="116" t="b">
        <f>Table13[[#This Row],[churn]]="Yes"</f>
        <v>0</v>
      </c>
      <c r="Q2387" t="b">
        <f>Table13[phone_service]&gt;0</f>
        <v>1</v>
      </c>
      <c r="R2387" t="b">
        <f>Table13[internet_service]&gt;0</f>
        <v>1</v>
      </c>
      <c r="S2387" t="b">
        <f>AND(Table13[[#This Row],[has_phone]],Table13[[#This Row],[has_internet]])</f>
        <v>1</v>
      </c>
      <c r="T2387" t="str">
        <f>_xlfn.IFS(Table13[[#This Row],[has_phone_and_internet]],"Phone and Internet",Table13[[#This Row],[has_phone]],"Phone",Table13[[#This Row],[has_internet]],"Internet")</f>
        <v>Phone and Internet</v>
      </c>
      <c r="U2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87" s="128">
        <f ca="1">EDATE(TODAY(),-Table13[[#This Row],[tenure]])</f>
        <v>42486</v>
      </c>
      <c r="W2387" s="129">
        <f>Table13[[#This Row],[total_charges]]/Table13[[#This Row],[tenure]]</f>
        <v>55.7</v>
      </c>
      <c r="X2387" s="127" t="b">
        <f>Table13[[#This Row],[monthly_charges]]=Table13[[#This Row],[avg_monthly_charge]]</f>
        <v>1</v>
      </c>
      <c r="Y2387" s="127" t="str">
        <f>VLOOKUP(Table13[[#This Row],[contract_type]],Table2_ContractType!A:B,2,0)</f>
        <v>Month-to-Month</v>
      </c>
    </row>
    <row r="2388" spans="1:25" x14ac:dyDescent="0.15">
      <c r="A2388" s="119" t="s">
        <v>2391</v>
      </c>
      <c r="B2388" s="119" t="s">
        <v>9</v>
      </c>
      <c r="C2388" s="119">
        <v>0</v>
      </c>
      <c r="D2388" s="119" t="s">
        <v>4</v>
      </c>
      <c r="E2388" s="119" t="s">
        <v>4</v>
      </c>
      <c r="F2388" s="119">
        <v>2</v>
      </c>
      <c r="G2388" s="119">
        <v>2</v>
      </c>
      <c r="H2388" s="119">
        <v>0</v>
      </c>
      <c r="I2388" s="119" t="s">
        <v>13</v>
      </c>
      <c r="J2388" s="142">
        <v>103.75</v>
      </c>
      <c r="K2388" s="118">
        <v>5969.95</v>
      </c>
      <c r="L2388" s="119" t="s">
        <v>5</v>
      </c>
      <c r="M2388" s="127">
        <f>ROUND(Table13[[#This Row],[tenure]],0)</f>
        <v>58</v>
      </c>
      <c r="N2388" s="116">
        <f t="shared" si="75"/>
        <v>57.541686746987949</v>
      </c>
      <c r="O2388" s="116" t="b">
        <f t="shared" si="74"/>
        <v>0</v>
      </c>
      <c r="P2388" s="116" t="b">
        <f>Table13[[#This Row],[churn]]="Yes"</f>
        <v>0</v>
      </c>
      <c r="Q2388" t="b">
        <f>Table13[phone_service]&gt;0</f>
        <v>1</v>
      </c>
      <c r="R2388" t="b">
        <f>Table13[internet_service]&gt;0</f>
        <v>1</v>
      </c>
      <c r="S2388" t="b">
        <f>AND(Table13[[#This Row],[has_phone]],Table13[[#This Row],[has_internet]])</f>
        <v>1</v>
      </c>
      <c r="T2388" t="str">
        <f>_xlfn.IFS(Table13[[#This Row],[has_phone_and_internet]],"Phone and Internet",Table13[[#This Row],[has_phone]],"Phone",Table13[[#This Row],[has_internet]],"Internet")</f>
        <v>Phone and Internet</v>
      </c>
      <c r="U2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8" s="128">
        <f ca="1">EDATE(TODAY(),-Table13[[#This Row],[tenure]])</f>
        <v>41969</v>
      </c>
      <c r="W2388" s="129">
        <f>Table13[[#This Row],[total_charges]]/Table13[[#This Row],[tenure]]</f>
        <v>103.75</v>
      </c>
      <c r="X2388" s="127" t="b">
        <f>Table13[[#This Row],[monthly_charges]]=Table13[[#This Row],[avg_monthly_charge]]</f>
        <v>1</v>
      </c>
      <c r="Y2388" s="127" t="str">
        <f>VLOOKUP(Table13[[#This Row],[contract_type]],Table2_ContractType!A:B,2,0)</f>
        <v>Month-to-Month</v>
      </c>
    </row>
    <row r="2389" spans="1:25" x14ac:dyDescent="0.15">
      <c r="A2389" s="119" t="s">
        <v>4070</v>
      </c>
      <c r="B2389" s="119" t="s">
        <v>3</v>
      </c>
      <c r="C2389" s="119">
        <v>0</v>
      </c>
      <c r="D2389" s="119" t="s">
        <v>4</v>
      </c>
      <c r="E2389" s="119" t="s">
        <v>4</v>
      </c>
      <c r="F2389" s="119">
        <v>1</v>
      </c>
      <c r="G2389" s="119">
        <v>1</v>
      </c>
      <c r="H2389" s="119">
        <v>0</v>
      </c>
      <c r="I2389" s="119" t="s">
        <v>10</v>
      </c>
      <c r="J2389" s="142">
        <v>65.7</v>
      </c>
      <c r="K2389" s="118">
        <v>134.35</v>
      </c>
      <c r="L2389" s="119" t="s">
        <v>4</v>
      </c>
      <c r="M2389" s="127">
        <f>ROUND(Table13[[#This Row],[tenure]],0)</f>
        <v>2</v>
      </c>
      <c r="N2389" s="116">
        <f t="shared" si="75"/>
        <v>2.0449010654490105</v>
      </c>
      <c r="O2389" s="116" t="b">
        <f t="shared" si="74"/>
        <v>1</v>
      </c>
      <c r="P2389" s="116" t="b">
        <f>Table13[[#This Row],[churn]]="Yes"</f>
        <v>1</v>
      </c>
      <c r="Q2389" t="b">
        <f>Table13[phone_service]&gt;0</f>
        <v>1</v>
      </c>
      <c r="R2389" t="b">
        <f>Table13[internet_service]&gt;0</f>
        <v>1</v>
      </c>
      <c r="S2389" t="b">
        <f>AND(Table13[[#This Row],[has_phone]],Table13[[#This Row],[has_internet]])</f>
        <v>1</v>
      </c>
      <c r="T2389" t="str">
        <f>_xlfn.IFS(Table13[[#This Row],[has_phone_and_internet]],"Phone and Internet",Table13[[#This Row],[has_phone]],"Phone",Table13[[#This Row],[has_internet]],"Internet")</f>
        <v>Phone and Internet</v>
      </c>
      <c r="U2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9" s="128">
        <f ca="1">EDATE(TODAY(),-Table13[[#This Row],[tenure]])</f>
        <v>43642</v>
      </c>
      <c r="W2389" s="129">
        <f>Table13[[#This Row],[total_charges]]/Table13[[#This Row],[tenure]]</f>
        <v>65.7</v>
      </c>
      <c r="X2389" s="127" t="b">
        <f>Table13[[#This Row],[monthly_charges]]=Table13[[#This Row],[avg_monthly_charge]]</f>
        <v>1</v>
      </c>
      <c r="Y2389" s="127" t="str">
        <f>VLOOKUP(Table13[[#This Row],[contract_type]],Table2_ContractType!A:B,2,0)</f>
        <v>Month-to-Month</v>
      </c>
    </row>
    <row r="2390" spans="1:25" x14ac:dyDescent="0.15">
      <c r="A2390" s="119" t="s">
        <v>6220</v>
      </c>
      <c r="B2390" s="119" t="s">
        <v>9</v>
      </c>
      <c r="C2390" s="119">
        <v>0</v>
      </c>
      <c r="D2390" s="119" t="s">
        <v>5</v>
      </c>
      <c r="E2390" s="119" t="s">
        <v>5</v>
      </c>
      <c r="F2390" s="119">
        <v>0</v>
      </c>
      <c r="G2390" s="119">
        <v>1</v>
      </c>
      <c r="H2390" s="119">
        <v>1</v>
      </c>
      <c r="I2390" s="119" t="s">
        <v>10</v>
      </c>
      <c r="J2390" s="142">
        <v>24.85</v>
      </c>
      <c r="K2390" s="118">
        <v>788.05</v>
      </c>
      <c r="L2390" s="119" t="s">
        <v>5</v>
      </c>
      <c r="M2390" s="127">
        <f>ROUND(Table13[[#This Row],[tenure]],0)</f>
        <v>32</v>
      </c>
      <c r="N2390" s="116">
        <f t="shared" si="75"/>
        <v>31.712273641851102</v>
      </c>
      <c r="O2390" s="116" t="b">
        <f t="shared" si="74"/>
        <v>0</v>
      </c>
      <c r="P2390" s="116" t="b">
        <f>Table13[[#This Row],[churn]]="Yes"</f>
        <v>0</v>
      </c>
      <c r="Q2390" t="b">
        <f>Table13[phone_service]&gt;0</f>
        <v>0</v>
      </c>
      <c r="R2390" t="b">
        <f>Table13[internet_service]&gt;0</f>
        <v>1</v>
      </c>
      <c r="S2390" t="b">
        <f>AND(Table13[[#This Row],[has_phone]],Table13[[#This Row],[has_internet]])</f>
        <v>0</v>
      </c>
      <c r="T2390" t="str">
        <f>_xlfn.IFS(Table13[[#This Row],[has_phone_and_internet]],"Phone and Internet",Table13[[#This Row],[has_phone]],"Phone",Table13[[#This Row],[has_internet]],"Internet")</f>
        <v>Internet</v>
      </c>
      <c r="U2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0" s="128">
        <f ca="1">EDATE(TODAY(),-Table13[[#This Row],[tenure]])</f>
        <v>42761</v>
      </c>
      <c r="W2390" s="129">
        <f>Table13[[#This Row],[total_charges]]/Table13[[#This Row],[tenure]]</f>
        <v>24.85</v>
      </c>
      <c r="X2390" s="127" t="b">
        <f>Table13[[#This Row],[monthly_charges]]=Table13[[#This Row],[avg_monthly_charge]]</f>
        <v>1</v>
      </c>
      <c r="Y2390" s="127" t="str">
        <f>VLOOKUP(Table13[[#This Row],[contract_type]],Table2_ContractType!A:B,2,0)</f>
        <v>1 Year</v>
      </c>
    </row>
    <row r="2391" spans="1:25" x14ac:dyDescent="0.15">
      <c r="A2391" s="119" t="s">
        <v>620</v>
      </c>
      <c r="B2391" s="119" t="s">
        <v>3</v>
      </c>
      <c r="C2391" s="119">
        <v>1</v>
      </c>
      <c r="D2391" s="119" t="s">
        <v>4</v>
      </c>
      <c r="E2391" s="119" t="s">
        <v>5</v>
      </c>
      <c r="F2391" s="119">
        <v>2</v>
      </c>
      <c r="G2391" s="119">
        <v>2</v>
      </c>
      <c r="H2391" s="119">
        <v>0</v>
      </c>
      <c r="I2391" s="119" t="s">
        <v>13</v>
      </c>
      <c r="J2391" s="142">
        <v>105.25</v>
      </c>
      <c r="K2391" s="118">
        <v>6786.4</v>
      </c>
      <c r="L2391" s="119" t="s">
        <v>4</v>
      </c>
      <c r="M2391" s="127">
        <f>ROUND(Table13[[#This Row],[tenure]],0)</f>
        <v>64</v>
      </c>
      <c r="N2391" s="116">
        <f t="shared" si="75"/>
        <v>64.478859857482178</v>
      </c>
      <c r="O2391" s="116" t="b">
        <f t="shared" si="74"/>
        <v>1</v>
      </c>
      <c r="P2391" s="116" t="b">
        <f>Table13[[#This Row],[churn]]="Yes"</f>
        <v>1</v>
      </c>
      <c r="Q2391" t="b">
        <f>Table13[phone_service]&gt;0</f>
        <v>1</v>
      </c>
      <c r="R2391" t="b">
        <f>Table13[internet_service]&gt;0</f>
        <v>1</v>
      </c>
      <c r="S2391" t="b">
        <f>AND(Table13[[#This Row],[has_phone]],Table13[[#This Row],[has_internet]])</f>
        <v>1</v>
      </c>
      <c r="T2391" t="str">
        <f>_xlfn.IFS(Table13[[#This Row],[has_phone_and_internet]],"Phone and Internet",Table13[[#This Row],[has_phone]],"Phone",Table13[[#This Row],[has_internet]],"Internet")</f>
        <v>Phone and Internet</v>
      </c>
      <c r="U2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1" s="128">
        <f ca="1">EDATE(TODAY(),-Table13[[#This Row],[tenure]])</f>
        <v>41755</v>
      </c>
      <c r="W2391" s="129">
        <f>Table13[[#This Row],[total_charges]]/Table13[[#This Row],[tenure]]</f>
        <v>105.25</v>
      </c>
      <c r="X2391" s="127" t="b">
        <f>Table13[[#This Row],[monthly_charges]]=Table13[[#This Row],[avg_monthly_charge]]</f>
        <v>1</v>
      </c>
      <c r="Y2391" s="127" t="str">
        <f>VLOOKUP(Table13[[#This Row],[contract_type]],Table2_ContractType!A:B,2,0)</f>
        <v>Month-to-Month</v>
      </c>
    </row>
    <row r="2392" spans="1:25" x14ac:dyDescent="0.15">
      <c r="A2392" s="119" t="s">
        <v>4927</v>
      </c>
      <c r="B2392" s="119" t="s">
        <v>3</v>
      </c>
      <c r="C2392" s="119">
        <v>0</v>
      </c>
      <c r="D2392" s="119" t="s">
        <v>5</v>
      </c>
      <c r="E2392" s="119" t="s">
        <v>5</v>
      </c>
      <c r="F2392" s="119">
        <v>2</v>
      </c>
      <c r="G2392" s="119">
        <v>2</v>
      </c>
      <c r="H2392" s="119">
        <v>0</v>
      </c>
      <c r="I2392" s="119" t="s">
        <v>7</v>
      </c>
      <c r="J2392" s="142">
        <v>79.55</v>
      </c>
      <c r="K2392" s="118">
        <v>151.75</v>
      </c>
      <c r="L2392" s="119" t="s">
        <v>5</v>
      </c>
      <c r="M2392" s="127">
        <f>ROUND(Table13[[#This Row],[tenure]],0)</f>
        <v>2</v>
      </c>
      <c r="N2392" s="116">
        <f t="shared" si="75"/>
        <v>1.907605279698303</v>
      </c>
      <c r="O2392" s="116" t="b">
        <f t="shared" si="74"/>
        <v>1</v>
      </c>
      <c r="P2392" s="116" t="b">
        <f>Table13[[#This Row],[churn]]="Yes"</f>
        <v>0</v>
      </c>
      <c r="Q2392" t="b">
        <f>Table13[phone_service]&gt;0</f>
        <v>1</v>
      </c>
      <c r="R2392" t="b">
        <f>Table13[internet_service]&gt;0</f>
        <v>1</v>
      </c>
      <c r="S2392" t="b">
        <f>AND(Table13[[#This Row],[has_phone]],Table13[[#This Row],[has_internet]])</f>
        <v>1</v>
      </c>
      <c r="T2392" t="str">
        <f>_xlfn.IFS(Table13[[#This Row],[has_phone_and_internet]],"Phone and Internet",Table13[[#This Row],[has_phone]],"Phone",Table13[[#This Row],[has_internet]],"Internet")</f>
        <v>Phone and Internet</v>
      </c>
      <c r="U2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2" s="128">
        <f ca="1">EDATE(TODAY(),-Table13[[#This Row],[tenure]])</f>
        <v>43672</v>
      </c>
      <c r="W2392" s="129">
        <f>Table13[[#This Row],[total_charges]]/Table13[[#This Row],[tenure]]</f>
        <v>79.55</v>
      </c>
      <c r="X2392" s="127" t="b">
        <f>Table13[[#This Row],[monthly_charges]]=Table13[[#This Row],[avg_monthly_charge]]</f>
        <v>1</v>
      </c>
      <c r="Y2392" s="127" t="str">
        <f>VLOOKUP(Table13[[#This Row],[contract_type]],Table2_ContractType!A:B,2,0)</f>
        <v>Month-to-Month</v>
      </c>
    </row>
    <row r="2393" spans="1:25" x14ac:dyDescent="0.15">
      <c r="A2393" s="119" t="s">
        <v>2247</v>
      </c>
      <c r="B2393" s="119" t="s">
        <v>9</v>
      </c>
      <c r="C2393" s="119">
        <v>1</v>
      </c>
      <c r="D2393" s="119" t="s">
        <v>5</v>
      </c>
      <c r="E2393" s="119" t="s">
        <v>5</v>
      </c>
      <c r="F2393" s="119">
        <v>1</v>
      </c>
      <c r="G2393" s="119">
        <v>2</v>
      </c>
      <c r="H2393" s="119">
        <v>0</v>
      </c>
      <c r="I2393" s="119" t="s">
        <v>10</v>
      </c>
      <c r="J2393" s="142">
        <v>71.45</v>
      </c>
      <c r="K2393" s="118">
        <v>371.6</v>
      </c>
      <c r="L2393" s="119" t="s">
        <v>5</v>
      </c>
      <c r="M2393" s="127">
        <f>ROUND(Table13[[#This Row],[tenure]],0)</f>
        <v>5</v>
      </c>
      <c r="N2393" s="116">
        <f t="shared" si="75"/>
        <v>5.2008397480755777</v>
      </c>
      <c r="O2393" s="116" t="b">
        <f t="shared" si="74"/>
        <v>0</v>
      </c>
      <c r="P2393" s="116" t="b">
        <f>Table13[[#This Row],[churn]]="Yes"</f>
        <v>0</v>
      </c>
      <c r="Q2393" t="b">
        <f>Table13[phone_service]&gt;0</f>
        <v>1</v>
      </c>
      <c r="R2393" t="b">
        <f>Table13[internet_service]&gt;0</f>
        <v>1</v>
      </c>
      <c r="S2393" t="b">
        <f>AND(Table13[[#This Row],[has_phone]],Table13[[#This Row],[has_internet]])</f>
        <v>1</v>
      </c>
      <c r="T2393" t="str">
        <f>_xlfn.IFS(Table13[[#This Row],[has_phone_and_internet]],"Phone and Internet",Table13[[#This Row],[has_phone]],"Phone",Table13[[#This Row],[has_internet]],"Internet")</f>
        <v>Phone and Internet</v>
      </c>
      <c r="U2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3" s="128">
        <f ca="1">EDATE(TODAY(),-Table13[[#This Row],[tenure]])</f>
        <v>43550</v>
      </c>
      <c r="W2393" s="129">
        <f>Table13[[#This Row],[total_charges]]/Table13[[#This Row],[tenure]]</f>
        <v>71.45</v>
      </c>
      <c r="X2393" s="127" t="b">
        <f>Table13[[#This Row],[monthly_charges]]=Table13[[#This Row],[avg_monthly_charge]]</f>
        <v>1</v>
      </c>
      <c r="Y2393" s="127" t="str">
        <f>VLOOKUP(Table13[[#This Row],[contract_type]],Table2_ContractType!A:B,2,0)</f>
        <v>Month-to-Month</v>
      </c>
    </row>
    <row r="2394" spans="1:25" x14ac:dyDescent="0.15">
      <c r="A2394" s="119" t="s">
        <v>6299</v>
      </c>
      <c r="B2394" s="119" t="s">
        <v>9</v>
      </c>
      <c r="C2394" s="119">
        <v>0</v>
      </c>
      <c r="D2394" s="119" t="s">
        <v>5</v>
      </c>
      <c r="E2394" s="119" t="s">
        <v>5</v>
      </c>
      <c r="F2394" s="119">
        <v>2</v>
      </c>
      <c r="G2394" s="119">
        <v>2</v>
      </c>
      <c r="H2394" s="119">
        <v>0</v>
      </c>
      <c r="I2394" s="119" t="s">
        <v>7</v>
      </c>
      <c r="J2394" s="142">
        <v>79.45</v>
      </c>
      <c r="K2394" s="118">
        <v>145.15</v>
      </c>
      <c r="L2394" s="119" t="s">
        <v>5</v>
      </c>
      <c r="M2394" s="127">
        <f>ROUND(Table13[[#This Row],[tenure]],0)</f>
        <v>2</v>
      </c>
      <c r="N2394" s="116">
        <f t="shared" si="75"/>
        <v>1.8269351793580868</v>
      </c>
      <c r="O2394" s="116" t="b">
        <f t="shared" si="74"/>
        <v>0</v>
      </c>
      <c r="P2394" s="116" t="b">
        <f>Table13[[#This Row],[churn]]="Yes"</f>
        <v>0</v>
      </c>
      <c r="Q2394" t="b">
        <f>Table13[phone_service]&gt;0</f>
        <v>1</v>
      </c>
      <c r="R2394" t="b">
        <f>Table13[internet_service]&gt;0</f>
        <v>1</v>
      </c>
      <c r="S2394" t="b">
        <f>AND(Table13[[#This Row],[has_phone]],Table13[[#This Row],[has_internet]])</f>
        <v>1</v>
      </c>
      <c r="T2394" t="str">
        <f>_xlfn.IFS(Table13[[#This Row],[has_phone_and_internet]],"Phone and Internet",Table13[[#This Row],[has_phone]],"Phone",Table13[[#This Row],[has_internet]],"Internet")</f>
        <v>Phone and Internet</v>
      </c>
      <c r="U2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4" s="128">
        <f ca="1">EDATE(TODAY(),-Table13[[#This Row],[tenure]])</f>
        <v>43672</v>
      </c>
      <c r="W2394" s="129">
        <f>Table13[[#This Row],[total_charges]]/Table13[[#This Row],[tenure]]</f>
        <v>79.45</v>
      </c>
      <c r="X2394" s="127" t="b">
        <f>Table13[[#This Row],[monthly_charges]]=Table13[[#This Row],[avg_monthly_charge]]</f>
        <v>1</v>
      </c>
      <c r="Y2394" s="127" t="str">
        <f>VLOOKUP(Table13[[#This Row],[contract_type]],Table2_ContractType!A:B,2,0)</f>
        <v>Month-to-Month</v>
      </c>
    </row>
    <row r="2395" spans="1:25" x14ac:dyDescent="0.15">
      <c r="A2395" s="119" t="s">
        <v>5823</v>
      </c>
      <c r="B2395" s="119" t="s">
        <v>9</v>
      </c>
      <c r="C2395" s="119">
        <v>0</v>
      </c>
      <c r="D2395" s="119" t="s">
        <v>4</v>
      </c>
      <c r="E2395" s="119" t="s">
        <v>4</v>
      </c>
      <c r="F2395" s="119">
        <v>1</v>
      </c>
      <c r="G2395" s="119">
        <v>2</v>
      </c>
      <c r="H2395" s="119">
        <v>0</v>
      </c>
      <c r="I2395" s="119" t="s">
        <v>7</v>
      </c>
      <c r="J2395" s="142">
        <v>71</v>
      </c>
      <c r="K2395" s="118">
        <v>71</v>
      </c>
      <c r="L2395" s="119" t="s">
        <v>4</v>
      </c>
      <c r="M2395" s="127">
        <f>ROUND(Table13[[#This Row],[tenure]],0)</f>
        <v>1</v>
      </c>
      <c r="N2395" s="116">
        <f t="shared" si="75"/>
        <v>1</v>
      </c>
      <c r="O2395" s="116" t="b">
        <f t="shared" si="74"/>
        <v>0</v>
      </c>
      <c r="P2395" s="116" t="b">
        <f>Table13[[#This Row],[churn]]="Yes"</f>
        <v>1</v>
      </c>
      <c r="Q2395" t="b">
        <f>Table13[phone_service]&gt;0</f>
        <v>1</v>
      </c>
      <c r="R2395" t="b">
        <f>Table13[internet_service]&gt;0</f>
        <v>1</v>
      </c>
      <c r="S2395" t="b">
        <f>AND(Table13[[#This Row],[has_phone]],Table13[[#This Row],[has_internet]])</f>
        <v>1</v>
      </c>
      <c r="T2395" t="str">
        <f>_xlfn.IFS(Table13[[#This Row],[has_phone_and_internet]],"Phone and Internet",Table13[[#This Row],[has_phone]],"Phone",Table13[[#This Row],[has_internet]],"Internet")</f>
        <v>Phone and Internet</v>
      </c>
      <c r="U2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95" s="128">
        <f ca="1">EDATE(TODAY(),-Table13[[#This Row],[tenure]])</f>
        <v>43672</v>
      </c>
      <c r="W2395" s="129">
        <f>Table13[[#This Row],[total_charges]]/Table13[[#This Row],[tenure]]</f>
        <v>71</v>
      </c>
      <c r="X2395" s="127" t="b">
        <f>Table13[[#This Row],[monthly_charges]]=Table13[[#This Row],[avg_monthly_charge]]</f>
        <v>1</v>
      </c>
      <c r="Y2395" s="127" t="str">
        <f>VLOOKUP(Table13[[#This Row],[contract_type]],Table2_ContractType!A:B,2,0)</f>
        <v>Month-to-Month</v>
      </c>
    </row>
    <row r="2396" spans="1:25" x14ac:dyDescent="0.15">
      <c r="A2396" s="119" t="s">
        <v>1032</v>
      </c>
      <c r="B2396" s="119" t="s">
        <v>9</v>
      </c>
      <c r="C2396" s="119">
        <v>0</v>
      </c>
      <c r="D2396" s="119" t="s">
        <v>4</v>
      </c>
      <c r="E2396" s="119" t="s">
        <v>5</v>
      </c>
      <c r="F2396" s="119">
        <v>1</v>
      </c>
      <c r="G2396" s="119">
        <v>1</v>
      </c>
      <c r="H2396" s="119">
        <v>1</v>
      </c>
      <c r="I2396" s="119" t="s">
        <v>10</v>
      </c>
      <c r="J2396" s="142">
        <v>54.35</v>
      </c>
      <c r="K2396" s="118">
        <v>1426.45</v>
      </c>
      <c r="L2396" s="119" t="s">
        <v>5</v>
      </c>
      <c r="M2396" s="127">
        <f>ROUND(Table13[[#This Row],[tenure]],0)</f>
        <v>26</v>
      </c>
      <c r="N2396" s="116">
        <f t="shared" si="75"/>
        <v>26.245630174793007</v>
      </c>
      <c r="O2396" s="116" t="b">
        <f t="shared" si="74"/>
        <v>0</v>
      </c>
      <c r="P2396" s="116" t="b">
        <f>Table13[[#This Row],[churn]]="Yes"</f>
        <v>0</v>
      </c>
      <c r="Q2396" t="b">
        <f>Table13[phone_service]&gt;0</f>
        <v>1</v>
      </c>
      <c r="R2396" t="b">
        <f>Table13[internet_service]&gt;0</f>
        <v>1</v>
      </c>
      <c r="S2396" t="b">
        <f>AND(Table13[[#This Row],[has_phone]],Table13[[#This Row],[has_internet]])</f>
        <v>1</v>
      </c>
      <c r="T2396" t="str">
        <f>_xlfn.IFS(Table13[[#This Row],[has_phone_and_internet]],"Phone and Internet",Table13[[#This Row],[has_phone]],"Phone",Table13[[#This Row],[has_internet]],"Internet")</f>
        <v>Phone and Internet</v>
      </c>
      <c r="U2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6" s="128">
        <f ca="1">EDATE(TODAY(),-Table13[[#This Row],[tenure]])</f>
        <v>42912</v>
      </c>
      <c r="W2396" s="129">
        <f>Table13[[#This Row],[total_charges]]/Table13[[#This Row],[tenure]]</f>
        <v>54.35</v>
      </c>
      <c r="X2396" s="127" t="b">
        <f>Table13[[#This Row],[monthly_charges]]=Table13[[#This Row],[avg_monthly_charge]]</f>
        <v>1</v>
      </c>
      <c r="Y2396" s="127" t="str">
        <f>VLOOKUP(Table13[[#This Row],[contract_type]],Table2_ContractType!A:B,2,0)</f>
        <v>1 Year</v>
      </c>
    </row>
    <row r="2397" spans="1:25" x14ac:dyDescent="0.15">
      <c r="A2397" s="119" t="s">
        <v>4079</v>
      </c>
      <c r="B2397" s="119" t="s">
        <v>3</v>
      </c>
      <c r="C2397" s="119">
        <v>0</v>
      </c>
      <c r="D2397" s="119" t="s">
        <v>4</v>
      </c>
      <c r="E2397" s="119" t="s">
        <v>4</v>
      </c>
      <c r="F2397" s="119">
        <v>1</v>
      </c>
      <c r="G2397" s="119">
        <v>0</v>
      </c>
      <c r="H2397" s="119">
        <v>1</v>
      </c>
      <c r="I2397" s="119" t="s">
        <v>10</v>
      </c>
      <c r="J2397" s="142">
        <v>19.5</v>
      </c>
      <c r="K2397" s="118">
        <v>272</v>
      </c>
      <c r="L2397" s="119" t="s">
        <v>5</v>
      </c>
      <c r="M2397" s="127">
        <f>ROUND(Table13[[#This Row],[tenure]],0)</f>
        <v>14</v>
      </c>
      <c r="N2397" s="116">
        <f t="shared" si="75"/>
        <v>13.948717948717949</v>
      </c>
      <c r="O2397" s="116" t="b">
        <f t="shared" si="74"/>
        <v>1</v>
      </c>
      <c r="P2397" s="116" t="b">
        <f>Table13[[#This Row],[churn]]="Yes"</f>
        <v>0</v>
      </c>
      <c r="Q2397" t="b">
        <f>Table13[phone_service]&gt;0</f>
        <v>1</v>
      </c>
      <c r="R2397" t="b">
        <f>Table13[internet_service]&gt;0</f>
        <v>0</v>
      </c>
      <c r="S2397" t="b">
        <f>AND(Table13[[#This Row],[has_phone]],Table13[[#This Row],[has_internet]])</f>
        <v>0</v>
      </c>
      <c r="T2397" t="str">
        <f>_xlfn.IFS(Table13[[#This Row],[has_phone_and_internet]],"Phone and Internet",Table13[[#This Row],[has_phone]],"Phone",Table13[[#This Row],[has_internet]],"Internet")</f>
        <v>Phone</v>
      </c>
      <c r="U2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97" s="128">
        <f ca="1">EDATE(TODAY(),-Table13[[#This Row],[tenure]])</f>
        <v>43307</v>
      </c>
      <c r="W2397" s="129">
        <f>Table13[[#This Row],[total_charges]]/Table13[[#This Row],[tenure]]</f>
        <v>19.5</v>
      </c>
      <c r="X2397" s="127" t="b">
        <f>Table13[[#This Row],[monthly_charges]]=Table13[[#This Row],[avg_monthly_charge]]</f>
        <v>1</v>
      </c>
      <c r="Y2397" s="127" t="str">
        <f>VLOOKUP(Table13[[#This Row],[contract_type]],Table2_ContractType!A:B,2,0)</f>
        <v>1 Year</v>
      </c>
    </row>
    <row r="2398" spans="1:25" x14ac:dyDescent="0.15">
      <c r="A2398" s="119" t="s">
        <v>1999</v>
      </c>
      <c r="B2398" s="119" t="s">
        <v>9</v>
      </c>
      <c r="C2398" s="119">
        <v>1</v>
      </c>
      <c r="D2398" s="119" t="s">
        <v>4</v>
      </c>
      <c r="E2398" s="119" t="s">
        <v>5</v>
      </c>
      <c r="F2398" s="119">
        <v>2</v>
      </c>
      <c r="G2398" s="119">
        <v>2</v>
      </c>
      <c r="H2398" s="119">
        <v>1</v>
      </c>
      <c r="I2398" s="119" t="s">
        <v>7</v>
      </c>
      <c r="J2398" s="142">
        <v>108.85</v>
      </c>
      <c r="K2398" s="118">
        <v>6287.25</v>
      </c>
      <c r="L2398" s="119" t="s">
        <v>4</v>
      </c>
      <c r="M2398" s="127">
        <f>ROUND(Table13[[#This Row],[tenure]],0)</f>
        <v>58</v>
      </c>
      <c r="N2398" s="116">
        <f t="shared" si="75"/>
        <v>57.760679834634821</v>
      </c>
      <c r="O2398" s="116" t="b">
        <f t="shared" si="74"/>
        <v>0</v>
      </c>
      <c r="P2398" s="116" t="b">
        <f>Table13[[#This Row],[churn]]="Yes"</f>
        <v>1</v>
      </c>
      <c r="Q2398" t="b">
        <f>Table13[phone_service]&gt;0</f>
        <v>1</v>
      </c>
      <c r="R2398" t="b">
        <f>Table13[internet_service]&gt;0</f>
        <v>1</v>
      </c>
      <c r="S2398" t="b">
        <f>AND(Table13[[#This Row],[has_phone]],Table13[[#This Row],[has_internet]])</f>
        <v>1</v>
      </c>
      <c r="T2398" t="str">
        <f>_xlfn.IFS(Table13[[#This Row],[has_phone_and_internet]],"Phone and Internet",Table13[[#This Row],[has_phone]],"Phone",Table13[[#This Row],[has_internet]],"Internet")</f>
        <v>Phone and Internet</v>
      </c>
      <c r="U2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8" s="128">
        <f ca="1">EDATE(TODAY(),-Table13[[#This Row],[tenure]])</f>
        <v>41969</v>
      </c>
      <c r="W2398" s="129">
        <f>Table13[[#This Row],[total_charges]]/Table13[[#This Row],[tenure]]</f>
        <v>108.85</v>
      </c>
      <c r="X2398" s="127" t="b">
        <f>Table13[[#This Row],[monthly_charges]]=Table13[[#This Row],[avg_monthly_charge]]</f>
        <v>1</v>
      </c>
      <c r="Y2398" s="127" t="str">
        <f>VLOOKUP(Table13[[#This Row],[contract_type]],Table2_ContractType!A:B,2,0)</f>
        <v>1 Year</v>
      </c>
    </row>
    <row r="2399" spans="1:25" x14ac:dyDescent="0.15">
      <c r="A2399" s="119" t="s">
        <v>2731</v>
      </c>
      <c r="B2399" s="119" t="s">
        <v>9</v>
      </c>
      <c r="C2399" s="119">
        <v>0</v>
      </c>
      <c r="D2399" s="119" t="s">
        <v>5</v>
      </c>
      <c r="E2399" s="119" t="s">
        <v>5</v>
      </c>
      <c r="F2399" s="119">
        <v>2</v>
      </c>
      <c r="G2399" s="119">
        <v>1</v>
      </c>
      <c r="H2399" s="119">
        <v>0</v>
      </c>
      <c r="I2399" s="119" t="s">
        <v>7</v>
      </c>
      <c r="J2399" s="142">
        <v>51.55</v>
      </c>
      <c r="K2399" s="118">
        <v>765.5</v>
      </c>
      <c r="L2399" s="119" t="s">
        <v>4</v>
      </c>
      <c r="M2399" s="127">
        <f>ROUND(Table13[[#This Row],[tenure]],0)</f>
        <v>15</v>
      </c>
      <c r="N2399" s="116">
        <f t="shared" si="75"/>
        <v>14.849660523763337</v>
      </c>
      <c r="O2399" s="116" t="b">
        <f t="shared" si="74"/>
        <v>0</v>
      </c>
      <c r="P2399" s="116" t="b">
        <f>Table13[[#This Row],[churn]]="Yes"</f>
        <v>1</v>
      </c>
      <c r="Q2399" t="b">
        <f>Table13[phone_service]&gt;0</f>
        <v>1</v>
      </c>
      <c r="R2399" t="b">
        <f>Table13[internet_service]&gt;0</f>
        <v>1</v>
      </c>
      <c r="S2399" t="b">
        <f>AND(Table13[[#This Row],[has_phone]],Table13[[#This Row],[has_internet]])</f>
        <v>1</v>
      </c>
      <c r="T2399" t="str">
        <f>_xlfn.IFS(Table13[[#This Row],[has_phone_and_internet]],"Phone and Internet",Table13[[#This Row],[has_phone]],"Phone",Table13[[#This Row],[has_internet]],"Internet")</f>
        <v>Phone and Internet</v>
      </c>
      <c r="U2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99" s="128">
        <f ca="1">EDATE(TODAY(),-Table13[[#This Row],[tenure]])</f>
        <v>43277</v>
      </c>
      <c r="W2399" s="129">
        <f>Table13[[#This Row],[total_charges]]/Table13[[#This Row],[tenure]]</f>
        <v>51.55</v>
      </c>
      <c r="X2399" s="127" t="b">
        <f>Table13[[#This Row],[monthly_charges]]=Table13[[#This Row],[avg_monthly_charge]]</f>
        <v>1</v>
      </c>
      <c r="Y2399" s="127" t="str">
        <f>VLOOKUP(Table13[[#This Row],[contract_type]],Table2_ContractType!A:B,2,0)</f>
        <v>Month-to-Month</v>
      </c>
    </row>
    <row r="2400" spans="1:25" x14ac:dyDescent="0.15">
      <c r="A2400" s="119" t="s">
        <v>6174</v>
      </c>
      <c r="B2400" s="119" t="s">
        <v>3</v>
      </c>
      <c r="C2400" s="119">
        <v>0</v>
      </c>
      <c r="D2400" s="119" t="s">
        <v>4</v>
      </c>
      <c r="E2400" s="119" t="s">
        <v>5</v>
      </c>
      <c r="F2400" s="119">
        <v>2</v>
      </c>
      <c r="G2400" s="119">
        <v>2</v>
      </c>
      <c r="H2400" s="119">
        <v>0</v>
      </c>
      <c r="I2400" s="119" t="s">
        <v>7</v>
      </c>
      <c r="J2400" s="142">
        <v>89.1</v>
      </c>
      <c r="K2400" s="118">
        <v>1620.8</v>
      </c>
      <c r="L2400" s="119" t="s">
        <v>5</v>
      </c>
      <c r="M2400" s="127">
        <f>ROUND(Table13[[#This Row],[tenure]],0)</f>
        <v>18</v>
      </c>
      <c r="N2400" s="116">
        <f t="shared" si="75"/>
        <v>18.190796857463525</v>
      </c>
      <c r="O2400" s="116" t="b">
        <f t="shared" si="74"/>
        <v>1</v>
      </c>
      <c r="P2400" s="116" t="b">
        <f>Table13[[#This Row],[churn]]="Yes"</f>
        <v>0</v>
      </c>
      <c r="Q2400" t="b">
        <f>Table13[phone_service]&gt;0</f>
        <v>1</v>
      </c>
      <c r="R2400" t="b">
        <f>Table13[internet_service]&gt;0</f>
        <v>1</v>
      </c>
      <c r="S2400" t="b">
        <f>AND(Table13[[#This Row],[has_phone]],Table13[[#This Row],[has_internet]])</f>
        <v>1</v>
      </c>
      <c r="T2400" t="str">
        <f>_xlfn.IFS(Table13[[#This Row],[has_phone_and_internet]],"Phone and Internet",Table13[[#This Row],[has_phone]],"Phone",Table13[[#This Row],[has_internet]],"Internet")</f>
        <v>Phone and Internet</v>
      </c>
      <c r="U2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0" s="128">
        <f ca="1">EDATE(TODAY(),-Table13[[#This Row],[tenure]])</f>
        <v>43157</v>
      </c>
      <c r="W2400" s="129">
        <f>Table13[[#This Row],[total_charges]]/Table13[[#This Row],[tenure]]</f>
        <v>89.1</v>
      </c>
      <c r="X2400" s="127" t="b">
        <f>Table13[[#This Row],[monthly_charges]]=Table13[[#This Row],[avg_monthly_charge]]</f>
        <v>1</v>
      </c>
      <c r="Y2400" s="127" t="str">
        <f>VLOOKUP(Table13[[#This Row],[contract_type]],Table2_ContractType!A:B,2,0)</f>
        <v>Month-to-Month</v>
      </c>
    </row>
    <row r="2401" spans="1:25" x14ac:dyDescent="0.15">
      <c r="A2401" s="119" t="s">
        <v>6258</v>
      </c>
      <c r="B2401" s="119" t="s">
        <v>9</v>
      </c>
      <c r="C2401" s="119">
        <v>0</v>
      </c>
      <c r="D2401" s="119" t="s">
        <v>5</v>
      </c>
      <c r="E2401" s="119" t="s">
        <v>5</v>
      </c>
      <c r="F2401" s="119">
        <v>2</v>
      </c>
      <c r="G2401" s="119">
        <v>2</v>
      </c>
      <c r="H2401" s="119">
        <v>2</v>
      </c>
      <c r="I2401" s="119" t="s">
        <v>7</v>
      </c>
      <c r="J2401" s="142">
        <v>89.55</v>
      </c>
      <c r="K2401" s="118">
        <v>5231.2</v>
      </c>
      <c r="L2401" s="119" t="s">
        <v>5</v>
      </c>
      <c r="M2401" s="127">
        <f>ROUND(Table13[[#This Row],[tenure]],0)</f>
        <v>58</v>
      </c>
      <c r="N2401" s="116">
        <f t="shared" si="75"/>
        <v>58.416527079843661</v>
      </c>
      <c r="O2401" s="116" t="b">
        <f t="shared" si="74"/>
        <v>0</v>
      </c>
      <c r="P2401" s="116" t="b">
        <f>Table13[[#This Row],[churn]]="Yes"</f>
        <v>0</v>
      </c>
      <c r="Q2401" t="b">
        <f>Table13[phone_service]&gt;0</f>
        <v>1</v>
      </c>
      <c r="R2401" t="b">
        <f>Table13[internet_service]&gt;0</f>
        <v>1</v>
      </c>
      <c r="S2401" t="b">
        <f>AND(Table13[[#This Row],[has_phone]],Table13[[#This Row],[has_internet]])</f>
        <v>1</v>
      </c>
      <c r="T2401" t="str">
        <f>_xlfn.IFS(Table13[[#This Row],[has_phone_and_internet]],"Phone and Internet",Table13[[#This Row],[has_phone]],"Phone",Table13[[#This Row],[has_internet]],"Internet")</f>
        <v>Phone and Internet</v>
      </c>
      <c r="U2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1" s="128">
        <f ca="1">EDATE(TODAY(),-Table13[[#This Row],[tenure]])</f>
        <v>41938</v>
      </c>
      <c r="W2401" s="129">
        <f>Table13[[#This Row],[total_charges]]/Table13[[#This Row],[tenure]]</f>
        <v>89.55</v>
      </c>
      <c r="X2401" s="127" t="b">
        <f>Table13[[#This Row],[monthly_charges]]=Table13[[#This Row],[avg_monthly_charge]]</f>
        <v>1</v>
      </c>
      <c r="Y2401" s="127" t="str">
        <f>VLOOKUP(Table13[[#This Row],[contract_type]],Table2_ContractType!A:B,2,0)</f>
        <v>2 Year</v>
      </c>
    </row>
    <row r="2402" spans="1:25" x14ac:dyDescent="0.15">
      <c r="A2402" s="119" t="s">
        <v>4547</v>
      </c>
      <c r="B2402" s="119" t="s">
        <v>9</v>
      </c>
      <c r="C2402" s="119">
        <v>0</v>
      </c>
      <c r="D2402" s="119" t="s">
        <v>5</v>
      </c>
      <c r="E2402" s="119" t="s">
        <v>5</v>
      </c>
      <c r="F2402" s="119">
        <v>1</v>
      </c>
      <c r="G2402" s="119">
        <v>2</v>
      </c>
      <c r="H2402" s="119">
        <v>0</v>
      </c>
      <c r="I2402" s="119" t="s">
        <v>7</v>
      </c>
      <c r="J2402" s="142">
        <v>69.349999999999994</v>
      </c>
      <c r="K2402" s="118">
        <v>69.349999999999994</v>
      </c>
      <c r="L2402" s="119" t="s">
        <v>4</v>
      </c>
      <c r="M2402" s="127">
        <f>ROUND(Table13[[#This Row],[tenure]],0)</f>
        <v>1</v>
      </c>
      <c r="N2402" s="116">
        <f t="shared" si="75"/>
        <v>1</v>
      </c>
      <c r="O2402" s="116" t="b">
        <f t="shared" si="74"/>
        <v>0</v>
      </c>
      <c r="P2402" s="116" t="b">
        <f>Table13[[#This Row],[churn]]="Yes"</f>
        <v>1</v>
      </c>
      <c r="Q2402" t="b">
        <f>Table13[phone_service]&gt;0</f>
        <v>1</v>
      </c>
      <c r="R2402" t="b">
        <f>Table13[internet_service]&gt;0</f>
        <v>1</v>
      </c>
      <c r="S2402" t="b">
        <f>AND(Table13[[#This Row],[has_phone]],Table13[[#This Row],[has_internet]])</f>
        <v>1</v>
      </c>
      <c r="T2402" t="str">
        <f>_xlfn.IFS(Table13[[#This Row],[has_phone_and_internet]],"Phone and Internet",Table13[[#This Row],[has_phone]],"Phone",Table13[[#This Row],[has_internet]],"Internet")</f>
        <v>Phone and Internet</v>
      </c>
      <c r="U2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2" s="128">
        <f ca="1">EDATE(TODAY(),-Table13[[#This Row],[tenure]])</f>
        <v>43672</v>
      </c>
      <c r="W2402" s="129">
        <f>Table13[[#This Row],[total_charges]]/Table13[[#This Row],[tenure]]</f>
        <v>69.349999999999994</v>
      </c>
      <c r="X2402" s="127" t="b">
        <f>Table13[[#This Row],[monthly_charges]]=Table13[[#This Row],[avg_monthly_charge]]</f>
        <v>1</v>
      </c>
      <c r="Y2402" s="127" t="str">
        <f>VLOOKUP(Table13[[#This Row],[contract_type]],Table2_ContractType!A:B,2,0)</f>
        <v>Month-to-Month</v>
      </c>
    </row>
    <row r="2403" spans="1:25" x14ac:dyDescent="0.15">
      <c r="A2403" s="119" t="s">
        <v>979</v>
      </c>
      <c r="B2403" s="119" t="s">
        <v>3</v>
      </c>
      <c r="C2403" s="119">
        <v>0</v>
      </c>
      <c r="D2403" s="119" t="s">
        <v>5</v>
      </c>
      <c r="E2403" s="119" t="s">
        <v>5</v>
      </c>
      <c r="F2403" s="119">
        <v>1</v>
      </c>
      <c r="G2403" s="119">
        <v>1</v>
      </c>
      <c r="H2403" s="119">
        <v>2</v>
      </c>
      <c r="I2403" s="119" t="s">
        <v>17</v>
      </c>
      <c r="J2403" s="142">
        <v>77.349999999999994</v>
      </c>
      <c r="K2403" s="118">
        <v>5550.1</v>
      </c>
      <c r="L2403" s="119" t="s">
        <v>5</v>
      </c>
      <c r="M2403" s="127">
        <f>ROUND(Table13[[#This Row],[tenure]],0)</f>
        <v>72</v>
      </c>
      <c r="N2403" s="116">
        <f t="shared" si="75"/>
        <v>71.75307045895282</v>
      </c>
      <c r="O2403" s="116" t="b">
        <f t="shared" si="74"/>
        <v>1</v>
      </c>
      <c r="P2403" s="116" t="b">
        <f>Table13[[#This Row],[churn]]="Yes"</f>
        <v>0</v>
      </c>
      <c r="Q2403" t="b">
        <f>Table13[phone_service]&gt;0</f>
        <v>1</v>
      </c>
      <c r="R2403" t="b">
        <f>Table13[internet_service]&gt;0</f>
        <v>1</v>
      </c>
      <c r="S2403" t="b">
        <f>AND(Table13[[#This Row],[has_phone]],Table13[[#This Row],[has_internet]])</f>
        <v>1</v>
      </c>
      <c r="T2403" t="str">
        <f>_xlfn.IFS(Table13[[#This Row],[has_phone_and_internet]],"Phone and Internet",Table13[[#This Row],[has_phone]],"Phone",Table13[[#This Row],[has_internet]],"Internet")</f>
        <v>Phone and Internet</v>
      </c>
      <c r="U2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3" s="128">
        <f ca="1">EDATE(TODAY(),-Table13[[#This Row],[tenure]])</f>
        <v>41543</v>
      </c>
      <c r="W2403" s="129">
        <f>Table13[[#This Row],[total_charges]]/Table13[[#This Row],[tenure]]</f>
        <v>77.349999999999994</v>
      </c>
      <c r="X2403" s="127" t="b">
        <f>Table13[[#This Row],[monthly_charges]]=Table13[[#This Row],[avg_monthly_charge]]</f>
        <v>1</v>
      </c>
      <c r="Y2403" s="127" t="str">
        <f>VLOOKUP(Table13[[#This Row],[contract_type]],Table2_ContractType!A:B,2,0)</f>
        <v>2 Year</v>
      </c>
    </row>
    <row r="2404" spans="1:25" x14ac:dyDescent="0.15">
      <c r="A2404" s="119" t="s">
        <v>6547</v>
      </c>
      <c r="B2404" s="119" t="s">
        <v>9</v>
      </c>
      <c r="C2404" s="119">
        <v>0</v>
      </c>
      <c r="D2404" s="119" t="s">
        <v>5</v>
      </c>
      <c r="E2404" s="119" t="s">
        <v>5</v>
      </c>
      <c r="F2404" s="119">
        <v>0</v>
      </c>
      <c r="G2404" s="119">
        <v>1</v>
      </c>
      <c r="H2404" s="119">
        <v>0</v>
      </c>
      <c r="I2404" s="119" t="s">
        <v>10</v>
      </c>
      <c r="J2404" s="142">
        <v>24.4</v>
      </c>
      <c r="K2404" s="118">
        <v>24.4</v>
      </c>
      <c r="L2404" s="119" t="s">
        <v>5</v>
      </c>
      <c r="M2404" s="127">
        <f>ROUND(Table13[[#This Row],[tenure]],0)</f>
        <v>1</v>
      </c>
      <c r="N2404" s="116">
        <f t="shared" si="75"/>
        <v>1</v>
      </c>
      <c r="O2404" s="116" t="b">
        <f t="shared" si="74"/>
        <v>0</v>
      </c>
      <c r="P2404" s="116" t="b">
        <f>Table13[[#This Row],[churn]]="Yes"</f>
        <v>0</v>
      </c>
      <c r="Q2404" t="b">
        <f>Table13[phone_service]&gt;0</f>
        <v>0</v>
      </c>
      <c r="R2404" t="b">
        <f>Table13[internet_service]&gt;0</f>
        <v>1</v>
      </c>
      <c r="S2404" t="b">
        <f>AND(Table13[[#This Row],[has_phone]],Table13[[#This Row],[has_internet]])</f>
        <v>0</v>
      </c>
      <c r="T2404" t="str">
        <f>_xlfn.IFS(Table13[[#This Row],[has_phone_and_internet]],"Phone and Internet",Table13[[#This Row],[has_phone]],"Phone",Table13[[#This Row],[has_internet]],"Internet")</f>
        <v>Internet</v>
      </c>
      <c r="U2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4" s="128">
        <f ca="1">EDATE(TODAY(),-Table13[[#This Row],[tenure]])</f>
        <v>43672</v>
      </c>
      <c r="W2404" s="129">
        <f>Table13[[#This Row],[total_charges]]/Table13[[#This Row],[tenure]]</f>
        <v>24.4</v>
      </c>
      <c r="X2404" s="127" t="b">
        <f>Table13[[#This Row],[monthly_charges]]=Table13[[#This Row],[avg_monthly_charge]]</f>
        <v>1</v>
      </c>
      <c r="Y2404" s="127" t="str">
        <f>VLOOKUP(Table13[[#This Row],[contract_type]],Table2_ContractType!A:B,2,0)</f>
        <v>Month-to-Month</v>
      </c>
    </row>
    <row r="2405" spans="1:25" x14ac:dyDescent="0.15">
      <c r="A2405" s="119" t="s">
        <v>4608</v>
      </c>
      <c r="B2405" s="119" t="s">
        <v>3</v>
      </c>
      <c r="C2405" s="119">
        <v>0</v>
      </c>
      <c r="D2405" s="119" t="s">
        <v>5</v>
      </c>
      <c r="E2405" s="119" t="s">
        <v>5</v>
      </c>
      <c r="F2405" s="119">
        <v>1</v>
      </c>
      <c r="G2405" s="119">
        <v>2</v>
      </c>
      <c r="H2405" s="119">
        <v>0</v>
      </c>
      <c r="I2405" s="119" t="s">
        <v>10</v>
      </c>
      <c r="J2405" s="142">
        <v>99.95</v>
      </c>
      <c r="K2405" s="118">
        <v>547.65</v>
      </c>
      <c r="L2405" s="119" t="s">
        <v>4</v>
      </c>
      <c r="M2405" s="127">
        <f>ROUND(Table13[[#This Row],[tenure]],0)</f>
        <v>5</v>
      </c>
      <c r="N2405" s="116">
        <f t="shared" si="75"/>
        <v>5.4792396198099045</v>
      </c>
      <c r="O2405" s="116" t="b">
        <f t="shared" si="74"/>
        <v>1</v>
      </c>
      <c r="P2405" s="116" t="b">
        <f>Table13[[#This Row],[churn]]="Yes"</f>
        <v>1</v>
      </c>
      <c r="Q2405" t="b">
        <f>Table13[phone_service]&gt;0</f>
        <v>1</v>
      </c>
      <c r="R2405" t="b">
        <f>Table13[internet_service]&gt;0</f>
        <v>1</v>
      </c>
      <c r="S2405" t="b">
        <f>AND(Table13[[#This Row],[has_phone]],Table13[[#This Row],[has_internet]])</f>
        <v>1</v>
      </c>
      <c r="T2405" t="str">
        <f>_xlfn.IFS(Table13[[#This Row],[has_phone_and_internet]],"Phone and Internet",Table13[[#This Row],[has_phone]],"Phone",Table13[[#This Row],[has_internet]],"Internet")</f>
        <v>Phone and Internet</v>
      </c>
      <c r="U2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5" s="128">
        <f ca="1">EDATE(TODAY(),-Table13[[#This Row],[tenure]])</f>
        <v>43550</v>
      </c>
      <c r="W2405" s="129">
        <f>Table13[[#This Row],[total_charges]]/Table13[[#This Row],[tenure]]</f>
        <v>99.95</v>
      </c>
      <c r="X2405" s="127" t="b">
        <f>Table13[[#This Row],[monthly_charges]]=Table13[[#This Row],[avg_monthly_charge]]</f>
        <v>1</v>
      </c>
      <c r="Y2405" s="127" t="str">
        <f>VLOOKUP(Table13[[#This Row],[contract_type]],Table2_ContractType!A:B,2,0)</f>
        <v>Month-to-Month</v>
      </c>
    </row>
    <row r="2406" spans="1:25" x14ac:dyDescent="0.15">
      <c r="A2406" s="119" t="s">
        <v>3984</v>
      </c>
      <c r="B2406" s="119" t="s">
        <v>3</v>
      </c>
      <c r="C2406" s="119">
        <v>0</v>
      </c>
      <c r="D2406" s="119" t="s">
        <v>4</v>
      </c>
      <c r="E2406" s="119" t="s">
        <v>4</v>
      </c>
      <c r="F2406" s="119">
        <v>0</v>
      </c>
      <c r="G2406" s="119">
        <v>1</v>
      </c>
      <c r="H2406" s="119">
        <v>1</v>
      </c>
      <c r="I2406" s="119" t="s">
        <v>17</v>
      </c>
      <c r="J2406" s="142">
        <v>60.4</v>
      </c>
      <c r="K2406" s="118">
        <v>2640.55</v>
      </c>
      <c r="L2406" s="119" t="s">
        <v>5</v>
      </c>
      <c r="M2406" s="127">
        <f>ROUND(Table13[[#This Row],[tenure]],0)</f>
        <v>44</v>
      </c>
      <c r="N2406" s="116">
        <f t="shared" si="75"/>
        <v>43.717715231788084</v>
      </c>
      <c r="O2406" s="116" t="b">
        <f t="shared" si="74"/>
        <v>1</v>
      </c>
      <c r="P2406" s="116" t="b">
        <f>Table13[[#This Row],[churn]]="Yes"</f>
        <v>0</v>
      </c>
      <c r="Q2406" t="b">
        <f>Table13[phone_service]&gt;0</f>
        <v>0</v>
      </c>
      <c r="R2406" t="b">
        <f>Table13[internet_service]&gt;0</f>
        <v>1</v>
      </c>
      <c r="S2406" t="b">
        <f>AND(Table13[[#This Row],[has_phone]],Table13[[#This Row],[has_internet]])</f>
        <v>0</v>
      </c>
      <c r="T2406" t="str">
        <f>_xlfn.IFS(Table13[[#This Row],[has_phone_and_internet]],"Phone and Internet",Table13[[#This Row],[has_phone]],"Phone",Table13[[#This Row],[has_internet]],"Internet")</f>
        <v>Internet</v>
      </c>
      <c r="U24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06" s="128">
        <f ca="1">EDATE(TODAY(),-Table13[[#This Row],[tenure]])</f>
        <v>42395</v>
      </c>
      <c r="W2406" s="129">
        <f>Table13[[#This Row],[total_charges]]/Table13[[#This Row],[tenure]]</f>
        <v>60.4</v>
      </c>
      <c r="X2406" s="127" t="b">
        <f>Table13[[#This Row],[monthly_charges]]=Table13[[#This Row],[avg_monthly_charge]]</f>
        <v>1</v>
      </c>
      <c r="Y2406" s="127" t="str">
        <f>VLOOKUP(Table13[[#This Row],[contract_type]],Table2_ContractType!A:B,2,0)</f>
        <v>1 Year</v>
      </c>
    </row>
    <row r="2407" spans="1:25" x14ac:dyDescent="0.15">
      <c r="A2407" s="119" t="s">
        <v>802</v>
      </c>
      <c r="B2407" s="119" t="s">
        <v>9</v>
      </c>
      <c r="C2407" s="119">
        <v>0</v>
      </c>
      <c r="D2407" s="119" t="s">
        <v>5</v>
      </c>
      <c r="E2407" s="119" t="s">
        <v>5</v>
      </c>
      <c r="F2407" s="119">
        <v>2</v>
      </c>
      <c r="G2407" s="119">
        <v>1</v>
      </c>
      <c r="H2407" s="119">
        <v>1</v>
      </c>
      <c r="I2407" s="119" t="s">
        <v>17</v>
      </c>
      <c r="J2407" s="142">
        <v>76.900000000000006</v>
      </c>
      <c r="K2407" s="118">
        <v>5023</v>
      </c>
      <c r="L2407" s="119" t="s">
        <v>5</v>
      </c>
      <c r="M2407" s="127">
        <f>ROUND(Table13[[#This Row],[tenure]],0)</f>
        <v>65</v>
      </c>
      <c r="N2407" s="116">
        <f t="shared" si="75"/>
        <v>65.318595578673595</v>
      </c>
      <c r="O2407" s="116" t="b">
        <f t="shared" si="74"/>
        <v>0</v>
      </c>
      <c r="P2407" s="116" t="b">
        <f>Table13[[#This Row],[churn]]="Yes"</f>
        <v>0</v>
      </c>
      <c r="Q2407" t="b">
        <f>Table13[phone_service]&gt;0</f>
        <v>1</v>
      </c>
      <c r="R2407" t="b">
        <f>Table13[internet_service]&gt;0</f>
        <v>1</v>
      </c>
      <c r="S2407" t="b">
        <f>AND(Table13[[#This Row],[has_phone]],Table13[[#This Row],[has_internet]])</f>
        <v>1</v>
      </c>
      <c r="T2407" t="str">
        <f>_xlfn.IFS(Table13[[#This Row],[has_phone_and_internet]],"Phone and Internet",Table13[[#This Row],[has_phone]],"Phone",Table13[[#This Row],[has_internet]],"Internet")</f>
        <v>Phone and Internet</v>
      </c>
      <c r="U24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7" s="128">
        <f ca="1">EDATE(TODAY(),-Table13[[#This Row],[tenure]])</f>
        <v>41724</v>
      </c>
      <c r="W2407" s="129">
        <f>Table13[[#This Row],[total_charges]]/Table13[[#This Row],[tenure]]</f>
        <v>76.900000000000006</v>
      </c>
      <c r="X2407" s="127" t="b">
        <f>Table13[[#This Row],[monthly_charges]]=Table13[[#This Row],[avg_monthly_charge]]</f>
        <v>1</v>
      </c>
      <c r="Y2407" s="127" t="str">
        <f>VLOOKUP(Table13[[#This Row],[contract_type]],Table2_ContractType!A:B,2,0)</f>
        <v>1 Year</v>
      </c>
    </row>
    <row r="2408" spans="1:25" x14ac:dyDescent="0.15">
      <c r="A2408" s="119" t="s">
        <v>179</v>
      </c>
      <c r="B2408" s="119" t="s">
        <v>9</v>
      </c>
      <c r="C2408" s="119">
        <v>1</v>
      </c>
      <c r="D2408" s="119" t="s">
        <v>4</v>
      </c>
      <c r="E2408" s="119" t="s">
        <v>5</v>
      </c>
      <c r="F2408" s="119">
        <v>0</v>
      </c>
      <c r="G2408" s="119">
        <v>1</v>
      </c>
      <c r="H2408" s="119">
        <v>0</v>
      </c>
      <c r="I2408" s="119" t="s">
        <v>7</v>
      </c>
      <c r="J2408" s="142">
        <v>45.3</v>
      </c>
      <c r="K2408" s="118">
        <v>2651.2</v>
      </c>
      <c r="L2408" s="119" t="s">
        <v>4</v>
      </c>
      <c r="M2408" s="127">
        <f>ROUND(Table13[[#This Row],[tenure]],0)</f>
        <v>59</v>
      </c>
      <c r="N2408" s="116">
        <f t="shared" si="75"/>
        <v>58.525386313465781</v>
      </c>
      <c r="O2408" s="116" t="b">
        <f t="shared" si="74"/>
        <v>0</v>
      </c>
      <c r="P2408" s="116" t="b">
        <f>Table13[[#This Row],[churn]]="Yes"</f>
        <v>1</v>
      </c>
      <c r="Q2408" t="b">
        <f>Table13[phone_service]&gt;0</f>
        <v>0</v>
      </c>
      <c r="R2408" t="b">
        <f>Table13[internet_service]&gt;0</f>
        <v>1</v>
      </c>
      <c r="S2408" t="b">
        <f>AND(Table13[[#This Row],[has_phone]],Table13[[#This Row],[has_internet]])</f>
        <v>0</v>
      </c>
      <c r="T2408" t="str">
        <f>_xlfn.IFS(Table13[[#This Row],[has_phone_and_internet]],"Phone and Internet",Table13[[#This Row],[has_phone]],"Phone",Table13[[#This Row],[has_internet]],"Internet")</f>
        <v>Internet</v>
      </c>
      <c r="U24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8" s="128">
        <f ca="1">EDATE(TODAY(),-Table13[[#This Row],[tenure]])</f>
        <v>41938</v>
      </c>
      <c r="W2408" s="129">
        <f>Table13[[#This Row],[total_charges]]/Table13[[#This Row],[tenure]]</f>
        <v>45.3</v>
      </c>
      <c r="X2408" s="127" t="b">
        <f>Table13[[#This Row],[monthly_charges]]=Table13[[#This Row],[avg_monthly_charge]]</f>
        <v>1</v>
      </c>
      <c r="Y2408" s="127" t="str">
        <f>VLOOKUP(Table13[[#This Row],[contract_type]],Table2_ContractType!A:B,2,0)</f>
        <v>Month-to-Month</v>
      </c>
    </row>
    <row r="2409" spans="1:25" x14ac:dyDescent="0.15">
      <c r="A2409" s="119" t="s">
        <v>4959</v>
      </c>
      <c r="B2409" s="119" t="s">
        <v>3</v>
      </c>
      <c r="C2409" s="119">
        <v>0</v>
      </c>
      <c r="D2409" s="119" t="s">
        <v>5</v>
      </c>
      <c r="E2409" s="119" t="s">
        <v>5</v>
      </c>
      <c r="F2409" s="119">
        <v>1</v>
      </c>
      <c r="G2409" s="119">
        <v>1</v>
      </c>
      <c r="H2409" s="119">
        <v>0</v>
      </c>
      <c r="I2409" s="119" t="s">
        <v>17</v>
      </c>
      <c r="J2409" s="142">
        <v>55.5</v>
      </c>
      <c r="K2409" s="118">
        <v>227.35</v>
      </c>
      <c r="L2409" s="119" t="s">
        <v>5</v>
      </c>
      <c r="M2409" s="127">
        <f>ROUND(Table13[[#This Row],[tenure]],0)</f>
        <v>4</v>
      </c>
      <c r="N2409" s="116">
        <f t="shared" si="75"/>
        <v>4.0963963963963961</v>
      </c>
      <c r="O2409" s="116" t="b">
        <f t="shared" si="74"/>
        <v>1</v>
      </c>
      <c r="P2409" s="116" t="b">
        <f>Table13[[#This Row],[churn]]="Yes"</f>
        <v>0</v>
      </c>
      <c r="Q2409" t="b">
        <f>Table13[phone_service]&gt;0</f>
        <v>1</v>
      </c>
      <c r="R2409" t="b">
        <f>Table13[internet_service]&gt;0</f>
        <v>1</v>
      </c>
      <c r="S2409" t="b">
        <f>AND(Table13[[#This Row],[has_phone]],Table13[[#This Row],[has_internet]])</f>
        <v>1</v>
      </c>
      <c r="T2409" t="str">
        <f>_xlfn.IFS(Table13[[#This Row],[has_phone_and_internet]],"Phone and Internet",Table13[[#This Row],[has_phone]],"Phone",Table13[[#This Row],[has_internet]],"Internet")</f>
        <v>Phone and Internet</v>
      </c>
      <c r="U24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09" s="128">
        <f ca="1">EDATE(TODAY(),-Table13[[#This Row],[tenure]])</f>
        <v>43581</v>
      </c>
      <c r="W2409" s="129">
        <f>Table13[[#This Row],[total_charges]]/Table13[[#This Row],[tenure]]</f>
        <v>55.5</v>
      </c>
      <c r="X2409" s="127" t="b">
        <f>Table13[[#This Row],[monthly_charges]]=Table13[[#This Row],[avg_monthly_charge]]</f>
        <v>1</v>
      </c>
      <c r="Y2409" s="127" t="str">
        <f>VLOOKUP(Table13[[#This Row],[contract_type]],Table2_ContractType!A:B,2,0)</f>
        <v>Month-to-Month</v>
      </c>
    </row>
    <row r="2410" spans="1:25" x14ac:dyDescent="0.15">
      <c r="A2410" s="119" t="s">
        <v>2367</v>
      </c>
      <c r="B2410" s="119" t="s">
        <v>9</v>
      </c>
      <c r="C2410" s="119">
        <v>0</v>
      </c>
      <c r="D2410" s="119" t="s">
        <v>5</v>
      </c>
      <c r="E2410" s="119" t="s">
        <v>5</v>
      </c>
      <c r="F2410" s="119">
        <v>1</v>
      </c>
      <c r="G2410" s="119">
        <v>1</v>
      </c>
      <c r="H2410" s="119">
        <v>0</v>
      </c>
      <c r="I2410" s="119" t="s">
        <v>17</v>
      </c>
      <c r="J2410" s="142">
        <v>45.2</v>
      </c>
      <c r="K2410" s="118">
        <v>2065.15</v>
      </c>
      <c r="L2410" s="119" t="s">
        <v>5</v>
      </c>
      <c r="M2410" s="127">
        <f>ROUND(Table13[[#This Row],[tenure]],0)</f>
        <v>46</v>
      </c>
      <c r="N2410" s="116">
        <f t="shared" si="75"/>
        <v>45.689159292035399</v>
      </c>
      <c r="O2410" s="116" t="b">
        <f t="shared" si="74"/>
        <v>0</v>
      </c>
      <c r="P2410" s="116" t="b">
        <f>Table13[[#This Row],[churn]]="Yes"</f>
        <v>0</v>
      </c>
      <c r="Q2410" t="b">
        <f>Table13[phone_service]&gt;0</f>
        <v>1</v>
      </c>
      <c r="R2410" t="b">
        <f>Table13[internet_service]&gt;0</f>
        <v>1</v>
      </c>
      <c r="S2410" t="b">
        <f>AND(Table13[[#This Row],[has_phone]],Table13[[#This Row],[has_internet]])</f>
        <v>1</v>
      </c>
      <c r="T2410" t="str">
        <f>_xlfn.IFS(Table13[[#This Row],[has_phone_and_internet]],"Phone and Internet",Table13[[#This Row],[has_phone]],"Phone",Table13[[#This Row],[has_internet]],"Internet")</f>
        <v>Phone and Internet</v>
      </c>
      <c r="U24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0" s="128">
        <f ca="1">EDATE(TODAY(),-Table13[[#This Row],[tenure]])</f>
        <v>42334</v>
      </c>
      <c r="W2410" s="129">
        <f>Table13[[#This Row],[total_charges]]/Table13[[#This Row],[tenure]]</f>
        <v>45.2</v>
      </c>
      <c r="X2410" s="127" t="b">
        <f>Table13[[#This Row],[monthly_charges]]=Table13[[#This Row],[avg_monthly_charge]]</f>
        <v>1</v>
      </c>
      <c r="Y2410" s="127" t="str">
        <f>VLOOKUP(Table13[[#This Row],[contract_type]],Table2_ContractType!A:B,2,0)</f>
        <v>Month-to-Month</v>
      </c>
    </row>
    <row r="2411" spans="1:25" x14ac:dyDescent="0.15">
      <c r="A2411" s="119" t="s">
        <v>6360</v>
      </c>
      <c r="B2411" s="119" t="s">
        <v>3</v>
      </c>
      <c r="C2411" s="119">
        <v>0</v>
      </c>
      <c r="D2411" s="119" t="s">
        <v>4</v>
      </c>
      <c r="E2411" s="119" t="s">
        <v>4</v>
      </c>
      <c r="F2411" s="119">
        <v>1</v>
      </c>
      <c r="G2411" s="119">
        <v>0</v>
      </c>
      <c r="H2411" s="119">
        <v>2</v>
      </c>
      <c r="I2411" s="119" t="s">
        <v>17</v>
      </c>
      <c r="J2411" s="142">
        <v>19.7</v>
      </c>
      <c r="K2411" s="118">
        <v>730.4</v>
      </c>
      <c r="L2411" s="119" t="s">
        <v>5</v>
      </c>
      <c r="M2411" s="127">
        <f>ROUND(Table13[[#This Row],[tenure]],0)</f>
        <v>37</v>
      </c>
      <c r="N2411" s="116">
        <f t="shared" si="75"/>
        <v>37.076142131979694</v>
      </c>
      <c r="O2411" s="116" t="b">
        <f t="shared" si="74"/>
        <v>1</v>
      </c>
      <c r="P2411" s="116" t="b">
        <f>Table13[[#This Row],[churn]]="Yes"</f>
        <v>0</v>
      </c>
      <c r="Q2411" t="b">
        <f>Table13[phone_service]&gt;0</f>
        <v>1</v>
      </c>
      <c r="R2411" t="b">
        <f>Table13[internet_service]&gt;0</f>
        <v>0</v>
      </c>
      <c r="S2411" t="b">
        <f>AND(Table13[[#This Row],[has_phone]],Table13[[#This Row],[has_internet]])</f>
        <v>0</v>
      </c>
      <c r="T2411" t="str">
        <f>_xlfn.IFS(Table13[[#This Row],[has_phone_and_internet]],"Phone and Internet",Table13[[#This Row],[has_phone]],"Phone",Table13[[#This Row],[has_internet]],"Internet")</f>
        <v>Phone</v>
      </c>
      <c r="U24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11" s="128">
        <f ca="1">EDATE(TODAY(),-Table13[[#This Row],[tenure]])</f>
        <v>42577</v>
      </c>
      <c r="W2411" s="129">
        <f>Table13[[#This Row],[total_charges]]/Table13[[#This Row],[tenure]]</f>
        <v>19.7</v>
      </c>
      <c r="X2411" s="127" t="b">
        <f>Table13[[#This Row],[monthly_charges]]=Table13[[#This Row],[avg_monthly_charge]]</f>
        <v>1</v>
      </c>
      <c r="Y2411" s="127" t="str">
        <f>VLOOKUP(Table13[[#This Row],[contract_type]],Table2_ContractType!A:B,2,0)</f>
        <v>2 Year</v>
      </c>
    </row>
    <row r="2412" spans="1:25" x14ac:dyDescent="0.15">
      <c r="A2412" s="119" t="s">
        <v>1140</v>
      </c>
      <c r="B2412" s="119" t="s">
        <v>9</v>
      </c>
      <c r="C2412" s="119">
        <v>1</v>
      </c>
      <c r="D2412" s="119" t="s">
        <v>5</v>
      </c>
      <c r="E2412" s="119" t="s">
        <v>5</v>
      </c>
      <c r="F2412" s="119">
        <v>2</v>
      </c>
      <c r="G2412" s="119">
        <v>2</v>
      </c>
      <c r="H2412" s="119">
        <v>0</v>
      </c>
      <c r="I2412" s="119" t="s">
        <v>17</v>
      </c>
      <c r="J2412" s="142">
        <v>86.05</v>
      </c>
      <c r="K2412" s="118">
        <v>3865.6</v>
      </c>
      <c r="L2412" s="119" t="s">
        <v>5</v>
      </c>
      <c r="M2412" s="127">
        <f>ROUND(Table13[[#This Row],[tenure]],0)</f>
        <v>45</v>
      </c>
      <c r="N2412" s="116">
        <f t="shared" si="75"/>
        <v>44.922719349215576</v>
      </c>
      <c r="O2412" s="116" t="b">
        <f t="shared" si="74"/>
        <v>0</v>
      </c>
      <c r="P2412" s="116" t="b">
        <f>Table13[[#This Row],[churn]]="Yes"</f>
        <v>0</v>
      </c>
      <c r="Q2412" t="b">
        <f>Table13[phone_service]&gt;0</f>
        <v>1</v>
      </c>
      <c r="R2412" t="b">
        <f>Table13[internet_service]&gt;0</f>
        <v>1</v>
      </c>
      <c r="S2412" t="b">
        <f>AND(Table13[[#This Row],[has_phone]],Table13[[#This Row],[has_internet]])</f>
        <v>1</v>
      </c>
      <c r="T2412" t="str">
        <f>_xlfn.IFS(Table13[[#This Row],[has_phone_and_internet]],"Phone and Internet",Table13[[#This Row],[has_phone]],"Phone",Table13[[#This Row],[has_internet]],"Internet")</f>
        <v>Phone and Internet</v>
      </c>
      <c r="U24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2" s="128">
        <f ca="1">EDATE(TODAY(),-Table13[[#This Row],[tenure]])</f>
        <v>42364</v>
      </c>
      <c r="W2412" s="129">
        <f>Table13[[#This Row],[total_charges]]/Table13[[#This Row],[tenure]]</f>
        <v>86.05</v>
      </c>
      <c r="X2412" s="127" t="b">
        <f>Table13[[#This Row],[monthly_charges]]=Table13[[#This Row],[avg_monthly_charge]]</f>
        <v>1</v>
      </c>
      <c r="Y2412" s="127" t="str">
        <f>VLOOKUP(Table13[[#This Row],[contract_type]],Table2_ContractType!A:B,2,0)</f>
        <v>Month-to-Month</v>
      </c>
    </row>
    <row r="2413" spans="1:25" x14ac:dyDescent="0.15">
      <c r="A2413" s="119" t="s">
        <v>1290</v>
      </c>
      <c r="B2413" s="119" t="s">
        <v>9</v>
      </c>
      <c r="C2413" s="119">
        <v>0</v>
      </c>
      <c r="D2413" s="119" t="s">
        <v>4</v>
      </c>
      <c r="E2413" s="119" t="s">
        <v>5</v>
      </c>
      <c r="F2413" s="119">
        <v>1</v>
      </c>
      <c r="G2413" s="119">
        <v>0</v>
      </c>
      <c r="H2413" s="119">
        <v>1</v>
      </c>
      <c r="I2413" s="119" t="s">
        <v>13</v>
      </c>
      <c r="J2413" s="142">
        <v>20.95</v>
      </c>
      <c r="K2413" s="118">
        <v>495.15</v>
      </c>
      <c r="L2413" s="119" t="s">
        <v>5</v>
      </c>
      <c r="M2413" s="127">
        <f>ROUND(Table13[[#This Row],[tenure]],0)</f>
        <v>24</v>
      </c>
      <c r="N2413" s="116">
        <f t="shared" si="75"/>
        <v>23.634844868735083</v>
      </c>
      <c r="O2413" s="116" t="b">
        <f t="shared" si="74"/>
        <v>0</v>
      </c>
      <c r="P2413" s="116" t="b">
        <f>Table13[[#This Row],[churn]]="Yes"</f>
        <v>0</v>
      </c>
      <c r="Q2413" t="b">
        <f>Table13[phone_service]&gt;0</f>
        <v>1</v>
      </c>
      <c r="R2413" t="b">
        <f>Table13[internet_service]&gt;0</f>
        <v>0</v>
      </c>
      <c r="S2413" t="b">
        <f>AND(Table13[[#This Row],[has_phone]],Table13[[#This Row],[has_internet]])</f>
        <v>0</v>
      </c>
      <c r="T2413" t="str">
        <f>_xlfn.IFS(Table13[[#This Row],[has_phone_and_internet]],"Phone and Internet",Table13[[#This Row],[has_phone]],"Phone",Table13[[#This Row],[has_internet]],"Internet")</f>
        <v>Phone</v>
      </c>
      <c r="U24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13" s="128">
        <f ca="1">EDATE(TODAY(),-Table13[[#This Row],[tenure]])</f>
        <v>43004</v>
      </c>
      <c r="W2413" s="129">
        <f>Table13[[#This Row],[total_charges]]/Table13[[#This Row],[tenure]]</f>
        <v>20.95</v>
      </c>
      <c r="X2413" s="127" t="b">
        <f>Table13[[#This Row],[monthly_charges]]=Table13[[#This Row],[avg_monthly_charge]]</f>
        <v>1</v>
      </c>
      <c r="Y2413" s="127" t="str">
        <f>VLOOKUP(Table13[[#This Row],[contract_type]],Table2_ContractType!A:B,2,0)</f>
        <v>1 Year</v>
      </c>
    </row>
    <row r="2414" spans="1:25" x14ac:dyDescent="0.15">
      <c r="A2414" s="119" t="s">
        <v>4135</v>
      </c>
      <c r="B2414" s="119" t="s">
        <v>3</v>
      </c>
      <c r="C2414" s="119">
        <v>1</v>
      </c>
      <c r="D2414" s="119" t="s">
        <v>4</v>
      </c>
      <c r="E2414" s="119" t="s">
        <v>5</v>
      </c>
      <c r="F2414" s="119">
        <v>2</v>
      </c>
      <c r="G2414" s="119">
        <v>2</v>
      </c>
      <c r="H2414" s="119">
        <v>0</v>
      </c>
      <c r="I2414" s="119" t="s">
        <v>7</v>
      </c>
      <c r="J2414" s="142">
        <v>94.95</v>
      </c>
      <c r="K2414" s="118">
        <v>1760.25</v>
      </c>
      <c r="L2414" s="119" t="s">
        <v>5</v>
      </c>
      <c r="M2414" s="127">
        <f>ROUND(Table13[[#This Row],[tenure]],0)</f>
        <v>19</v>
      </c>
      <c r="N2414" s="116">
        <f t="shared" si="75"/>
        <v>18.538704581358608</v>
      </c>
      <c r="O2414" s="116" t="b">
        <f t="shared" si="74"/>
        <v>1</v>
      </c>
      <c r="P2414" s="116" t="b">
        <f>Table13[[#This Row],[churn]]="Yes"</f>
        <v>0</v>
      </c>
      <c r="Q2414" t="b">
        <f>Table13[phone_service]&gt;0</f>
        <v>1</v>
      </c>
      <c r="R2414" t="b">
        <f>Table13[internet_service]&gt;0</f>
        <v>1</v>
      </c>
      <c r="S2414" t="b">
        <f>AND(Table13[[#This Row],[has_phone]],Table13[[#This Row],[has_internet]])</f>
        <v>1</v>
      </c>
      <c r="T2414" t="str">
        <f>_xlfn.IFS(Table13[[#This Row],[has_phone_and_internet]],"Phone and Internet",Table13[[#This Row],[has_phone]],"Phone",Table13[[#This Row],[has_internet]],"Internet")</f>
        <v>Phone and Internet</v>
      </c>
      <c r="U24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14" s="128">
        <f ca="1">EDATE(TODAY(),-Table13[[#This Row],[tenure]])</f>
        <v>43157</v>
      </c>
      <c r="W2414" s="129">
        <f>Table13[[#This Row],[total_charges]]/Table13[[#This Row],[tenure]]</f>
        <v>94.95</v>
      </c>
      <c r="X2414" s="127" t="b">
        <f>Table13[[#This Row],[monthly_charges]]=Table13[[#This Row],[avg_monthly_charge]]</f>
        <v>1</v>
      </c>
      <c r="Y2414" s="127" t="str">
        <f>VLOOKUP(Table13[[#This Row],[contract_type]],Table2_ContractType!A:B,2,0)</f>
        <v>Month-to-Month</v>
      </c>
    </row>
    <row r="2415" spans="1:25" x14ac:dyDescent="0.15">
      <c r="A2415" s="119" t="s">
        <v>6881</v>
      </c>
      <c r="B2415" s="119" t="s">
        <v>9</v>
      </c>
      <c r="C2415" s="119">
        <v>0</v>
      </c>
      <c r="D2415" s="119" t="s">
        <v>5</v>
      </c>
      <c r="E2415" s="119" t="s">
        <v>5</v>
      </c>
      <c r="F2415" s="119">
        <v>2</v>
      </c>
      <c r="G2415" s="119">
        <v>2</v>
      </c>
      <c r="H2415" s="119">
        <v>0</v>
      </c>
      <c r="I2415" s="119" t="s">
        <v>13</v>
      </c>
      <c r="J2415" s="142">
        <v>74.599999999999994</v>
      </c>
      <c r="K2415" s="118">
        <v>3720.35</v>
      </c>
      <c r="L2415" s="119" t="s">
        <v>5</v>
      </c>
      <c r="M2415" s="127">
        <f>ROUND(Table13[[#This Row],[tenure]],0)</f>
        <v>50</v>
      </c>
      <c r="N2415" s="116">
        <f t="shared" si="75"/>
        <v>49.870643431635393</v>
      </c>
      <c r="O2415" s="116" t="b">
        <f t="shared" si="74"/>
        <v>0</v>
      </c>
      <c r="P2415" s="116" t="b">
        <f>Table13[[#This Row],[churn]]="Yes"</f>
        <v>0</v>
      </c>
      <c r="Q2415" t="b">
        <f>Table13[phone_service]&gt;0</f>
        <v>1</v>
      </c>
      <c r="R2415" t="b">
        <f>Table13[internet_service]&gt;0</f>
        <v>1</v>
      </c>
      <c r="S2415" t="b">
        <f>AND(Table13[[#This Row],[has_phone]],Table13[[#This Row],[has_internet]])</f>
        <v>1</v>
      </c>
      <c r="T2415" t="str">
        <f>_xlfn.IFS(Table13[[#This Row],[has_phone_and_internet]],"Phone and Internet",Table13[[#This Row],[has_phone]],"Phone",Table13[[#This Row],[has_internet]],"Internet")</f>
        <v>Phone and Internet</v>
      </c>
      <c r="U24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5" s="128">
        <f ca="1">EDATE(TODAY(),-Table13[[#This Row],[tenure]])</f>
        <v>42211</v>
      </c>
      <c r="W2415" s="129">
        <f>Table13[[#This Row],[total_charges]]/Table13[[#This Row],[tenure]]</f>
        <v>74.599999999999994</v>
      </c>
      <c r="X2415" s="127" t="b">
        <f>Table13[[#This Row],[monthly_charges]]=Table13[[#This Row],[avg_monthly_charge]]</f>
        <v>1</v>
      </c>
      <c r="Y2415" s="127" t="str">
        <f>VLOOKUP(Table13[[#This Row],[contract_type]],Table2_ContractType!A:B,2,0)</f>
        <v>Month-to-Month</v>
      </c>
    </row>
    <row r="2416" spans="1:25" x14ac:dyDescent="0.15">
      <c r="A2416" s="119" t="s">
        <v>3802</v>
      </c>
      <c r="B2416" s="119" t="s">
        <v>9</v>
      </c>
      <c r="C2416" s="119">
        <v>0</v>
      </c>
      <c r="D2416" s="119" t="s">
        <v>5</v>
      </c>
      <c r="E2416" s="119" t="s">
        <v>5</v>
      </c>
      <c r="F2416" s="119">
        <v>1</v>
      </c>
      <c r="G2416" s="119">
        <v>2</v>
      </c>
      <c r="H2416" s="119">
        <v>0</v>
      </c>
      <c r="I2416" s="119" t="s">
        <v>7</v>
      </c>
      <c r="J2416" s="142">
        <v>69.099999999999994</v>
      </c>
      <c r="K2416" s="118">
        <v>435</v>
      </c>
      <c r="L2416" s="119" t="s">
        <v>5</v>
      </c>
      <c r="M2416" s="127">
        <f>ROUND(Table13[[#This Row],[tenure]],0)</f>
        <v>6</v>
      </c>
      <c r="N2416" s="116">
        <f t="shared" si="75"/>
        <v>6.2952243125904488</v>
      </c>
      <c r="O2416" s="116" t="b">
        <f t="shared" si="74"/>
        <v>0</v>
      </c>
      <c r="P2416" s="116" t="b">
        <f>Table13[[#This Row],[churn]]="Yes"</f>
        <v>0</v>
      </c>
      <c r="Q2416" t="b">
        <f>Table13[phone_service]&gt;0</f>
        <v>1</v>
      </c>
      <c r="R2416" t="b">
        <f>Table13[internet_service]&gt;0</f>
        <v>1</v>
      </c>
      <c r="S2416" t="b">
        <f>AND(Table13[[#This Row],[has_phone]],Table13[[#This Row],[has_internet]])</f>
        <v>1</v>
      </c>
      <c r="T2416" t="str">
        <f>_xlfn.IFS(Table13[[#This Row],[has_phone_and_internet]],"Phone and Internet",Table13[[#This Row],[has_phone]],"Phone",Table13[[#This Row],[has_internet]],"Internet")</f>
        <v>Phone and Internet</v>
      </c>
      <c r="U24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6" s="128">
        <f ca="1">EDATE(TODAY(),-Table13[[#This Row],[tenure]])</f>
        <v>43522</v>
      </c>
      <c r="W2416" s="129">
        <f>Table13[[#This Row],[total_charges]]/Table13[[#This Row],[tenure]]</f>
        <v>69.099999999999994</v>
      </c>
      <c r="X2416" s="127" t="b">
        <f>Table13[[#This Row],[monthly_charges]]=Table13[[#This Row],[avg_monthly_charge]]</f>
        <v>1</v>
      </c>
      <c r="Y2416" s="127" t="str">
        <f>VLOOKUP(Table13[[#This Row],[contract_type]],Table2_ContractType!A:B,2,0)</f>
        <v>Month-to-Month</v>
      </c>
    </row>
    <row r="2417" spans="1:25" x14ac:dyDescent="0.15">
      <c r="A2417" s="119" t="s">
        <v>6953</v>
      </c>
      <c r="B2417" s="119" t="s">
        <v>9</v>
      </c>
      <c r="C2417" s="119">
        <v>1</v>
      </c>
      <c r="D2417" s="119" t="s">
        <v>5</v>
      </c>
      <c r="E2417" s="119" t="s">
        <v>5</v>
      </c>
      <c r="F2417" s="119">
        <v>1</v>
      </c>
      <c r="G2417" s="119">
        <v>0</v>
      </c>
      <c r="H2417" s="119">
        <v>2</v>
      </c>
      <c r="I2417" s="119" t="s">
        <v>17</v>
      </c>
      <c r="J2417" s="142">
        <v>20</v>
      </c>
      <c r="K2417" s="118">
        <v>1396</v>
      </c>
      <c r="L2417" s="119" t="s">
        <v>5</v>
      </c>
      <c r="M2417" s="127">
        <f>ROUND(Table13[[#This Row],[tenure]],0)</f>
        <v>70</v>
      </c>
      <c r="N2417" s="116">
        <f t="shared" si="75"/>
        <v>69.8</v>
      </c>
      <c r="O2417" s="116" t="b">
        <f t="shared" si="74"/>
        <v>0</v>
      </c>
      <c r="P2417" s="116" t="b">
        <f>Table13[[#This Row],[churn]]="Yes"</f>
        <v>0</v>
      </c>
      <c r="Q2417" t="b">
        <f>Table13[phone_service]&gt;0</f>
        <v>1</v>
      </c>
      <c r="R2417" t="b">
        <f>Table13[internet_service]&gt;0</f>
        <v>0</v>
      </c>
      <c r="S2417" t="b">
        <f>AND(Table13[[#This Row],[has_phone]],Table13[[#This Row],[has_internet]])</f>
        <v>0</v>
      </c>
      <c r="T2417" t="str">
        <f>_xlfn.IFS(Table13[[#This Row],[has_phone_and_internet]],"Phone and Internet",Table13[[#This Row],[has_phone]],"Phone",Table13[[#This Row],[has_internet]],"Internet")</f>
        <v>Phone</v>
      </c>
      <c r="U24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7" s="128">
        <f ca="1">EDATE(TODAY(),-Table13[[#This Row],[tenure]])</f>
        <v>41604</v>
      </c>
      <c r="W2417" s="129">
        <f>Table13[[#This Row],[total_charges]]/Table13[[#This Row],[tenure]]</f>
        <v>20</v>
      </c>
      <c r="X2417" s="127" t="b">
        <f>Table13[[#This Row],[monthly_charges]]=Table13[[#This Row],[avg_monthly_charge]]</f>
        <v>1</v>
      </c>
      <c r="Y2417" s="127" t="str">
        <f>VLOOKUP(Table13[[#This Row],[contract_type]],Table2_ContractType!A:B,2,0)</f>
        <v>2 Year</v>
      </c>
    </row>
    <row r="2418" spans="1:25" x14ac:dyDescent="0.15">
      <c r="A2418" s="119" t="s">
        <v>3197</v>
      </c>
      <c r="B2418" s="119" t="s">
        <v>3</v>
      </c>
      <c r="C2418" s="119">
        <v>0</v>
      </c>
      <c r="D2418" s="119" t="s">
        <v>4</v>
      </c>
      <c r="E2418" s="119" t="s">
        <v>4</v>
      </c>
      <c r="F2418" s="119">
        <v>1</v>
      </c>
      <c r="G2418" s="119">
        <v>0</v>
      </c>
      <c r="H2418" s="119">
        <v>2</v>
      </c>
      <c r="I2418" s="119" t="s">
        <v>17</v>
      </c>
      <c r="J2418" s="142">
        <v>20.3</v>
      </c>
      <c r="K2418" s="118">
        <v>1160.75</v>
      </c>
      <c r="L2418" s="119" t="s">
        <v>5</v>
      </c>
      <c r="M2418" s="127">
        <f>ROUND(Table13[[#This Row],[tenure]],0)</f>
        <v>57</v>
      </c>
      <c r="N2418" s="116">
        <f t="shared" si="75"/>
        <v>57.179802955665025</v>
      </c>
      <c r="O2418" s="116" t="b">
        <f t="shared" si="74"/>
        <v>1</v>
      </c>
      <c r="P2418" s="116" t="b">
        <f>Table13[[#This Row],[churn]]="Yes"</f>
        <v>0</v>
      </c>
      <c r="Q2418" t="b">
        <f>Table13[phone_service]&gt;0</f>
        <v>1</v>
      </c>
      <c r="R2418" t="b">
        <f>Table13[internet_service]&gt;0</f>
        <v>0</v>
      </c>
      <c r="S2418" t="b">
        <f>AND(Table13[[#This Row],[has_phone]],Table13[[#This Row],[has_internet]])</f>
        <v>0</v>
      </c>
      <c r="T2418" t="str">
        <f>_xlfn.IFS(Table13[[#This Row],[has_phone_and_internet]],"Phone and Internet",Table13[[#This Row],[has_phone]],"Phone",Table13[[#This Row],[has_internet]],"Internet")</f>
        <v>Phone</v>
      </c>
      <c r="U24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18" s="128">
        <f ca="1">EDATE(TODAY(),-Table13[[#This Row],[tenure]])</f>
        <v>41969</v>
      </c>
      <c r="W2418" s="129">
        <f>Table13[[#This Row],[total_charges]]/Table13[[#This Row],[tenure]]</f>
        <v>20.3</v>
      </c>
      <c r="X2418" s="127" t="b">
        <f>Table13[[#This Row],[monthly_charges]]=Table13[[#This Row],[avg_monthly_charge]]</f>
        <v>1</v>
      </c>
      <c r="Y2418" s="127" t="str">
        <f>VLOOKUP(Table13[[#This Row],[contract_type]],Table2_ContractType!A:B,2,0)</f>
        <v>2 Year</v>
      </c>
    </row>
    <row r="2419" spans="1:25" x14ac:dyDescent="0.15">
      <c r="A2419" s="119" t="s">
        <v>5475</v>
      </c>
      <c r="B2419" s="119" t="s">
        <v>9</v>
      </c>
      <c r="C2419" s="119">
        <v>0</v>
      </c>
      <c r="D2419" s="119" t="s">
        <v>5</v>
      </c>
      <c r="E2419" s="119" t="s">
        <v>5</v>
      </c>
      <c r="F2419" s="119">
        <v>1</v>
      </c>
      <c r="G2419" s="119">
        <v>0</v>
      </c>
      <c r="H2419" s="119">
        <v>2</v>
      </c>
      <c r="I2419" s="119" t="s">
        <v>10</v>
      </c>
      <c r="J2419" s="142">
        <v>20.75</v>
      </c>
      <c r="K2419" s="118">
        <v>499.4</v>
      </c>
      <c r="L2419" s="119" t="s">
        <v>5</v>
      </c>
      <c r="M2419" s="127">
        <f>ROUND(Table13[[#This Row],[tenure]],0)</f>
        <v>24</v>
      </c>
      <c r="N2419" s="116">
        <f t="shared" si="75"/>
        <v>24.067469879518072</v>
      </c>
      <c r="O2419" s="116" t="b">
        <f t="shared" si="74"/>
        <v>0</v>
      </c>
      <c r="P2419" s="116" t="b">
        <f>Table13[[#This Row],[churn]]="Yes"</f>
        <v>0</v>
      </c>
      <c r="Q2419" t="b">
        <f>Table13[phone_service]&gt;0</f>
        <v>1</v>
      </c>
      <c r="R2419" t="b">
        <f>Table13[internet_service]&gt;0</f>
        <v>0</v>
      </c>
      <c r="S2419" t="b">
        <f>AND(Table13[[#This Row],[has_phone]],Table13[[#This Row],[has_internet]])</f>
        <v>0</v>
      </c>
      <c r="T2419" t="str">
        <f>_xlfn.IFS(Table13[[#This Row],[has_phone_and_internet]],"Phone and Internet",Table13[[#This Row],[has_phone]],"Phone",Table13[[#This Row],[has_internet]],"Internet")</f>
        <v>Phone</v>
      </c>
      <c r="U24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9" s="128">
        <f ca="1">EDATE(TODAY(),-Table13[[#This Row],[tenure]])</f>
        <v>42973</v>
      </c>
      <c r="W2419" s="129">
        <f>Table13[[#This Row],[total_charges]]/Table13[[#This Row],[tenure]]</f>
        <v>20.75</v>
      </c>
      <c r="X2419" s="127" t="b">
        <f>Table13[[#This Row],[monthly_charges]]=Table13[[#This Row],[avg_monthly_charge]]</f>
        <v>1</v>
      </c>
      <c r="Y2419" s="127" t="str">
        <f>VLOOKUP(Table13[[#This Row],[contract_type]],Table2_ContractType!A:B,2,0)</f>
        <v>2 Year</v>
      </c>
    </row>
    <row r="2420" spans="1:25" x14ac:dyDescent="0.15">
      <c r="A2420" s="119" t="s">
        <v>6021</v>
      </c>
      <c r="B2420" s="119" t="s">
        <v>9</v>
      </c>
      <c r="C2420" s="119">
        <v>0</v>
      </c>
      <c r="D2420" s="119" t="s">
        <v>4</v>
      </c>
      <c r="E2420" s="119" t="s">
        <v>4</v>
      </c>
      <c r="F2420" s="119">
        <v>2</v>
      </c>
      <c r="G2420" s="119">
        <v>0</v>
      </c>
      <c r="H2420" s="119">
        <v>2</v>
      </c>
      <c r="I2420" s="119" t="s">
        <v>10</v>
      </c>
      <c r="J2420" s="142">
        <v>24.2</v>
      </c>
      <c r="K2420" s="118">
        <v>609.04999999999995</v>
      </c>
      <c r="L2420" s="119" t="s">
        <v>5</v>
      </c>
      <c r="M2420" s="127">
        <f>ROUND(Table13[[#This Row],[tenure]],0)</f>
        <v>25</v>
      </c>
      <c r="N2420" s="116">
        <f t="shared" si="75"/>
        <v>25.167355371900825</v>
      </c>
      <c r="O2420" s="116" t="b">
        <f t="shared" si="74"/>
        <v>0</v>
      </c>
      <c r="P2420" s="116" t="b">
        <f>Table13[[#This Row],[churn]]="Yes"</f>
        <v>0</v>
      </c>
      <c r="Q2420" t="b">
        <f>Table13[phone_service]&gt;0</f>
        <v>1</v>
      </c>
      <c r="R2420" t="b">
        <f>Table13[internet_service]&gt;0</f>
        <v>0</v>
      </c>
      <c r="S2420" t="b">
        <f>AND(Table13[[#This Row],[has_phone]],Table13[[#This Row],[has_internet]])</f>
        <v>0</v>
      </c>
      <c r="T2420" t="str">
        <f>_xlfn.IFS(Table13[[#This Row],[has_phone_and_internet]],"Phone and Internet",Table13[[#This Row],[has_phone]],"Phone",Table13[[#This Row],[has_internet]],"Internet")</f>
        <v>Phone</v>
      </c>
      <c r="U24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0" s="128">
        <f ca="1">EDATE(TODAY(),-Table13[[#This Row],[tenure]])</f>
        <v>42942</v>
      </c>
      <c r="W2420" s="129">
        <f>Table13[[#This Row],[total_charges]]/Table13[[#This Row],[tenure]]</f>
        <v>24.2</v>
      </c>
      <c r="X2420" s="127" t="b">
        <f>Table13[[#This Row],[monthly_charges]]=Table13[[#This Row],[avg_monthly_charge]]</f>
        <v>1</v>
      </c>
      <c r="Y2420" s="127" t="str">
        <f>VLOOKUP(Table13[[#This Row],[contract_type]],Table2_ContractType!A:B,2,0)</f>
        <v>2 Year</v>
      </c>
    </row>
    <row r="2421" spans="1:25" x14ac:dyDescent="0.15">
      <c r="A2421" s="119" t="s">
        <v>6008</v>
      </c>
      <c r="B2421" s="119" t="s">
        <v>3</v>
      </c>
      <c r="C2421" s="119">
        <v>0</v>
      </c>
      <c r="D2421" s="119" t="s">
        <v>5</v>
      </c>
      <c r="E2421" s="119" t="s">
        <v>5</v>
      </c>
      <c r="F2421" s="119">
        <v>2</v>
      </c>
      <c r="G2421" s="119">
        <v>2</v>
      </c>
      <c r="H2421" s="119">
        <v>0</v>
      </c>
      <c r="I2421" s="119" t="s">
        <v>7</v>
      </c>
      <c r="J2421" s="142">
        <v>89.75</v>
      </c>
      <c r="K2421" s="118">
        <v>552.65</v>
      </c>
      <c r="L2421" s="119" t="s">
        <v>5</v>
      </c>
      <c r="M2421" s="127">
        <f>ROUND(Table13[[#This Row],[tenure]],0)</f>
        <v>6</v>
      </c>
      <c r="N2421" s="116">
        <f t="shared" si="75"/>
        <v>6.1576601671309188</v>
      </c>
      <c r="O2421" s="116" t="b">
        <f t="shared" si="74"/>
        <v>1</v>
      </c>
      <c r="P2421" s="116" t="b">
        <f>Table13[[#This Row],[churn]]="Yes"</f>
        <v>0</v>
      </c>
      <c r="Q2421" t="b">
        <f>Table13[phone_service]&gt;0</f>
        <v>1</v>
      </c>
      <c r="R2421" t="b">
        <f>Table13[internet_service]&gt;0</f>
        <v>1</v>
      </c>
      <c r="S2421" t="b">
        <f>AND(Table13[[#This Row],[has_phone]],Table13[[#This Row],[has_internet]])</f>
        <v>1</v>
      </c>
      <c r="T2421" t="str">
        <f>_xlfn.IFS(Table13[[#This Row],[has_phone_and_internet]],"Phone and Internet",Table13[[#This Row],[has_phone]],"Phone",Table13[[#This Row],[has_internet]],"Internet")</f>
        <v>Phone and Internet</v>
      </c>
      <c r="U24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1" s="128">
        <f ca="1">EDATE(TODAY(),-Table13[[#This Row],[tenure]])</f>
        <v>43522</v>
      </c>
      <c r="W2421" s="129">
        <f>Table13[[#This Row],[total_charges]]/Table13[[#This Row],[tenure]]</f>
        <v>89.75</v>
      </c>
      <c r="X2421" s="127" t="b">
        <f>Table13[[#This Row],[monthly_charges]]=Table13[[#This Row],[avg_monthly_charge]]</f>
        <v>1</v>
      </c>
      <c r="Y2421" s="127" t="str">
        <f>VLOOKUP(Table13[[#This Row],[contract_type]],Table2_ContractType!A:B,2,0)</f>
        <v>Month-to-Month</v>
      </c>
    </row>
    <row r="2422" spans="1:25" x14ac:dyDescent="0.15">
      <c r="A2422" s="119" t="s">
        <v>160</v>
      </c>
      <c r="B2422" s="119" t="s">
        <v>9</v>
      </c>
      <c r="C2422" s="119">
        <v>0</v>
      </c>
      <c r="D2422" s="119" t="s">
        <v>4</v>
      </c>
      <c r="E2422" s="119" t="s">
        <v>4</v>
      </c>
      <c r="F2422" s="119">
        <v>1</v>
      </c>
      <c r="G2422" s="119">
        <v>1</v>
      </c>
      <c r="H2422" s="119">
        <v>0</v>
      </c>
      <c r="I2422" s="119" t="s">
        <v>10</v>
      </c>
      <c r="J2422" s="142">
        <v>69.5</v>
      </c>
      <c r="K2422" s="118">
        <v>1071.4000000000001</v>
      </c>
      <c r="L2422" s="119" t="s">
        <v>5</v>
      </c>
      <c r="M2422" s="127">
        <f>ROUND(Table13[[#This Row],[tenure]],0)</f>
        <v>15</v>
      </c>
      <c r="N2422" s="116">
        <f t="shared" si="75"/>
        <v>15.415827338129498</v>
      </c>
      <c r="O2422" s="116" t="b">
        <f t="shared" si="74"/>
        <v>0</v>
      </c>
      <c r="P2422" s="116" t="b">
        <f>Table13[[#This Row],[churn]]="Yes"</f>
        <v>0</v>
      </c>
      <c r="Q2422" t="b">
        <f>Table13[phone_service]&gt;0</f>
        <v>1</v>
      </c>
      <c r="R2422" t="b">
        <f>Table13[internet_service]&gt;0</f>
        <v>1</v>
      </c>
      <c r="S2422" t="b">
        <f>AND(Table13[[#This Row],[has_phone]],Table13[[#This Row],[has_internet]])</f>
        <v>1</v>
      </c>
      <c r="T2422" t="str">
        <f>_xlfn.IFS(Table13[[#This Row],[has_phone_and_internet]],"Phone and Internet",Table13[[#This Row],[has_phone]],"Phone",Table13[[#This Row],[has_internet]],"Internet")</f>
        <v>Phone and Internet</v>
      </c>
      <c r="U24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2" s="128">
        <f ca="1">EDATE(TODAY(),-Table13[[#This Row],[tenure]])</f>
        <v>43246</v>
      </c>
      <c r="W2422" s="129">
        <f>Table13[[#This Row],[total_charges]]/Table13[[#This Row],[tenure]]</f>
        <v>69.5</v>
      </c>
      <c r="X2422" s="127" t="b">
        <f>Table13[[#This Row],[monthly_charges]]=Table13[[#This Row],[avg_monthly_charge]]</f>
        <v>1</v>
      </c>
      <c r="Y2422" s="127" t="str">
        <f>VLOOKUP(Table13[[#This Row],[contract_type]],Table2_ContractType!A:B,2,0)</f>
        <v>Month-to-Month</v>
      </c>
    </row>
    <row r="2423" spans="1:25" x14ac:dyDescent="0.15">
      <c r="A2423" s="119" t="s">
        <v>6404</v>
      </c>
      <c r="B2423" s="119" t="s">
        <v>9</v>
      </c>
      <c r="C2423" s="119">
        <v>0</v>
      </c>
      <c r="D2423" s="119" t="s">
        <v>5</v>
      </c>
      <c r="E2423" s="119" t="s">
        <v>5</v>
      </c>
      <c r="F2423" s="119">
        <v>2</v>
      </c>
      <c r="G2423" s="119">
        <v>2</v>
      </c>
      <c r="H2423" s="119">
        <v>0</v>
      </c>
      <c r="I2423" s="119" t="s">
        <v>17</v>
      </c>
      <c r="J2423" s="142">
        <v>92.4</v>
      </c>
      <c r="K2423" s="118">
        <v>2349.8000000000002</v>
      </c>
      <c r="L2423" s="119" t="s">
        <v>5</v>
      </c>
      <c r="M2423" s="127">
        <f>ROUND(Table13[[#This Row],[tenure]],0)</f>
        <v>25</v>
      </c>
      <c r="N2423" s="116">
        <f t="shared" si="75"/>
        <v>25.430735930735931</v>
      </c>
      <c r="O2423" s="116" t="b">
        <f t="shared" si="74"/>
        <v>0</v>
      </c>
      <c r="P2423" s="116" t="b">
        <f>Table13[[#This Row],[churn]]="Yes"</f>
        <v>0</v>
      </c>
      <c r="Q2423" t="b">
        <f>Table13[phone_service]&gt;0</f>
        <v>1</v>
      </c>
      <c r="R2423" t="b">
        <f>Table13[internet_service]&gt;0</f>
        <v>1</v>
      </c>
      <c r="S2423" t="b">
        <f>AND(Table13[[#This Row],[has_phone]],Table13[[#This Row],[has_internet]])</f>
        <v>1</v>
      </c>
      <c r="T2423" t="str">
        <f>_xlfn.IFS(Table13[[#This Row],[has_phone_and_internet]],"Phone and Internet",Table13[[#This Row],[has_phone]],"Phone",Table13[[#This Row],[has_internet]],"Internet")</f>
        <v>Phone and Internet</v>
      </c>
      <c r="U24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3" s="128">
        <f ca="1">EDATE(TODAY(),-Table13[[#This Row],[tenure]])</f>
        <v>42942</v>
      </c>
      <c r="W2423" s="129">
        <f>Table13[[#This Row],[total_charges]]/Table13[[#This Row],[tenure]]</f>
        <v>92.4</v>
      </c>
      <c r="X2423" s="127" t="b">
        <f>Table13[[#This Row],[monthly_charges]]=Table13[[#This Row],[avg_monthly_charge]]</f>
        <v>1</v>
      </c>
      <c r="Y2423" s="127" t="str">
        <f>VLOOKUP(Table13[[#This Row],[contract_type]],Table2_ContractType!A:B,2,0)</f>
        <v>Month-to-Month</v>
      </c>
    </row>
    <row r="2424" spans="1:25" x14ac:dyDescent="0.15">
      <c r="A2424" s="119" t="s">
        <v>1904</v>
      </c>
      <c r="B2424" s="119" t="s">
        <v>9</v>
      </c>
      <c r="C2424" s="119">
        <v>0</v>
      </c>
      <c r="D2424" s="119" t="s">
        <v>5</v>
      </c>
      <c r="E2424" s="119" t="s">
        <v>4</v>
      </c>
      <c r="F2424" s="119">
        <v>2</v>
      </c>
      <c r="G2424" s="119">
        <v>1</v>
      </c>
      <c r="H2424" s="119">
        <v>0</v>
      </c>
      <c r="I2424" s="119" t="s">
        <v>7</v>
      </c>
      <c r="J2424" s="142">
        <v>69.099999999999994</v>
      </c>
      <c r="K2424" s="118">
        <v>1083.7</v>
      </c>
      <c r="L2424" s="119" t="s">
        <v>5</v>
      </c>
      <c r="M2424" s="127">
        <f>ROUND(Table13[[#This Row],[tenure]],0)</f>
        <v>16</v>
      </c>
      <c r="N2424" s="116">
        <f t="shared" si="75"/>
        <v>15.683068017366137</v>
      </c>
      <c r="O2424" s="116" t="b">
        <f t="shared" si="74"/>
        <v>0</v>
      </c>
      <c r="P2424" s="116" t="b">
        <f>Table13[[#This Row],[churn]]="Yes"</f>
        <v>0</v>
      </c>
      <c r="Q2424" t="b">
        <f>Table13[phone_service]&gt;0</f>
        <v>1</v>
      </c>
      <c r="R2424" t="b">
        <f>Table13[internet_service]&gt;0</f>
        <v>1</v>
      </c>
      <c r="S2424" t="b">
        <f>AND(Table13[[#This Row],[has_phone]],Table13[[#This Row],[has_internet]])</f>
        <v>1</v>
      </c>
      <c r="T2424" t="str">
        <f>_xlfn.IFS(Table13[[#This Row],[has_phone_and_internet]],"Phone and Internet",Table13[[#This Row],[has_phone]],"Phone",Table13[[#This Row],[has_internet]],"Internet")</f>
        <v>Phone and Internet</v>
      </c>
      <c r="U24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24" s="128">
        <f ca="1">EDATE(TODAY(),-Table13[[#This Row],[tenure]])</f>
        <v>43246</v>
      </c>
      <c r="W2424" s="129">
        <f>Table13[[#This Row],[total_charges]]/Table13[[#This Row],[tenure]]</f>
        <v>69.099999999999994</v>
      </c>
      <c r="X2424" s="127" t="b">
        <f>Table13[[#This Row],[monthly_charges]]=Table13[[#This Row],[avg_monthly_charge]]</f>
        <v>1</v>
      </c>
      <c r="Y2424" s="127" t="str">
        <f>VLOOKUP(Table13[[#This Row],[contract_type]],Table2_ContractType!A:B,2,0)</f>
        <v>Month-to-Month</v>
      </c>
    </row>
    <row r="2425" spans="1:25" x14ac:dyDescent="0.15">
      <c r="A2425" s="119" t="s">
        <v>6647</v>
      </c>
      <c r="B2425" s="119" t="s">
        <v>3</v>
      </c>
      <c r="C2425" s="119">
        <v>0</v>
      </c>
      <c r="D2425" s="119" t="s">
        <v>4</v>
      </c>
      <c r="E2425" s="119" t="s">
        <v>4</v>
      </c>
      <c r="F2425" s="119">
        <v>2</v>
      </c>
      <c r="G2425" s="119">
        <v>1</v>
      </c>
      <c r="H2425" s="119">
        <v>1</v>
      </c>
      <c r="I2425" s="119" t="s">
        <v>7</v>
      </c>
      <c r="J2425" s="142">
        <v>70.3</v>
      </c>
      <c r="K2425" s="118">
        <v>676.15</v>
      </c>
      <c r="L2425" s="119" t="s">
        <v>5</v>
      </c>
      <c r="M2425" s="127">
        <f>ROUND(Table13[[#This Row],[tenure]],0)</f>
        <v>10</v>
      </c>
      <c r="N2425" s="116">
        <f t="shared" si="75"/>
        <v>9.6180654338549072</v>
      </c>
      <c r="O2425" s="116" t="b">
        <f t="shared" si="74"/>
        <v>1</v>
      </c>
      <c r="P2425" s="116" t="b">
        <f>Table13[[#This Row],[churn]]="Yes"</f>
        <v>0</v>
      </c>
      <c r="Q2425" t="b">
        <f>Table13[phone_service]&gt;0</f>
        <v>1</v>
      </c>
      <c r="R2425" t="b">
        <f>Table13[internet_service]&gt;0</f>
        <v>1</v>
      </c>
      <c r="S2425" t="b">
        <f>AND(Table13[[#This Row],[has_phone]],Table13[[#This Row],[has_internet]])</f>
        <v>1</v>
      </c>
      <c r="T2425" t="str">
        <f>_xlfn.IFS(Table13[[#This Row],[has_phone_and_internet]],"Phone and Internet",Table13[[#This Row],[has_phone]],"Phone",Table13[[#This Row],[has_internet]],"Internet")</f>
        <v>Phone and Internet</v>
      </c>
      <c r="U24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5" s="128">
        <f ca="1">EDATE(TODAY(),-Table13[[#This Row],[tenure]])</f>
        <v>43430</v>
      </c>
      <c r="W2425" s="129">
        <f>Table13[[#This Row],[total_charges]]/Table13[[#This Row],[tenure]]</f>
        <v>70.3</v>
      </c>
      <c r="X2425" s="127" t="b">
        <f>Table13[[#This Row],[monthly_charges]]=Table13[[#This Row],[avg_monthly_charge]]</f>
        <v>1</v>
      </c>
      <c r="Y2425" s="127" t="str">
        <f>VLOOKUP(Table13[[#This Row],[contract_type]],Table2_ContractType!A:B,2,0)</f>
        <v>1 Year</v>
      </c>
    </row>
    <row r="2426" spans="1:25" x14ac:dyDescent="0.15">
      <c r="A2426" s="119" t="s">
        <v>4188</v>
      </c>
      <c r="B2426" s="119" t="s">
        <v>9</v>
      </c>
      <c r="C2426" s="119">
        <v>0</v>
      </c>
      <c r="D2426" s="119" t="s">
        <v>5</v>
      </c>
      <c r="E2426" s="119" t="s">
        <v>4</v>
      </c>
      <c r="F2426" s="119">
        <v>1</v>
      </c>
      <c r="G2426" s="119">
        <v>1</v>
      </c>
      <c r="H2426" s="119">
        <v>0</v>
      </c>
      <c r="I2426" s="119" t="s">
        <v>10</v>
      </c>
      <c r="J2426" s="142">
        <v>45.65</v>
      </c>
      <c r="K2426" s="118">
        <v>985.05</v>
      </c>
      <c r="L2426" s="119" t="s">
        <v>5</v>
      </c>
      <c r="M2426" s="127">
        <f>ROUND(Table13[[#This Row],[tenure]],0)</f>
        <v>22</v>
      </c>
      <c r="N2426" s="116">
        <f t="shared" si="75"/>
        <v>21.578313253012048</v>
      </c>
      <c r="O2426" s="116" t="b">
        <f t="shared" si="74"/>
        <v>0</v>
      </c>
      <c r="P2426" s="116" t="b">
        <f>Table13[[#This Row],[churn]]="Yes"</f>
        <v>0</v>
      </c>
      <c r="Q2426" t="b">
        <f>Table13[phone_service]&gt;0</f>
        <v>1</v>
      </c>
      <c r="R2426" t="b">
        <f>Table13[internet_service]&gt;0</f>
        <v>1</v>
      </c>
      <c r="S2426" t="b">
        <f>AND(Table13[[#This Row],[has_phone]],Table13[[#This Row],[has_internet]])</f>
        <v>1</v>
      </c>
      <c r="T2426" t="str">
        <f>_xlfn.IFS(Table13[[#This Row],[has_phone_and_internet]],"Phone and Internet",Table13[[#This Row],[has_phone]],"Phone",Table13[[#This Row],[has_internet]],"Internet")</f>
        <v>Phone and Internet</v>
      </c>
      <c r="U24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26" s="128">
        <f ca="1">EDATE(TODAY(),-Table13[[#This Row],[tenure]])</f>
        <v>43065</v>
      </c>
      <c r="W2426" s="129">
        <f>Table13[[#This Row],[total_charges]]/Table13[[#This Row],[tenure]]</f>
        <v>45.65</v>
      </c>
      <c r="X2426" s="127" t="b">
        <f>Table13[[#This Row],[monthly_charges]]=Table13[[#This Row],[avg_monthly_charge]]</f>
        <v>1</v>
      </c>
      <c r="Y2426" s="127" t="str">
        <f>VLOOKUP(Table13[[#This Row],[contract_type]],Table2_ContractType!A:B,2,0)</f>
        <v>Month-to-Month</v>
      </c>
    </row>
    <row r="2427" spans="1:25" x14ac:dyDescent="0.15">
      <c r="A2427" s="119" t="s">
        <v>2783</v>
      </c>
      <c r="B2427" s="119" t="s">
        <v>3</v>
      </c>
      <c r="C2427" s="119">
        <v>0</v>
      </c>
      <c r="D2427" s="119" t="s">
        <v>4</v>
      </c>
      <c r="E2427" s="119" t="s">
        <v>4</v>
      </c>
      <c r="F2427" s="119">
        <v>2</v>
      </c>
      <c r="G2427" s="119">
        <v>1</v>
      </c>
      <c r="H2427" s="119">
        <v>2</v>
      </c>
      <c r="I2427" s="119" t="s">
        <v>17</v>
      </c>
      <c r="J2427" s="142">
        <v>74</v>
      </c>
      <c r="K2427" s="118">
        <v>4868.3999999999996</v>
      </c>
      <c r="L2427" s="119" t="s">
        <v>5</v>
      </c>
      <c r="M2427" s="127">
        <f>ROUND(Table13[[#This Row],[tenure]],0)</f>
        <v>66</v>
      </c>
      <c r="N2427" s="116">
        <f t="shared" si="75"/>
        <v>65.789189189189187</v>
      </c>
      <c r="O2427" s="116" t="b">
        <f t="shared" si="74"/>
        <v>1</v>
      </c>
      <c r="P2427" s="116" t="b">
        <f>Table13[[#This Row],[churn]]="Yes"</f>
        <v>0</v>
      </c>
      <c r="Q2427" t="b">
        <f>Table13[phone_service]&gt;0</f>
        <v>1</v>
      </c>
      <c r="R2427" t="b">
        <f>Table13[internet_service]&gt;0</f>
        <v>1</v>
      </c>
      <c r="S2427" t="b">
        <f>AND(Table13[[#This Row],[has_phone]],Table13[[#This Row],[has_internet]])</f>
        <v>1</v>
      </c>
      <c r="T2427" t="str">
        <f>_xlfn.IFS(Table13[[#This Row],[has_phone_and_internet]],"Phone and Internet",Table13[[#This Row],[has_phone]],"Phone",Table13[[#This Row],[has_internet]],"Internet")</f>
        <v>Phone and Internet</v>
      </c>
      <c r="U24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7" s="128">
        <f ca="1">EDATE(TODAY(),-Table13[[#This Row],[tenure]])</f>
        <v>41724</v>
      </c>
      <c r="W2427" s="129">
        <f>Table13[[#This Row],[total_charges]]/Table13[[#This Row],[tenure]]</f>
        <v>74</v>
      </c>
      <c r="X2427" s="127" t="b">
        <f>Table13[[#This Row],[monthly_charges]]=Table13[[#This Row],[avg_monthly_charge]]</f>
        <v>1</v>
      </c>
      <c r="Y2427" s="127" t="str">
        <f>VLOOKUP(Table13[[#This Row],[contract_type]],Table2_ContractType!A:B,2,0)</f>
        <v>2 Year</v>
      </c>
    </row>
    <row r="2428" spans="1:25" x14ac:dyDescent="0.15">
      <c r="A2428" s="119" t="s">
        <v>5174</v>
      </c>
      <c r="B2428" s="119" t="s">
        <v>9</v>
      </c>
      <c r="C2428" s="119">
        <v>0</v>
      </c>
      <c r="D2428" s="119" t="s">
        <v>4</v>
      </c>
      <c r="E2428" s="119" t="s">
        <v>4</v>
      </c>
      <c r="F2428" s="119">
        <v>0</v>
      </c>
      <c r="G2428" s="119">
        <v>1</v>
      </c>
      <c r="H2428" s="119">
        <v>0</v>
      </c>
      <c r="I2428" s="119" t="s">
        <v>10</v>
      </c>
      <c r="J2428" s="142">
        <v>34.950000000000003</v>
      </c>
      <c r="K2428" s="118">
        <v>610.20000000000005</v>
      </c>
      <c r="L2428" s="119" t="s">
        <v>5</v>
      </c>
      <c r="M2428" s="127">
        <f>ROUND(Table13[[#This Row],[tenure]],0)</f>
        <v>17</v>
      </c>
      <c r="N2428" s="116">
        <f t="shared" si="75"/>
        <v>17.459227467811157</v>
      </c>
      <c r="O2428" s="116" t="b">
        <f t="shared" si="74"/>
        <v>0</v>
      </c>
      <c r="P2428" s="116" t="b">
        <f>Table13[[#This Row],[churn]]="Yes"</f>
        <v>0</v>
      </c>
      <c r="Q2428" t="b">
        <f>Table13[phone_service]&gt;0</f>
        <v>0</v>
      </c>
      <c r="R2428" t="b">
        <f>Table13[internet_service]&gt;0</f>
        <v>1</v>
      </c>
      <c r="S2428" t="b">
        <f>AND(Table13[[#This Row],[has_phone]],Table13[[#This Row],[has_internet]])</f>
        <v>0</v>
      </c>
      <c r="T2428" t="str">
        <f>_xlfn.IFS(Table13[[#This Row],[has_phone_and_internet]],"Phone and Internet",Table13[[#This Row],[has_phone]],"Phone",Table13[[#This Row],[has_internet]],"Internet")</f>
        <v>Internet</v>
      </c>
      <c r="U24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8" s="128">
        <f ca="1">EDATE(TODAY(),-Table13[[#This Row],[tenure]])</f>
        <v>43185</v>
      </c>
      <c r="W2428" s="129">
        <f>Table13[[#This Row],[total_charges]]/Table13[[#This Row],[tenure]]</f>
        <v>34.950000000000003</v>
      </c>
      <c r="X2428" s="127" t="b">
        <f>Table13[[#This Row],[monthly_charges]]=Table13[[#This Row],[avg_monthly_charge]]</f>
        <v>1</v>
      </c>
      <c r="Y2428" s="127" t="str">
        <f>VLOOKUP(Table13[[#This Row],[contract_type]],Table2_ContractType!A:B,2,0)</f>
        <v>Month-to-Month</v>
      </c>
    </row>
    <row r="2429" spans="1:25" x14ac:dyDescent="0.15">
      <c r="A2429" s="119" t="s">
        <v>6425</v>
      </c>
      <c r="B2429" s="119" t="s">
        <v>9</v>
      </c>
      <c r="C2429" s="119">
        <v>0</v>
      </c>
      <c r="D2429" s="119" t="s">
        <v>4</v>
      </c>
      <c r="E2429" s="119" t="s">
        <v>4</v>
      </c>
      <c r="F2429" s="119">
        <v>2</v>
      </c>
      <c r="G2429" s="119">
        <v>0</v>
      </c>
      <c r="H2429" s="119">
        <v>2</v>
      </c>
      <c r="I2429" s="119" t="s">
        <v>17</v>
      </c>
      <c r="J2429" s="142">
        <v>25.25</v>
      </c>
      <c r="K2429" s="118">
        <v>1006.9</v>
      </c>
      <c r="L2429" s="119" t="s">
        <v>5</v>
      </c>
      <c r="M2429" s="127">
        <f>ROUND(Table13[[#This Row],[tenure]],0)</f>
        <v>40</v>
      </c>
      <c r="N2429" s="116">
        <f t="shared" si="75"/>
        <v>39.877227722772275</v>
      </c>
      <c r="O2429" s="116" t="b">
        <f t="shared" si="74"/>
        <v>0</v>
      </c>
      <c r="P2429" s="116" t="b">
        <f>Table13[[#This Row],[churn]]="Yes"</f>
        <v>0</v>
      </c>
      <c r="Q2429" t="b">
        <f>Table13[phone_service]&gt;0</f>
        <v>1</v>
      </c>
      <c r="R2429" t="b">
        <f>Table13[internet_service]&gt;0</f>
        <v>0</v>
      </c>
      <c r="S2429" t="b">
        <f>AND(Table13[[#This Row],[has_phone]],Table13[[#This Row],[has_internet]])</f>
        <v>0</v>
      </c>
      <c r="T2429" t="str">
        <f>_xlfn.IFS(Table13[[#This Row],[has_phone_and_internet]],"Phone and Internet",Table13[[#This Row],[has_phone]],"Phone",Table13[[#This Row],[has_internet]],"Internet")</f>
        <v>Phone</v>
      </c>
      <c r="U24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29" s="128">
        <f ca="1">EDATE(TODAY(),-Table13[[#This Row],[tenure]])</f>
        <v>42516</v>
      </c>
      <c r="W2429" s="129">
        <f>Table13[[#This Row],[total_charges]]/Table13[[#This Row],[tenure]]</f>
        <v>25.25</v>
      </c>
      <c r="X2429" s="127" t="b">
        <f>Table13[[#This Row],[monthly_charges]]=Table13[[#This Row],[avg_monthly_charge]]</f>
        <v>1</v>
      </c>
      <c r="Y2429" s="127" t="str">
        <f>VLOOKUP(Table13[[#This Row],[contract_type]],Table2_ContractType!A:B,2,0)</f>
        <v>2 Year</v>
      </c>
    </row>
    <row r="2430" spans="1:25" x14ac:dyDescent="0.15">
      <c r="A2430" s="119" t="s">
        <v>1467</v>
      </c>
      <c r="B2430" s="119" t="s">
        <v>3</v>
      </c>
      <c r="C2430" s="119">
        <v>0</v>
      </c>
      <c r="D2430" s="119" t="s">
        <v>4</v>
      </c>
      <c r="E2430" s="119" t="s">
        <v>5</v>
      </c>
      <c r="F2430" s="119">
        <v>2</v>
      </c>
      <c r="G2430" s="119">
        <v>2</v>
      </c>
      <c r="H2430" s="119">
        <v>0</v>
      </c>
      <c r="I2430" s="119" t="s">
        <v>7</v>
      </c>
      <c r="J2430" s="142">
        <v>100</v>
      </c>
      <c r="K2430" s="118">
        <v>1534.75</v>
      </c>
      <c r="L2430" s="119" t="s">
        <v>4</v>
      </c>
      <c r="M2430" s="127">
        <f>ROUND(Table13[[#This Row],[tenure]],0)</f>
        <v>15</v>
      </c>
      <c r="N2430" s="116">
        <f t="shared" si="75"/>
        <v>15.3475</v>
      </c>
      <c r="O2430" s="116" t="b">
        <f t="shared" si="74"/>
        <v>1</v>
      </c>
      <c r="P2430" s="116" t="b">
        <f>Table13[[#This Row],[churn]]="Yes"</f>
        <v>1</v>
      </c>
      <c r="Q2430" t="b">
        <f>Table13[phone_service]&gt;0</f>
        <v>1</v>
      </c>
      <c r="R2430" t="b">
        <f>Table13[internet_service]&gt;0</f>
        <v>1</v>
      </c>
      <c r="S2430" t="b">
        <f>AND(Table13[[#This Row],[has_phone]],Table13[[#This Row],[has_internet]])</f>
        <v>1</v>
      </c>
      <c r="T2430" t="str">
        <f>_xlfn.IFS(Table13[[#This Row],[has_phone_and_internet]],"Phone and Internet",Table13[[#This Row],[has_phone]],"Phone",Table13[[#This Row],[has_internet]],"Internet")</f>
        <v>Phone and Internet</v>
      </c>
      <c r="U24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0" s="128">
        <f ca="1">EDATE(TODAY(),-Table13[[#This Row],[tenure]])</f>
        <v>43246</v>
      </c>
      <c r="W2430" s="129">
        <f>Table13[[#This Row],[total_charges]]/Table13[[#This Row],[tenure]]</f>
        <v>100</v>
      </c>
      <c r="X2430" s="127" t="b">
        <f>Table13[[#This Row],[monthly_charges]]=Table13[[#This Row],[avg_monthly_charge]]</f>
        <v>1</v>
      </c>
      <c r="Y2430" s="127" t="str">
        <f>VLOOKUP(Table13[[#This Row],[contract_type]],Table2_ContractType!A:B,2,0)</f>
        <v>Month-to-Month</v>
      </c>
    </row>
    <row r="2431" spans="1:25" x14ac:dyDescent="0.15">
      <c r="A2431" s="119" t="s">
        <v>3374</v>
      </c>
      <c r="B2431" s="119" t="s">
        <v>9</v>
      </c>
      <c r="C2431" s="119">
        <v>0</v>
      </c>
      <c r="D2431" s="119" t="s">
        <v>4</v>
      </c>
      <c r="E2431" s="119" t="s">
        <v>5</v>
      </c>
      <c r="F2431" s="119">
        <v>0</v>
      </c>
      <c r="G2431" s="119">
        <v>1</v>
      </c>
      <c r="H2431" s="119">
        <v>2</v>
      </c>
      <c r="I2431" s="119" t="s">
        <v>13</v>
      </c>
      <c r="J2431" s="142">
        <v>57.5</v>
      </c>
      <c r="K2431" s="118">
        <v>3265.95</v>
      </c>
      <c r="L2431" s="119" t="s">
        <v>5</v>
      </c>
      <c r="M2431" s="127">
        <f>ROUND(Table13[[#This Row],[tenure]],0)</f>
        <v>57</v>
      </c>
      <c r="N2431" s="116">
        <f t="shared" si="75"/>
        <v>56.799130434782604</v>
      </c>
      <c r="O2431" s="116" t="b">
        <f t="shared" si="74"/>
        <v>0</v>
      </c>
      <c r="P2431" s="116" t="b">
        <f>Table13[[#This Row],[churn]]="Yes"</f>
        <v>0</v>
      </c>
      <c r="Q2431" t="b">
        <f>Table13[phone_service]&gt;0</f>
        <v>0</v>
      </c>
      <c r="R2431" t="b">
        <f>Table13[internet_service]&gt;0</f>
        <v>1</v>
      </c>
      <c r="S2431" t="b">
        <f>AND(Table13[[#This Row],[has_phone]],Table13[[#This Row],[has_internet]])</f>
        <v>0</v>
      </c>
      <c r="T2431" t="str">
        <f>_xlfn.IFS(Table13[[#This Row],[has_phone_and_internet]],"Phone and Internet",Table13[[#This Row],[has_phone]],"Phone",Table13[[#This Row],[has_internet]],"Internet")</f>
        <v>Internet</v>
      </c>
      <c r="U24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1" s="128">
        <f ca="1">EDATE(TODAY(),-Table13[[#This Row],[tenure]])</f>
        <v>41999</v>
      </c>
      <c r="W2431" s="129">
        <f>Table13[[#This Row],[total_charges]]/Table13[[#This Row],[tenure]]</f>
        <v>57.5</v>
      </c>
      <c r="X2431" s="127" t="b">
        <f>Table13[[#This Row],[monthly_charges]]=Table13[[#This Row],[avg_monthly_charge]]</f>
        <v>1</v>
      </c>
      <c r="Y2431" s="127" t="str">
        <f>VLOOKUP(Table13[[#This Row],[contract_type]],Table2_ContractType!A:B,2,0)</f>
        <v>2 Year</v>
      </c>
    </row>
    <row r="2432" spans="1:25" x14ac:dyDescent="0.15">
      <c r="A2432" s="119" t="s">
        <v>3226</v>
      </c>
      <c r="B2432" s="119" t="s">
        <v>9</v>
      </c>
      <c r="C2432" s="119">
        <v>0</v>
      </c>
      <c r="D2432" s="119" t="s">
        <v>4</v>
      </c>
      <c r="E2432" s="119" t="s">
        <v>5</v>
      </c>
      <c r="F2432" s="119">
        <v>2</v>
      </c>
      <c r="G2432" s="119">
        <v>2</v>
      </c>
      <c r="H2432" s="119">
        <v>0</v>
      </c>
      <c r="I2432" s="119" t="s">
        <v>7</v>
      </c>
      <c r="J2432" s="142">
        <v>80.25</v>
      </c>
      <c r="K2432" s="118">
        <v>3439</v>
      </c>
      <c r="L2432" s="119" t="s">
        <v>5</v>
      </c>
      <c r="M2432" s="127">
        <f>ROUND(Table13[[#This Row],[tenure]],0)</f>
        <v>43</v>
      </c>
      <c r="N2432" s="116">
        <f t="shared" si="75"/>
        <v>42.853582554517132</v>
      </c>
      <c r="O2432" s="116" t="b">
        <f t="shared" si="74"/>
        <v>0</v>
      </c>
      <c r="P2432" s="116" t="b">
        <f>Table13[[#This Row],[churn]]="Yes"</f>
        <v>0</v>
      </c>
      <c r="Q2432" t="b">
        <f>Table13[phone_service]&gt;0</f>
        <v>1</v>
      </c>
      <c r="R2432" t="b">
        <f>Table13[internet_service]&gt;0</f>
        <v>1</v>
      </c>
      <c r="S2432" t="b">
        <f>AND(Table13[[#This Row],[has_phone]],Table13[[#This Row],[has_internet]])</f>
        <v>1</v>
      </c>
      <c r="T2432" t="str">
        <f>_xlfn.IFS(Table13[[#This Row],[has_phone_and_internet]],"Phone and Internet",Table13[[#This Row],[has_phone]],"Phone",Table13[[#This Row],[has_internet]],"Internet")</f>
        <v>Phone and Internet</v>
      </c>
      <c r="U24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2" s="128">
        <f ca="1">EDATE(TODAY(),-Table13[[#This Row],[tenure]])</f>
        <v>42426</v>
      </c>
      <c r="W2432" s="129">
        <f>Table13[[#This Row],[total_charges]]/Table13[[#This Row],[tenure]]</f>
        <v>80.25</v>
      </c>
      <c r="X2432" s="127" t="b">
        <f>Table13[[#This Row],[monthly_charges]]=Table13[[#This Row],[avg_monthly_charge]]</f>
        <v>1</v>
      </c>
      <c r="Y2432" s="127" t="str">
        <f>VLOOKUP(Table13[[#This Row],[contract_type]],Table2_ContractType!A:B,2,0)</f>
        <v>Month-to-Month</v>
      </c>
    </row>
    <row r="2433" spans="1:25" x14ac:dyDescent="0.15">
      <c r="A2433" s="119" t="s">
        <v>527</v>
      </c>
      <c r="B2433" s="119" t="s">
        <v>3</v>
      </c>
      <c r="C2433" s="119">
        <v>0</v>
      </c>
      <c r="D2433" s="119" t="s">
        <v>5</v>
      </c>
      <c r="E2433" s="119" t="s">
        <v>5</v>
      </c>
      <c r="F2433" s="119">
        <v>1</v>
      </c>
      <c r="G2433" s="119">
        <v>1</v>
      </c>
      <c r="H2433" s="119">
        <v>1</v>
      </c>
      <c r="I2433" s="119" t="s">
        <v>10</v>
      </c>
      <c r="J2433" s="142">
        <v>54.3</v>
      </c>
      <c r="K2433" s="118">
        <v>1546.3</v>
      </c>
      <c r="L2433" s="119" t="s">
        <v>5</v>
      </c>
      <c r="M2433" s="127">
        <f>ROUND(Table13[[#This Row],[tenure]],0)</f>
        <v>28</v>
      </c>
      <c r="N2433" s="116">
        <f t="shared" si="75"/>
        <v>28.476979742173114</v>
      </c>
      <c r="O2433" s="116" t="b">
        <f t="shared" si="74"/>
        <v>1</v>
      </c>
      <c r="P2433" s="116" t="b">
        <f>Table13[[#This Row],[churn]]="Yes"</f>
        <v>0</v>
      </c>
      <c r="Q2433" t="b">
        <f>Table13[phone_service]&gt;0</f>
        <v>1</v>
      </c>
      <c r="R2433" t="b">
        <f>Table13[internet_service]&gt;0</f>
        <v>1</v>
      </c>
      <c r="S2433" t="b">
        <f>AND(Table13[[#This Row],[has_phone]],Table13[[#This Row],[has_internet]])</f>
        <v>1</v>
      </c>
      <c r="T2433" t="str">
        <f>_xlfn.IFS(Table13[[#This Row],[has_phone_and_internet]],"Phone and Internet",Table13[[#This Row],[has_phone]],"Phone",Table13[[#This Row],[has_internet]],"Internet")</f>
        <v>Phone and Internet</v>
      </c>
      <c r="U24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3" s="128">
        <f ca="1">EDATE(TODAY(),-Table13[[#This Row],[tenure]])</f>
        <v>42851</v>
      </c>
      <c r="W2433" s="129">
        <f>Table13[[#This Row],[total_charges]]/Table13[[#This Row],[tenure]]</f>
        <v>54.3</v>
      </c>
      <c r="X2433" s="127" t="b">
        <f>Table13[[#This Row],[monthly_charges]]=Table13[[#This Row],[avg_monthly_charge]]</f>
        <v>1</v>
      </c>
      <c r="Y2433" s="127" t="str">
        <f>VLOOKUP(Table13[[#This Row],[contract_type]],Table2_ContractType!A:B,2,0)</f>
        <v>1 Year</v>
      </c>
    </row>
    <row r="2434" spans="1:25" x14ac:dyDescent="0.15">
      <c r="A2434" s="119" t="s">
        <v>4440</v>
      </c>
      <c r="B2434" s="119" t="s">
        <v>3</v>
      </c>
      <c r="C2434" s="119">
        <v>0</v>
      </c>
      <c r="D2434" s="119" t="s">
        <v>4</v>
      </c>
      <c r="E2434" s="119" t="s">
        <v>4</v>
      </c>
      <c r="F2434" s="119">
        <v>2</v>
      </c>
      <c r="G2434" s="119">
        <v>1</v>
      </c>
      <c r="H2434" s="119">
        <v>2</v>
      </c>
      <c r="I2434" s="119" t="s">
        <v>13</v>
      </c>
      <c r="J2434" s="142">
        <v>79.7</v>
      </c>
      <c r="K2434" s="118">
        <v>5743.3</v>
      </c>
      <c r="L2434" s="119" t="s">
        <v>5</v>
      </c>
      <c r="M2434" s="127">
        <f>ROUND(Table13[[#This Row],[tenure]],0)</f>
        <v>72</v>
      </c>
      <c r="N2434" s="116">
        <f t="shared" si="75"/>
        <v>72.061480552070265</v>
      </c>
      <c r="O2434" s="116" t="b">
        <f t="shared" ref="O2434:O2497" si="76">B2434="Female"</f>
        <v>1</v>
      </c>
      <c r="P2434" s="116" t="b">
        <f>Table13[[#This Row],[churn]]="Yes"</f>
        <v>0</v>
      </c>
      <c r="Q2434" t="b">
        <f>Table13[phone_service]&gt;0</f>
        <v>1</v>
      </c>
      <c r="R2434" t="b">
        <f>Table13[internet_service]&gt;0</f>
        <v>1</v>
      </c>
      <c r="S2434" t="b">
        <f>AND(Table13[[#This Row],[has_phone]],Table13[[#This Row],[has_internet]])</f>
        <v>1</v>
      </c>
      <c r="T2434" t="str">
        <f>_xlfn.IFS(Table13[[#This Row],[has_phone_and_internet]],"Phone and Internet",Table13[[#This Row],[has_phone]],"Phone",Table13[[#This Row],[has_internet]],"Internet")</f>
        <v>Phone and Internet</v>
      </c>
      <c r="U24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4" s="128">
        <f ca="1">EDATE(TODAY(),-Table13[[#This Row],[tenure]])</f>
        <v>41512</v>
      </c>
      <c r="W2434" s="129">
        <f>Table13[[#This Row],[total_charges]]/Table13[[#This Row],[tenure]]</f>
        <v>79.7</v>
      </c>
      <c r="X2434" s="127" t="b">
        <f>Table13[[#This Row],[monthly_charges]]=Table13[[#This Row],[avg_monthly_charge]]</f>
        <v>1</v>
      </c>
      <c r="Y2434" s="127" t="str">
        <f>VLOOKUP(Table13[[#This Row],[contract_type]],Table2_ContractType!A:B,2,0)</f>
        <v>2 Year</v>
      </c>
    </row>
    <row r="2435" spans="1:25" x14ac:dyDescent="0.15">
      <c r="A2435" s="119" t="s">
        <v>2093</v>
      </c>
      <c r="B2435" s="119" t="s">
        <v>9</v>
      </c>
      <c r="C2435" s="119">
        <v>0</v>
      </c>
      <c r="D2435" s="119" t="s">
        <v>5</v>
      </c>
      <c r="E2435" s="119" t="s">
        <v>4</v>
      </c>
      <c r="F2435" s="119">
        <v>2</v>
      </c>
      <c r="G2435" s="119">
        <v>0</v>
      </c>
      <c r="H2435" s="119">
        <v>0</v>
      </c>
      <c r="I2435" s="119" t="s">
        <v>10</v>
      </c>
      <c r="J2435" s="142">
        <v>24.7</v>
      </c>
      <c r="K2435" s="118">
        <v>467.15</v>
      </c>
      <c r="L2435" s="119" t="s">
        <v>5</v>
      </c>
      <c r="M2435" s="127">
        <f>ROUND(Table13[[#This Row],[tenure]],0)</f>
        <v>19</v>
      </c>
      <c r="N2435" s="116">
        <f t="shared" ref="N2435:N2498" si="77">K2435/J2435</f>
        <v>18.912955465587043</v>
      </c>
      <c r="O2435" s="116" t="b">
        <f t="shared" si="76"/>
        <v>0</v>
      </c>
      <c r="P2435" s="116" t="b">
        <f>Table13[[#This Row],[churn]]="Yes"</f>
        <v>0</v>
      </c>
      <c r="Q2435" t="b">
        <f>Table13[phone_service]&gt;0</f>
        <v>1</v>
      </c>
      <c r="R2435" t="b">
        <f>Table13[internet_service]&gt;0</f>
        <v>0</v>
      </c>
      <c r="S2435" t="b">
        <f>AND(Table13[[#This Row],[has_phone]],Table13[[#This Row],[has_internet]])</f>
        <v>0</v>
      </c>
      <c r="T2435" t="str">
        <f>_xlfn.IFS(Table13[[#This Row],[has_phone_and_internet]],"Phone and Internet",Table13[[#This Row],[has_phone]],"Phone",Table13[[#This Row],[has_internet]],"Internet")</f>
        <v>Phone</v>
      </c>
      <c r="U24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35" s="128">
        <f ca="1">EDATE(TODAY(),-Table13[[#This Row],[tenure]])</f>
        <v>43157</v>
      </c>
      <c r="W2435" s="129">
        <f>Table13[[#This Row],[total_charges]]/Table13[[#This Row],[tenure]]</f>
        <v>24.7</v>
      </c>
      <c r="X2435" s="127" t="b">
        <f>Table13[[#This Row],[monthly_charges]]=Table13[[#This Row],[avg_monthly_charge]]</f>
        <v>1</v>
      </c>
      <c r="Y2435" s="127" t="str">
        <f>VLOOKUP(Table13[[#This Row],[contract_type]],Table2_ContractType!A:B,2,0)</f>
        <v>Month-to-Month</v>
      </c>
    </row>
    <row r="2436" spans="1:25" x14ac:dyDescent="0.15">
      <c r="A2436" s="119" t="s">
        <v>1066</v>
      </c>
      <c r="B2436" s="119" t="s">
        <v>3</v>
      </c>
      <c r="C2436" s="119">
        <v>0</v>
      </c>
      <c r="D2436" s="119" t="s">
        <v>5</v>
      </c>
      <c r="E2436" s="119" t="s">
        <v>5</v>
      </c>
      <c r="F2436" s="119">
        <v>1</v>
      </c>
      <c r="G2436" s="119">
        <v>0</v>
      </c>
      <c r="H2436" s="119">
        <v>1</v>
      </c>
      <c r="I2436" s="119" t="s">
        <v>10</v>
      </c>
      <c r="J2436" s="142">
        <v>19.55</v>
      </c>
      <c r="K2436" s="118">
        <v>620.75</v>
      </c>
      <c r="L2436" s="119" t="s">
        <v>5</v>
      </c>
      <c r="M2436" s="127">
        <f>ROUND(Table13[[#This Row],[tenure]],0)</f>
        <v>32</v>
      </c>
      <c r="N2436" s="116">
        <f t="shared" si="77"/>
        <v>31.751918158567772</v>
      </c>
      <c r="O2436" s="116" t="b">
        <f t="shared" si="76"/>
        <v>1</v>
      </c>
      <c r="P2436" s="116" t="b">
        <f>Table13[[#This Row],[churn]]="Yes"</f>
        <v>0</v>
      </c>
      <c r="Q2436" t="b">
        <f>Table13[phone_service]&gt;0</f>
        <v>1</v>
      </c>
      <c r="R2436" t="b">
        <f>Table13[internet_service]&gt;0</f>
        <v>0</v>
      </c>
      <c r="S2436" t="b">
        <f>AND(Table13[[#This Row],[has_phone]],Table13[[#This Row],[has_internet]])</f>
        <v>0</v>
      </c>
      <c r="T2436" t="str">
        <f>_xlfn.IFS(Table13[[#This Row],[has_phone_and_internet]],"Phone and Internet",Table13[[#This Row],[has_phone]],"Phone",Table13[[#This Row],[has_internet]],"Internet")</f>
        <v>Phone</v>
      </c>
      <c r="U24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6" s="128">
        <f ca="1">EDATE(TODAY(),-Table13[[#This Row],[tenure]])</f>
        <v>42761</v>
      </c>
      <c r="W2436" s="129">
        <f>Table13[[#This Row],[total_charges]]/Table13[[#This Row],[tenure]]</f>
        <v>19.55</v>
      </c>
      <c r="X2436" s="127" t="b">
        <f>Table13[[#This Row],[monthly_charges]]=Table13[[#This Row],[avg_monthly_charge]]</f>
        <v>1</v>
      </c>
      <c r="Y2436" s="127" t="str">
        <f>VLOOKUP(Table13[[#This Row],[contract_type]],Table2_ContractType!A:B,2,0)</f>
        <v>1 Year</v>
      </c>
    </row>
    <row r="2437" spans="1:25" x14ac:dyDescent="0.15">
      <c r="A2437" s="119" t="s">
        <v>843</v>
      </c>
      <c r="B2437" s="119" t="s">
        <v>3</v>
      </c>
      <c r="C2437" s="119">
        <v>0</v>
      </c>
      <c r="D2437" s="119" t="s">
        <v>4</v>
      </c>
      <c r="E2437" s="119" t="s">
        <v>4</v>
      </c>
      <c r="F2437" s="119">
        <v>1</v>
      </c>
      <c r="G2437" s="119">
        <v>1</v>
      </c>
      <c r="H2437" s="119">
        <v>1</v>
      </c>
      <c r="I2437" s="119" t="s">
        <v>17</v>
      </c>
      <c r="J2437" s="142">
        <v>74.099999999999994</v>
      </c>
      <c r="K2437" s="118">
        <v>5222.3</v>
      </c>
      <c r="L2437" s="119" t="s">
        <v>5</v>
      </c>
      <c r="M2437" s="127">
        <f>ROUND(Table13[[#This Row],[tenure]],0)</f>
        <v>70</v>
      </c>
      <c r="N2437" s="116">
        <f t="shared" si="77"/>
        <v>70.476383265856953</v>
      </c>
      <c r="O2437" s="116" t="b">
        <f t="shared" si="76"/>
        <v>1</v>
      </c>
      <c r="P2437" s="116" t="b">
        <f>Table13[[#This Row],[churn]]="Yes"</f>
        <v>0</v>
      </c>
      <c r="Q2437" t="b">
        <f>Table13[phone_service]&gt;0</f>
        <v>1</v>
      </c>
      <c r="R2437" t="b">
        <f>Table13[internet_service]&gt;0</f>
        <v>1</v>
      </c>
      <c r="S2437" t="b">
        <f>AND(Table13[[#This Row],[has_phone]],Table13[[#This Row],[has_internet]])</f>
        <v>1</v>
      </c>
      <c r="T2437" t="str">
        <f>_xlfn.IFS(Table13[[#This Row],[has_phone_and_internet]],"Phone and Internet",Table13[[#This Row],[has_phone]],"Phone",Table13[[#This Row],[has_internet]],"Internet")</f>
        <v>Phone and Internet</v>
      </c>
      <c r="U24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7" s="128">
        <f ca="1">EDATE(TODAY(),-Table13[[#This Row],[tenure]])</f>
        <v>41573</v>
      </c>
      <c r="W2437" s="129">
        <f>Table13[[#This Row],[total_charges]]/Table13[[#This Row],[tenure]]</f>
        <v>74.099999999999994</v>
      </c>
      <c r="X2437" s="127" t="b">
        <f>Table13[[#This Row],[monthly_charges]]=Table13[[#This Row],[avg_monthly_charge]]</f>
        <v>1</v>
      </c>
      <c r="Y2437" s="127" t="str">
        <f>VLOOKUP(Table13[[#This Row],[contract_type]],Table2_ContractType!A:B,2,0)</f>
        <v>1 Year</v>
      </c>
    </row>
    <row r="2438" spans="1:25" x14ac:dyDescent="0.15">
      <c r="A2438" s="119" t="s">
        <v>299</v>
      </c>
      <c r="B2438" s="119" t="s">
        <v>9</v>
      </c>
      <c r="C2438" s="119">
        <v>1</v>
      </c>
      <c r="D2438" s="119" t="s">
        <v>5</v>
      </c>
      <c r="E2438" s="119" t="s">
        <v>5</v>
      </c>
      <c r="F2438" s="119">
        <v>1</v>
      </c>
      <c r="G2438" s="119">
        <v>2</v>
      </c>
      <c r="H2438" s="119">
        <v>0</v>
      </c>
      <c r="I2438" s="119" t="s">
        <v>7</v>
      </c>
      <c r="J2438" s="142">
        <v>74.5</v>
      </c>
      <c r="K2438" s="118">
        <v>606.54999999999995</v>
      </c>
      <c r="L2438" s="119" t="s">
        <v>4</v>
      </c>
      <c r="M2438" s="127">
        <f>ROUND(Table13[[#This Row],[tenure]],0)</f>
        <v>8</v>
      </c>
      <c r="N2438" s="116">
        <f t="shared" si="77"/>
        <v>8.1416107382550322</v>
      </c>
      <c r="O2438" s="116" t="b">
        <f t="shared" si="76"/>
        <v>0</v>
      </c>
      <c r="P2438" s="116" t="b">
        <f>Table13[[#This Row],[churn]]="Yes"</f>
        <v>1</v>
      </c>
      <c r="Q2438" t="b">
        <f>Table13[phone_service]&gt;0</f>
        <v>1</v>
      </c>
      <c r="R2438" t="b">
        <f>Table13[internet_service]&gt;0</f>
        <v>1</v>
      </c>
      <c r="S2438" t="b">
        <f>AND(Table13[[#This Row],[has_phone]],Table13[[#This Row],[has_internet]])</f>
        <v>1</v>
      </c>
      <c r="T2438" t="str">
        <f>_xlfn.IFS(Table13[[#This Row],[has_phone_and_internet]],"Phone and Internet",Table13[[#This Row],[has_phone]],"Phone",Table13[[#This Row],[has_internet]],"Internet")</f>
        <v>Phone and Internet</v>
      </c>
      <c r="U24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38" s="128">
        <f ca="1">EDATE(TODAY(),-Table13[[#This Row],[tenure]])</f>
        <v>43460</v>
      </c>
      <c r="W2438" s="129">
        <f>Table13[[#This Row],[total_charges]]/Table13[[#This Row],[tenure]]</f>
        <v>74.5</v>
      </c>
      <c r="X2438" s="127" t="b">
        <f>Table13[[#This Row],[monthly_charges]]=Table13[[#This Row],[avg_monthly_charge]]</f>
        <v>1</v>
      </c>
      <c r="Y2438" s="127" t="str">
        <f>VLOOKUP(Table13[[#This Row],[contract_type]],Table2_ContractType!A:B,2,0)</f>
        <v>Month-to-Month</v>
      </c>
    </row>
    <row r="2439" spans="1:25" x14ac:dyDescent="0.15">
      <c r="A2439" s="119" t="s">
        <v>3746</v>
      </c>
      <c r="B2439" s="119" t="s">
        <v>3</v>
      </c>
      <c r="C2439" s="119">
        <v>0</v>
      </c>
      <c r="D2439" s="119" t="s">
        <v>4</v>
      </c>
      <c r="E2439" s="119" t="s">
        <v>5</v>
      </c>
      <c r="F2439" s="119">
        <v>2</v>
      </c>
      <c r="G2439" s="119">
        <v>2</v>
      </c>
      <c r="H2439" s="119">
        <v>0</v>
      </c>
      <c r="I2439" s="119" t="s">
        <v>7</v>
      </c>
      <c r="J2439" s="142">
        <v>84.05</v>
      </c>
      <c r="K2439" s="118">
        <v>134.05000000000001</v>
      </c>
      <c r="L2439" s="119" t="s">
        <v>5</v>
      </c>
      <c r="M2439" s="127">
        <f>ROUND(Table13[[#This Row],[tenure]],0)</f>
        <v>2</v>
      </c>
      <c r="N2439" s="116">
        <f t="shared" si="77"/>
        <v>1.5948839976204643</v>
      </c>
      <c r="O2439" s="116" t="b">
        <f t="shared" si="76"/>
        <v>1</v>
      </c>
      <c r="P2439" s="116" t="b">
        <f>Table13[[#This Row],[churn]]="Yes"</f>
        <v>0</v>
      </c>
      <c r="Q2439" t="b">
        <f>Table13[phone_service]&gt;0</f>
        <v>1</v>
      </c>
      <c r="R2439" t="b">
        <f>Table13[internet_service]&gt;0</f>
        <v>1</v>
      </c>
      <c r="S2439" t="b">
        <f>AND(Table13[[#This Row],[has_phone]],Table13[[#This Row],[has_internet]])</f>
        <v>1</v>
      </c>
      <c r="T2439" t="str">
        <f>_xlfn.IFS(Table13[[#This Row],[has_phone_and_internet]],"Phone and Internet",Table13[[#This Row],[has_phone]],"Phone",Table13[[#This Row],[has_internet]],"Internet")</f>
        <v>Phone and Internet</v>
      </c>
      <c r="U24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39" s="128">
        <f ca="1">EDATE(TODAY(),-Table13[[#This Row],[tenure]])</f>
        <v>43672</v>
      </c>
      <c r="W2439" s="129">
        <f>Table13[[#This Row],[total_charges]]/Table13[[#This Row],[tenure]]</f>
        <v>84.05</v>
      </c>
      <c r="X2439" s="127" t="b">
        <f>Table13[[#This Row],[monthly_charges]]=Table13[[#This Row],[avg_monthly_charge]]</f>
        <v>1</v>
      </c>
      <c r="Y2439" s="127" t="str">
        <f>VLOOKUP(Table13[[#This Row],[contract_type]],Table2_ContractType!A:B,2,0)</f>
        <v>Month-to-Month</v>
      </c>
    </row>
    <row r="2440" spans="1:25" x14ac:dyDescent="0.15">
      <c r="A2440" s="119" t="s">
        <v>2960</v>
      </c>
      <c r="B2440" s="119" t="s">
        <v>3</v>
      </c>
      <c r="C2440" s="119">
        <v>0</v>
      </c>
      <c r="D2440" s="119" t="s">
        <v>5</v>
      </c>
      <c r="E2440" s="119" t="s">
        <v>5</v>
      </c>
      <c r="F2440" s="119">
        <v>1</v>
      </c>
      <c r="G2440" s="119">
        <v>1</v>
      </c>
      <c r="H2440" s="119">
        <v>1</v>
      </c>
      <c r="I2440" s="119" t="s">
        <v>17</v>
      </c>
      <c r="J2440" s="142">
        <v>60.25</v>
      </c>
      <c r="K2440" s="118">
        <v>3282.75</v>
      </c>
      <c r="L2440" s="119" t="s">
        <v>5</v>
      </c>
      <c r="M2440" s="127">
        <f>ROUND(Table13[[#This Row],[tenure]],0)</f>
        <v>54</v>
      </c>
      <c r="N2440" s="116">
        <f t="shared" si="77"/>
        <v>54.485477178423238</v>
      </c>
      <c r="O2440" s="116" t="b">
        <f t="shared" si="76"/>
        <v>1</v>
      </c>
      <c r="P2440" s="116" t="b">
        <f>Table13[[#This Row],[churn]]="Yes"</f>
        <v>0</v>
      </c>
      <c r="Q2440" t="b">
        <f>Table13[phone_service]&gt;0</f>
        <v>1</v>
      </c>
      <c r="R2440" t="b">
        <f>Table13[internet_service]&gt;0</f>
        <v>1</v>
      </c>
      <c r="S2440" t="b">
        <f>AND(Table13[[#This Row],[has_phone]],Table13[[#This Row],[has_internet]])</f>
        <v>1</v>
      </c>
      <c r="T2440" t="str">
        <f>_xlfn.IFS(Table13[[#This Row],[has_phone_and_internet]],"Phone and Internet",Table13[[#This Row],[has_phone]],"Phone",Table13[[#This Row],[has_internet]],"Internet")</f>
        <v>Phone and Internet</v>
      </c>
      <c r="U24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0" s="128">
        <f ca="1">EDATE(TODAY(),-Table13[[#This Row],[tenure]])</f>
        <v>42061</v>
      </c>
      <c r="W2440" s="129">
        <f>Table13[[#This Row],[total_charges]]/Table13[[#This Row],[tenure]]</f>
        <v>60.25</v>
      </c>
      <c r="X2440" s="127" t="b">
        <f>Table13[[#This Row],[monthly_charges]]=Table13[[#This Row],[avg_monthly_charge]]</f>
        <v>1</v>
      </c>
      <c r="Y2440" s="127" t="str">
        <f>VLOOKUP(Table13[[#This Row],[contract_type]],Table2_ContractType!A:B,2,0)</f>
        <v>1 Year</v>
      </c>
    </row>
    <row r="2441" spans="1:25" x14ac:dyDescent="0.15">
      <c r="A2441" s="119" t="s">
        <v>1890</v>
      </c>
      <c r="B2441" s="119" t="s">
        <v>9</v>
      </c>
      <c r="C2441" s="119">
        <v>0</v>
      </c>
      <c r="D2441" s="119" t="s">
        <v>5</v>
      </c>
      <c r="E2441" s="119" t="s">
        <v>5</v>
      </c>
      <c r="F2441" s="119">
        <v>1</v>
      </c>
      <c r="G2441" s="119">
        <v>2</v>
      </c>
      <c r="H2441" s="119">
        <v>0</v>
      </c>
      <c r="I2441" s="119" t="s">
        <v>7</v>
      </c>
      <c r="J2441" s="142">
        <v>70.05</v>
      </c>
      <c r="K2441" s="118">
        <v>70.05</v>
      </c>
      <c r="L2441" s="119" t="s">
        <v>4</v>
      </c>
      <c r="M2441" s="127">
        <f>ROUND(Table13[[#This Row],[tenure]],0)</f>
        <v>1</v>
      </c>
      <c r="N2441" s="116">
        <f t="shared" si="77"/>
        <v>1</v>
      </c>
      <c r="O2441" s="116" t="b">
        <f t="shared" si="76"/>
        <v>0</v>
      </c>
      <c r="P2441" s="116" t="b">
        <f>Table13[[#This Row],[churn]]="Yes"</f>
        <v>1</v>
      </c>
      <c r="Q2441" t="b">
        <f>Table13[phone_service]&gt;0</f>
        <v>1</v>
      </c>
      <c r="R2441" t="b">
        <f>Table13[internet_service]&gt;0</f>
        <v>1</v>
      </c>
      <c r="S2441" t="b">
        <f>AND(Table13[[#This Row],[has_phone]],Table13[[#This Row],[has_internet]])</f>
        <v>1</v>
      </c>
      <c r="T2441" t="str">
        <f>_xlfn.IFS(Table13[[#This Row],[has_phone_and_internet]],"Phone and Internet",Table13[[#This Row],[has_phone]],"Phone",Table13[[#This Row],[has_internet]],"Internet")</f>
        <v>Phone and Internet</v>
      </c>
      <c r="U24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1" s="128">
        <f ca="1">EDATE(TODAY(),-Table13[[#This Row],[tenure]])</f>
        <v>43672</v>
      </c>
      <c r="W2441" s="129">
        <f>Table13[[#This Row],[total_charges]]/Table13[[#This Row],[tenure]]</f>
        <v>70.05</v>
      </c>
      <c r="X2441" s="127" t="b">
        <f>Table13[[#This Row],[monthly_charges]]=Table13[[#This Row],[avg_monthly_charge]]</f>
        <v>1</v>
      </c>
      <c r="Y2441" s="127" t="str">
        <f>VLOOKUP(Table13[[#This Row],[contract_type]],Table2_ContractType!A:B,2,0)</f>
        <v>Month-to-Month</v>
      </c>
    </row>
    <row r="2442" spans="1:25" x14ac:dyDescent="0.15">
      <c r="A2442" s="119" t="s">
        <v>2240</v>
      </c>
      <c r="B2442" s="119" t="s">
        <v>9</v>
      </c>
      <c r="C2442" s="119">
        <v>0</v>
      </c>
      <c r="D2442" s="119" t="s">
        <v>4</v>
      </c>
      <c r="E2442" s="119" t="s">
        <v>5</v>
      </c>
      <c r="F2442" s="119">
        <v>1</v>
      </c>
      <c r="G2442" s="119">
        <v>2</v>
      </c>
      <c r="H2442" s="119">
        <v>0</v>
      </c>
      <c r="I2442" s="119" t="s">
        <v>7</v>
      </c>
      <c r="J2442" s="142">
        <v>70.5</v>
      </c>
      <c r="K2442" s="118">
        <v>294.2</v>
      </c>
      <c r="L2442" s="119" t="s">
        <v>5</v>
      </c>
      <c r="M2442" s="127">
        <f>ROUND(Table13[[#This Row],[tenure]],0)</f>
        <v>4</v>
      </c>
      <c r="N2442" s="116">
        <f t="shared" si="77"/>
        <v>4.1730496453900709</v>
      </c>
      <c r="O2442" s="116" t="b">
        <f t="shared" si="76"/>
        <v>0</v>
      </c>
      <c r="P2442" s="116" t="b">
        <f>Table13[[#This Row],[churn]]="Yes"</f>
        <v>0</v>
      </c>
      <c r="Q2442" t="b">
        <f>Table13[phone_service]&gt;0</f>
        <v>1</v>
      </c>
      <c r="R2442" t="b">
        <f>Table13[internet_service]&gt;0</f>
        <v>1</v>
      </c>
      <c r="S2442" t="b">
        <f>AND(Table13[[#This Row],[has_phone]],Table13[[#This Row],[has_internet]])</f>
        <v>1</v>
      </c>
      <c r="T2442" t="str">
        <f>_xlfn.IFS(Table13[[#This Row],[has_phone_and_internet]],"Phone and Internet",Table13[[#This Row],[has_phone]],"Phone",Table13[[#This Row],[has_internet]],"Internet")</f>
        <v>Phone and Internet</v>
      </c>
      <c r="U24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42" s="128">
        <f ca="1">EDATE(TODAY(),-Table13[[#This Row],[tenure]])</f>
        <v>43581</v>
      </c>
      <c r="W2442" s="129">
        <f>Table13[[#This Row],[total_charges]]/Table13[[#This Row],[tenure]]</f>
        <v>70.5</v>
      </c>
      <c r="X2442" s="127" t="b">
        <f>Table13[[#This Row],[monthly_charges]]=Table13[[#This Row],[avg_monthly_charge]]</f>
        <v>1</v>
      </c>
      <c r="Y2442" s="127" t="str">
        <f>VLOOKUP(Table13[[#This Row],[contract_type]],Table2_ContractType!A:B,2,0)</f>
        <v>Month-to-Month</v>
      </c>
    </row>
    <row r="2443" spans="1:25" x14ac:dyDescent="0.15">
      <c r="A2443" s="119" t="s">
        <v>1430</v>
      </c>
      <c r="B2443" s="119" t="s">
        <v>9</v>
      </c>
      <c r="C2443" s="119">
        <v>0</v>
      </c>
      <c r="D2443" s="119" t="s">
        <v>4</v>
      </c>
      <c r="E2443" s="119" t="s">
        <v>4</v>
      </c>
      <c r="F2443" s="119">
        <v>1</v>
      </c>
      <c r="G2443" s="119">
        <v>0</v>
      </c>
      <c r="H2443" s="119">
        <v>2</v>
      </c>
      <c r="I2443" s="119" t="s">
        <v>10</v>
      </c>
      <c r="J2443" s="142">
        <v>19.149999999999999</v>
      </c>
      <c r="K2443" s="118">
        <v>1177.05</v>
      </c>
      <c r="L2443" s="119" t="s">
        <v>5</v>
      </c>
      <c r="M2443" s="127">
        <f>ROUND(Table13[[#This Row],[tenure]],0)</f>
        <v>61</v>
      </c>
      <c r="N2443" s="116">
        <f t="shared" si="77"/>
        <v>61.464751958224547</v>
      </c>
      <c r="O2443" s="116" t="b">
        <f t="shared" si="76"/>
        <v>0</v>
      </c>
      <c r="P2443" s="116" t="b">
        <f>Table13[[#This Row],[churn]]="Yes"</f>
        <v>0</v>
      </c>
      <c r="Q2443" t="b">
        <f>Table13[phone_service]&gt;0</f>
        <v>1</v>
      </c>
      <c r="R2443" t="b">
        <f>Table13[internet_service]&gt;0</f>
        <v>0</v>
      </c>
      <c r="S2443" t="b">
        <f>AND(Table13[[#This Row],[has_phone]],Table13[[#This Row],[has_internet]])</f>
        <v>0</v>
      </c>
      <c r="T2443" t="str">
        <f>_xlfn.IFS(Table13[[#This Row],[has_phone_and_internet]],"Phone and Internet",Table13[[#This Row],[has_phone]],"Phone",Table13[[#This Row],[has_internet]],"Internet")</f>
        <v>Phone</v>
      </c>
      <c r="U24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3" s="128">
        <f ca="1">EDATE(TODAY(),-Table13[[#This Row],[tenure]])</f>
        <v>41846</v>
      </c>
      <c r="W2443" s="129">
        <f>Table13[[#This Row],[total_charges]]/Table13[[#This Row],[tenure]]</f>
        <v>19.149999999999999</v>
      </c>
      <c r="X2443" s="127" t="b">
        <f>Table13[[#This Row],[monthly_charges]]=Table13[[#This Row],[avg_monthly_charge]]</f>
        <v>1</v>
      </c>
      <c r="Y2443" s="127" t="str">
        <f>VLOOKUP(Table13[[#This Row],[contract_type]],Table2_ContractType!A:B,2,0)</f>
        <v>2 Year</v>
      </c>
    </row>
    <row r="2444" spans="1:25" x14ac:dyDescent="0.15">
      <c r="A2444" s="119" t="s">
        <v>1670</v>
      </c>
      <c r="B2444" s="119" t="s">
        <v>9</v>
      </c>
      <c r="C2444" s="119">
        <v>0</v>
      </c>
      <c r="D2444" s="119" t="s">
        <v>4</v>
      </c>
      <c r="E2444" s="119" t="s">
        <v>4</v>
      </c>
      <c r="F2444" s="119">
        <v>2</v>
      </c>
      <c r="G2444" s="119">
        <v>1</v>
      </c>
      <c r="H2444" s="119">
        <v>2</v>
      </c>
      <c r="I2444" s="119" t="s">
        <v>17</v>
      </c>
      <c r="J2444" s="142">
        <v>70.8</v>
      </c>
      <c r="K2444" s="118">
        <v>4859.95</v>
      </c>
      <c r="L2444" s="119" t="s">
        <v>5</v>
      </c>
      <c r="M2444" s="127">
        <f>ROUND(Table13[[#This Row],[tenure]],0)</f>
        <v>69</v>
      </c>
      <c r="N2444" s="116">
        <f t="shared" si="77"/>
        <v>68.6433615819209</v>
      </c>
      <c r="O2444" s="116" t="b">
        <f t="shared" si="76"/>
        <v>0</v>
      </c>
      <c r="P2444" s="116" t="b">
        <f>Table13[[#This Row],[churn]]="Yes"</f>
        <v>0</v>
      </c>
      <c r="Q2444" t="b">
        <f>Table13[phone_service]&gt;0</f>
        <v>1</v>
      </c>
      <c r="R2444" t="b">
        <f>Table13[internet_service]&gt;0</f>
        <v>1</v>
      </c>
      <c r="S2444" t="b">
        <f>AND(Table13[[#This Row],[has_phone]],Table13[[#This Row],[has_internet]])</f>
        <v>1</v>
      </c>
      <c r="T2444" t="str">
        <f>_xlfn.IFS(Table13[[#This Row],[has_phone_and_internet]],"Phone and Internet",Table13[[#This Row],[has_phone]],"Phone",Table13[[#This Row],[has_internet]],"Internet")</f>
        <v>Phone and Internet</v>
      </c>
      <c r="U24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4" s="128">
        <f ca="1">EDATE(TODAY(),-Table13[[#This Row],[tenure]])</f>
        <v>41634</v>
      </c>
      <c r="W2444" s="129">
        <f>Table13[[#This Row],[total_charges]]/Table13[[#This Row],[tenure]]</f>
        <v>70.8</v>
      </c>
      <c r="X2444" s="127" t="b">
        <f>Table13[[#This Row],[monthly_charges]]=Table13[[#This Row],[avg_monthly_charge]]</f>
        <v>1</v>
      </c>
      <c r="Y2444" s="127" t="str">
        <f>VLOOKUP(Table13[[#This Row],[contract_type]],Table2_ContractType!A:B,2,0)</f>
        <v>2 Year</v>
      </c>
    </row>
    <row r="2445" spans="1:25" x14ac:dyDescent="0.15">
      <c r="A2445" s="119" t="s">
        <v>5803</v>
      </c>
      <c r="B2445" s="119" t="s">
        <v>3</v>
      </c>
      <c r="C2445" s="119">
        <v>1</v>
      </c>
      <c r="D2445" s="119" t="s">
        <v>5</v>
      </c>
      <c r="E2445" s="119" t="s">
        <v>5</v>
      </c>
      <c r="F2445" s="119">
        <v>1</v>
      </c>
      <c r="G2445" s="119">
        <v>2</v>
      </c>
      <c r="H2445" s="119">
        <v>0</v>
      </c>
      <c r="I2445" s="119" t="s">
        <v>10</v>
      </c>
      <c r="J2445" s="142">
        <v>96.3</v>
      </c>
      <c r="K2445" s="118">
        <v>1426.75</v>
      </c>
      <c r="L2445" s="119" t="s">
        <v>4</v>
      </c>
      <c r="M2445" s="127">
        <f>ROUND(Table13[[#This Row],[tenure]],0)</f>
        <v>15</v>
      </c>
      <c r="N2445" s="116">
        <f t="shared" si="77"/>
        <v>14.815680166147457</v>
      </c>
      <c r="O2445" s="116" t="b">
        <f t="shared" si="76"/>
        <v>1</v>
      </c>
      <c r="P2445" s="116" t="b">
        <f>Table13[[#This Row],[churn]]="Yes"</f>
        <v>1</v>
      </c>
      <c r="Q2445" t="b">
        <f>Table13[phone_service]&gt;0</f>
        <v>1</v>
      </c>
      <c r="R2445" t="b">
        <f>Table13[internet_service]&gt;0</f>
        <v>1</v>
      </c>
      <c r="S2445" t="b">
        <f>AND(Table13[[#This Row],[has_phone]],Table13[[#This Row],[has_internet]])</f>
        <v>1</v>
      </c>
      <c r="T2445" t="str">
        <f>_xlfn.IFS(Table13[[#This Row],[has_phone_and_internet]],"Phone and Internet",Table13[[#This Row],[has_phone]],"Phone",Table13[[#This Row],[has_internet]],"Internet")</f>
        <v>Phone and Internet</v>
      </c>
      <c r="U24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5" s="128">
        <f ca="1">EDATE(TODAY(),-Table13[[#This Row],[tenure]])</f>
        <v>43277</v>
      </c>
      <c r="W2445" s="129">
        <f>Table13[[#This Row],[total_charges]]/Table13[[#This Row],[tenure]]</f>
        <v>96.3</v>
      </c>
      <c r="X2445" s="127" t="b">
        <f>Table13[[#This Row],[monthly_charges]]=Table13[[#This Row],[avg_monthly_charge]]</f>
        <v>1</v>
      </c>
      <c r="Y2445" s="127" t="str">
        <f>VLOOKUP(Table13[[#This Row],[contract_type]],Table2_ContractType!A:B,2,0)</f>
        <v>Month-to-Month</v>
      </c>
    </row>
    <row r="2446" spans="1:25" x14ac:dyDescent="0.15">
      <c r="A2446" s="119" t="s">
        <v>2421</v>
      </c>
      <c r="B2446" s="119" t="s">
        <v>3</v>
      </c>
      <c r="C2446" s="119">
        <v>0</v>
      </c>
      <c r="D2446" s="119" t="s">
        <v>4</v>
      </c>
      <c r="E2446" s="119" t="s">
        <v>5</v>
      </c>
      <c r="F2446" s="119">
        <v>2</v>
      </c>
      <c r="G2446" s="119">
        <v>2</v>
      </c>
      <c r="H2446" s="119">
        <v>0</v>
      </c>
      <c r="I2446" s="119" t="s">
        <v>7</v>
      </c>
      <c r="J2446" s="142">
        <v>80.45</v>
      </c>
      <c r="K2446" s="118">
        <v>3398.9</v>
      </c>
      <c r="L2446" s="119" t="s">
        <v>5</v>
      </c>
      <c r="M2446" s="127">
        <f>ROUND(Table13[[#This Row],[tenure]],0)</f>
        <v>42</v>
      </c>
      <c r="N2446" s="116">
        <f t="shared" si="77"/>
        <v>42.248601615910502</v>
      </c>
      <c r="O2446" s="116" t="b">
        <f t="shared" si="76"/>
        <v>1</v>
      </c>
      <c r="P2446" s="116" t="b">
        <f>Table13[[#This Row],[churn]]="Yes"</f>
        <v>0</v>
      </c>
      <c r="Q2446" t="b">
        <f>Table13[phone_service]&gt;0</f>
        <v>1</v>
      </c>
      <c r="R2446" t="b">
        <f>Table13[internet_service]&gt;0</f>
        <v>1</v>
      </c>
      <c r="S2446" t="b">
        <f>AND(Table13[[#This Row],[has_phone]],Table13[[#This Row],[has_internet]])</f>
        <v>1</v>
      </c>
      <c r="T2446" t="str">
        <f>_xlfn.IFS(Table13[[#This Row],[has_phone_and_internet]],"Phone and Internet",Table13[[#This Row],[has_phone]],"Phone",Table13[[#This Row],[has_internet]],"Internet")</f>
        <v>Phone and Internet</v>
      </c>
      <c r="U24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46" s="128">
        <f ca="1">EDATE(TODAY(),-Table13[[#This Row],[tenure]])</f>
        <v>42426</v>
      </c>
      <c r="W2446" s="129">
        <f>Table13[[#This Row],[total_charges]]/Table13[[#This Row],[tenure]]</f>
        <v>80.45</v>
      </c>
      <c r="X2446" s="127" t="b">
        <f>Table13[[#This Row],[monthly_charges]]=Table13[[#This Row],[avg_monthly_charge]]</f>
        <v>1</v>
      </c>
      <c r="Y2446" s="127" t="str">
        <f>VLOOKUP(Table13[[#This Row],[contract_type]],Table2_ContractType!A:B,2,0)</f>
        <v>Month-to-Month</v>
      </c>
    </row>
    <row r="2447" spans="1:25" x14ac:dyDescent="0.15">
      <c r="A2447" s="119" t="s">
        <v>4531</v>
      </c>
      <c r="B2447" s="119" t="s">
        <v>9</v>
      </c>
      <c r="C2447" s="119">
        <v>0</v>
      </c>
      <c r="D2447" s="119" t="s">
        <v>4</v>
      </c>
      <c r="E2447" s="119" t="s">
        <v>4</v>
      </c>
      <c r="F2447" s="119">
        <v>1</v>
      </c>
      <c r="G2447" s="119">
        <v>0</v>
      </c>
      <c r="H2447" s="119">
        <v>0</v>
      </c>
      <c r="I2447" s="119" t="s">
        <v>13</v>
      </c>
      <c r="J2447" s="142">
        <v>19.95</v>
      </c>
      <c r="K2447" s="118">
        <v>19.95</v>
      </c>
      <c r="L2447" s="119" t="s">
        <v>4</v>
      </c>
      <c r="M2447" s="127">
        <f>ROUND(Table13[[#This Row],[tenure]],0)</f>
        <v>1</v>
      </c>
      <c r="N2447" s="116">
        <f t="shared" si="77"/>
        <v>1</v>
      </c>
      <c r="O2447" s="116" t="b">
        <f t="shared" si="76"/>
        <v>0</v>
      </c>
      <c r="P2447" s="116" t="b">
        <f>Table13[[#This Row],[churn]]="Yes"</f>
        <v>1</v>
      </c>
      <c r="Q2447" t="b">
        <f>Table13[phone_service]&gt;0</f>
        <v>1</v>
      </c>
      <c r="R2447" t="b">
        <f>Table13[internet_service]&gt;0</f>
        <v>0</v>
      </c>
      <c r="S2447" t="b">
        <f>AND(Table13[[#This Row],[has_phone]],Table13[[#This Row],[has_internet]])</f>
        <v>0</v>
      </c>
      <c r="T2447" t="str">
        <f>_xlfn.IFS(Table13[[#This Row],[has_phone_and_internet]],"Phone and Internet",Table13[[#This Row],[has_phone]],"Phone",Table13[[#This Row],[has_internet]],"Internet")</f>
        <v>Phone</v>
      </c>
      <c r="U24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47" s="128">
        <f ca="1">EDATE(TODAY(),-Table13[[#This Row],[tenure]])</f>
        <v>43672</v>
      </c>
      <c r="W2447" s="129">
        <f>Table13[[#This Row],[total_charges]]/Table13[[#This Row],[tenure]]</f>
        <v>19.95</v>
      </c>
      <c r="X2447" s="127" t="b">
        <f>Table13[[#This Row],[monthly_charges]]=Table13[[#This Row],[avg_monthly_charge]]</f>
        <v>1</v>
      </c>
      <c r="Y2447" s="127" t="str">
        <f>VLOOKUP(Table13[[#This Row],[contract_type]],Table2_ContractType!A:B,2,0)</f>
        <v>Month-to-Month</v>
      </c>
    </row>
    <row r="2448" spans="1:25" x14ac:dyDescent="0.15">
      <c r="A2448" s="119" t="s">
        <v>1809</v>
      </c>
      <c r="B2448" s="119" t="s">
        <v>9</v>
      </c>
      <c r="C2448" s="119">
        <v>0</v>
      </c>
      <c r="D2448" s="119" t="s">
        <v>5</v>
      </c>
      <c r="E2448" s="119" t="s">
        <v>5</v>
      </c>
      <c r="F2448" s="119">
        <v>2</v>
      </c>
      <c r="G2448" s="119">
        <v>0</v>
      </c>
      <c r="H2448" s="119">
        <v>1</v>
      </c>
      <c r="I2448" s="119" t="s">
        <v>13</v>
      </c>
      <c r="J2448" s="142">
        <v>26.2</v>
      </c>
      <c r="K2448" s="118">
        <v>954.9</v>
      </c>
      <c r="L2448" s="119" t="s">
        <v>5</v>
      </c>
      <c r="M2448" s="127">
        <f>ROUND(Table13[[#This Row],[tenure]],0)</f>
        <v>36</v>
      </c>
      <c r="N2448" s="116">
        <f t="shared" si="77"/>
        <v>36.44656488549618</v>
      </c>
      <c r="O2448" s="116" t="b">
        <f t="shared" si="76"/>
        <v>0</v>
      </c>
      <c r="P2448" s="116" t="b">
        <f>Table13[[#This Row],[churn]]="Yes"</f>
        <v>0</v>
      </c>
      <c r="Q2448" t="b">
        <f>Table13[phone_service]&gt;0</f>
        <v>1</v>
      </c>
      <c r="R2448" t="b">
        <f>Table13[internet_service]&gt;0</f>
        <v>0</v>
      </c>
      <c r="S2448" t="b">
        <f>AND(Table13[[#This Row],[has_phone]],Table13[[#This Row],[has_internet]])</f>
        <v>0</v>
      </c>
      <c r="T2448" t="str">
        <f>_xlfn.IFS(Table13[[#This Row],[has_phone_and_internet]],"Phone and Internet",Table13[[#This Row],[has_phone]],"Phone",Table13[[#This Row],[has_internet]],"Internet")</f>
        <v>Phone</v>
      </c>
      <c r="U24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8" s="128">
        <f ca="1">EDATE(TODAY(),-Table13[[#This Row],[tenure]])</f>
        <v>42608</v>
      </c>
      <c r="W2448" s="129">
        <f>Table13[[#This Row],[total_charges]]/Table13[[#This Row],[tenure]]</f>
        <v>26.200000000000003</v>
      </c>
      <c r="X2448" s="127" t="b">
        <f>Table13[[#This Row],[monthly_charges]]=Table13[[#This Row],[avg_monthly_charge]]</f>
        <v>1</v>
      </c>
      <c r="Y2448" s="127" t="str">
        <f>VLOOKUP(Table13[[#This Row],[contract_type]],Table2_ContractType!A:B,2,0)</f>
        <v>1 Year</v>
      </c>
    </row>
    <row r="2449" spans="1:25" x14ac:dyDescent="0.15">
      <c r="A2449" s="119" t="s">
        <v>5203</v>
      </c>
      <c r="B2449" s="119" t="s">
        <v>9</v>
      </c>
      <c r="C2449" s="119">
        <v>0</v>
      </c>
      <c r="D2449" s="119" t="s">
        <v>5</v>
      </c>
      <c r="E2449" s="119" t="s">
        <v>4</v>
      </c>
      <c r="F2449" s="119">
        <v>1</v>
      </c>
      <c r="G2449" s="119">
        <v>0</v>
      </c>
      <c r="H2449" s="119">
        <v>2</v>
      </c>
      <c r="I2449" s="119" t="s">
        <v>10</v>
      </c>
      <c r="J2449" s="142">
        <v>19.95</v>
      </c>
      <c r="K2449" s="118">
        <v>1189.9000000000001</v>
      </c>
      <c r="L2449" s="119" t="s">
        <v>5</v>
      </c>
      <c r="M2449" s="127">
        <f>ROUND(Table13[[#This Row],[tenure]],0)</f>
        <v>60</v>
      </c>
      <c r="N2449" s="116">
        <f t="shared" si="77"/>
        <v>59.644110275689229</v>
      </c>
      <c r="O2449" s="116" t="b">
        <f t="shared" si="76"/>
        <v>0</v>
      </c>
      <c r="P2449" s="116" t="b">
        <f>Table13[[#This Row],[churn]]="Yes"</f>
        <v>0</v>
      </c>
      <c r="Q2449" t="b">
        <f>Table13[phone_service]&gt;0</f>
        <v>1</v>
      </c>
      <c r="R2449" t="b">
        <f>Table13[internet_service]&gt;0</f>
        <v>0</v>
      </c>
      <c r="S2449" t="b">
        <f>AND(Table13[[#This Row],[has_phone]],Table13[[#This Row],[has_internet]])</f>
        <v>0</v>
      </c>
      <c r="T2449" t="str">
        <f>_xlfn.IFS(Table13[[#This Row],[has_phone_and_internet]],"Phone and Internet",Table13[[#This Row],[has_phone]],"Phone",Table13[[#This Row],[has_internet]],"Internet")</f>
        <v>Phone</v>
      </c>
      <c r="U24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449" s="128">
        <f ca="1">EDATE(TODAY(),-Table13[[#This Row],[tenure]])</f>
        <v>41908</v>
      </c>
      <c r="W2449" s="129">
        <f>Table13[[#This Row],[total_charges]]/Table13[[#This Row],[tenure]]</f>
        <v>19.95</v>
      </c>
      <c r="X2449" s="127" t="b">
        <f>Table13[[#This Row],[monthly_charges]]=Table13[[#This Row],[avg_monthly_charge]]</f>
        <v>1</v>
      </c>
      <c r="Y2449" s="127" t="str">
        <f>VLOOKUP(Table13[[#This Row],[contract_type]],Table2_ContractType!A:B,2,0)</f>
        <v>2 Year</v>
      </c>
    </row>
    <row r="2450" spans="1:25" x14ac:dyDescent="0.15">
      <c r="A2450" s="119" t="s">
        <v>6870</v>
      </c>
      <c r="B2450" s="119" t="s">
        <v>3</v>
      </c>
      <c r="C2450" s="119">
        <v>0</v>
      </c>
      <c r="D2450" s="119" t="s">
        <v>5</v>
      </c>
      <c r="E2450" s="119" t="s">
        <v>5</v>
      </c>
      <c r="F2450" s="119">
        <v>2</v>
      </c>
      <c r="G2450" s="119">
        <v>2</v>
      </c>
      <c r="H2450" s="119">
        <v>2</v>
      </c>
      <c r="I2450" s="119" t="s">
        <v>10</v>
      </c>
      <c r="J2450" s="142">
        <v>111.3</v>
      </c>
      <c r="K2450" s="118">
        <v>7985.9</v>
      </c>
      <c r="L2450" s="119" t="s">
        <v>5</v>
      </c>
      <c r="M2450" s="127">
        <f>ROUND(Table13[[#This Row],[tenure]],0)</f>
        <v>72</v>
      </c>
      <c r="N2450" s="116">
        <f t="shared" si="77"/>
        <v>71.751123090745736</v>
      </c>
      <c r="O2450" s="116" t="b">
        <f t="shared" si="76"/>
        <v>1</v>
      </c>
      <c r="P2450" s="116" t="b">
        <f>Table13[[#This Row],[churn]]="Yes"</f>
        <v>0</v>
      </c>
      <c r="Q2450" t="b">
        <f>Table13[phone_service]&gt;0</f>
        <v>1</v>
      </c>
      <c r="R2450" t="b">
        <f>Table13[internet_service]&gt;0</f>
        <v>1</v>
      </c>
      <c r="S2450" t="b">
        <f>AND(Table13[[#This Row],[has_phone]],Table13[[#This Row],[has_internet]])</f>
        <v>1</v>
      </c>
      <c r="T2450" t="str">
        <f>_xlfn.IFS(Table13[[#This Row],[has_phone_and_internet]],"Phone and Internet",Table13[[#This Row],[has_phone]],"Phone",Table13[[#This Row],[has_internet]],"Internet")</f>
        <v>Phone and Internet</v>
      </c>
      <c r="U24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0" s="128">
        <f ca="1">EDATE(TODAY(),-Table13[[#This Row],[tenure]])</f>
        <v>41543</v>
      </c>
      <c r="W2450" s="129">
        <f>Table13[[#This Row],[total_charges]]/Table13[[#This Row],[tenure]]</f>
        <v>111.29999999999998</v>
      </c>
      <c r="X2450" s="127" t="b">
        <f>Table13[[#This Row],[monthly_charges]]=Table13[[#This Row],[avg_monthly_charge]]</f>
        <v>1</v>
      </c>
      <c r="Y2450" s="127" t="str">
        <f>VLOOKUP(Table13[[#This Row],[contract_type]],Table2_ContractType!A:B,2,0)</f>
        <v>2 Year</v>
      </c>
    </row>
    <row r="2451" spans="1:25" x14ac:dyDescent="0.15">
      <c r="A2451" s="119" t="s">
        <v>3451</v>
      </c>
      <c r="B2451" s="119" t="s">
        <v>3</v>
      </c>
      <c r="C2451" s="119">
        <v>0</v>
      </c>
      <c r="D2451" s="119" t="s">
        <v>4</v>
      </c>
      <c r="E2451" s="119" t="s">
        <v>4</v>
      </c>
      <c r="F2451" s="119">
        <v>2</v>
      </c>
      <c r="G2451" s="119">
        <v>1</v>
      </c>
      <c r="H2451" s="119">
        <v>2</v>
      </c>
      <c r="I2451" s="119" t="s">
        <v>17</v>
      </c>
      <c r="J2451" s="142">
        <v>90.55</v>
      </c>
      <c r="K2451" s="118">
        <v>6239.05</v>
      </c>
      <c r="L2451" s="119" t="s">
        <v>5</v>
      </c>
      <c r="M2451" s="127">
        <f>ROUND(Table13[[#This Row],[tenure]],0)</f>
        <v>69</v>
      </c>
      <c r="N2451" s="116">
        <f t="shared" si="77"/>
        <v>68.901711761457761</v>
      </c>
      <c r="O2451" s="116" t="b">
        <f t="shared" si="76"/>
        <v>1</v>
      </c>
      <c r="P2451" s="116" t="b">
        <f>Table13[[#This Row],[churn]]="Yes"</f>
        <v>0</v>
      </c>
      <c r="Q2451" t="b">
        <f>Table13[phone_service]&gt;0</f>
        <v>1</v>
      </c>
      <c r="R2451" t="b">
        <f>Table13[internet_service]&gt;0</f>
        <v>1</v>
      </c>
      <c r="S2451" t="b">
        <f>AND(Table13[[#This Row],[has_phone]],Table13[[#This Row],[has_internet]])</f>
        <v>1</v>
      </c>
      <c r="T2451" t="str">
        <f>_xlfn.IFS(Table13[[#This Row],[has_phone_and_internet]],"Phone and Internet",Table13[[#This Row],[has_phone]],"Phone",Table13[[#This Row],[has_internet]],"Internet")</f>
        <v>Phone and Internet</v>
      </c>
      <c r="U24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1" s="128">
        <f ca="1">EDATE(TODAY(),-Table13[[#This Row],[tenure]])</f>
        <v>41634</v>
      </c>
      <c r="W2451" s="129">
        <f>Table13[[#This Row],[total_charges]]/Table13[[#This Row],[tenure]]</f>
        <v>90.55</v>
      </c>
      <c r="X2451" s="127" t="b">
        <f>Table13[[#This Row],[monthly_charges]]=Table13[[#This Row],[avg_monthly_charge]]</f>
        <v>1</v>
      </c>
      <c r="Y2451" s="127" t="str">
        <f>VLOOKUP(Table13[[#This Row],[contract_type]],Table2_ContractType!A:B,2,0)</f>
        <v>2 Year</v>
      </c>
    </row>
    <row r="2452" spans="1:25" x14ac:dyDescent="0.15">
      <c r="A2452" s="119" t="s">
        <v>660</v>
      </c>
      <c r="B2452" s="119" t="s">
        <v>9</v>
      </c>
      <c r="C2452" s="119">
        <v>1</v>
      </c>
      <c r="D2452" s="119" t="s">
        <v>5</v>
      </c>
      <c r="E2452" s="119" t="s">
        <v>5</v>
      </c>
      <c r="F2452" s="119">
        <v>1</v>
      </c>
      <c r="G2452" s="119">
        <v>2</v>
      </c>
      <c r="H2452" s="119">
        <v>0</v>
      </c>
      <c r="I2452" s="119" t="s">
        <v>17</v>
      </c>
      <c r="J2452" s="142">
        <v>70</v>
      </c>
      <c r="K2452" s="118">
        <v>1732.6</v>
      </c>
      <c r="L2452" s="119" t="s">
        <v>5</v>
      </c>
      <c r="M2452" s="127">
        <f>ROUND(Table13[[#This Row],[tenure]],0)</f>
        <v>25</v>
      </c>
      <c r="N2452" s="116">
        <f t="shared" si="77"/>
        <v>24.751428571428569</v>
      </c>
      <c r="O2452" s="116" t="b">
        <f t="shared" si="76"/>
        <v>0</v>
      </c>
      <c r="P2452" s="116" t="b">
        <f>Table13[[#This Row],[churn]]="Yes"</f>
        <v>0</v>
      </c>
      <c r="Q2452" t="b">
        <f>Table13[phone_service]&gt;0</f>
        <v>1</v>
      </c>
      <c r="R2452" t="b">
        <f>Table13[internet_service]&gt;0</f>
        <v>1</v>
      </c>
      <c r="S2452" t="b">
        <f>AND(Table13[[#This Row],[has_phone]],Table13[[#This Row],[has_internet]])</f>
        <v>1</v>
      </c>
      <c r="T2452" t="str">
        <f>_xlfn.IFS(Table13[[#This Row],[has_phone_and_internet]],"Phone and Internet",Table13[[#This Row],[has_phone]],"Phone",Table13[[#This Row],[has_internet]],"Internet")</f>
        <v>Phone and Internet</v>
      </c>
      <c r="U24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2" s="128">
        <f ca="1">EDATE(TODAY(),-Table13[[#This Row],[tenure]])</f>
        <v>42973</v>
      </c>
      <c r="W2452" s="129">
        <f>Table13[[#This Row],[total_charges]]/Table13[[#This Row],[tenure]]</f>
        <v>70</v>
      </c>
      <c r="X2452" s="127" t="b">
        <f>Table13[[#This Row],[monthly_charges]]=Table13[[#This Row],[avg_monthly_charge]]</f>
        <v>1</v>
      </c>
      <c r="Y2452" s="127" t="str">
        <f>VLOOKUP(Table13[[#This Row],[contract_type]],Table2_ContractType!A:B,2,0)</f>
        <v>Month-to-Month</v>
      </c>
    </row>
    <row r="2453" spans="1:25" x14ac:dyDescent="0.15">
      <c r="A2453" s="119" t="s">
        <v>1973</v>
      </c>
      <c r="B2453" s="119" t="s">
        <v>9</v>
      </c>
      <c r="C2453" s="119">
        <v>0</v>
      </c>
      <c r="D2453" s="119" t="s">
        <v>5</v>
      </c>
      <c r="E2453" s="119" t="s">
        <v>5</v>
      </c>
      <c r="F2453" s="119">
        <v>1</v>
      </c>
      <c r="G2453" s="119">
        <v>2</v>
      </c>
      <c r="H2453" s="119">
        <v>1</v>
      </c>
      <c r="I2453" s="119" t="s">
        <v>17</v>
      </c>
      <c r="J2453" s="142">
        <v>99.95</v>
      </c>
      <c r="K2453" s="118">
        <v>2292.75</v>
      </c>
      <c r="L2453" s="119" t="s">
        <v>5</v>
      </c>
      <c r="M2453" s="127">
        <f>ROUND(Table13[[#This Row],[tenure]],0)</f>
        <v>23</v>
      </c>
      <c r="N2453" s="116">
        <f t="shared" si="77"/>
        <v>22.938969484742369</v>
      </c>
      <c r="O2453" s="116" t="b">
        <f t="shared" si="76"/>
        <v>0</v>
      </c>
      <c r="P2453" s="116" t="b">
        <f>Table13[[#This Row],[churn]]="Yes"</f>
        <v>0</v>
      </c>
      <c r="Q2453" t="b">
        <f>Table13[phone_service]&gt;0</f>
        <v>1</v>
      </c>
      <c r="R2453" t="b">
        <f>Table13[internet_service]&gt;0</f>
        <v>1</v>
      </c>
      <c r="S2453" t="b">
        <f>AND(Table13[[#This Row],[has_phone]],Table13[[#This Row],[has_internet]])</f>
        <v>1</v>
      </c>
      <c r="T2453" t="str">
        <f>_xlfn.IFS(Table13[[#This Row],[has_phone_and_internet]],"Phone and Internet",Table13[[#This Row],[has_phone]],"Phone",Table13[[#This Row],[has_internet]],"Internet")</f>
        <v>Phone and Internet</v>
      </c>
      <c r="U24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3" s="128">
        <f ca="1">EDATE(TODAY(),-Table13[[#This Row],[tenure]])</f>
        <v>43034</v>
      </c>
      <c r="W2453" s="129">
        <f>Table13[[#This Row],[total_charges]]/Table13[[#This Row],[tenure]]</f>
        <v>99.95</v>
      </c>
      <c r="X2453" s="127" t="b">
        <f>Table13[[#This Row],[monthly_charges]]=Table13[[#This Row],[avg_monthly_charge]]</f>
        <v>1</v>
      </c>
      <c r="Y2453" s="127" t="str">
        <f>VLOOKUP(Table13[[#This Row],[contract_type]],Table2_ContractType!A:B,2,0)</f>
        <v>1 Year</v>
      </c>
    </row>
    <row r="2454" spans="1:25" x14ac:dyDescent="0.15">
      <c r="A2454" s="119" t="s">
        <v>5223</v>
      </c>
      <c r="B2454" s="119" t="s">
        <v>9</v>
      </c>
      <c r="C2454" s="119">
        <v>0</v>
      </c>
      <c r="D2454" s="119" t="s">
        <v>4</v>
      </c>
      <c r="E2454" s="119" t="s">
        <v>4</v>
      </c>
      <c r="F2454" s="119">
        <v>0</v>
      </c>
      <c r="G2454" s="119">
        <v>1</v>
      </c>
      <c r="H2454" s="119">
        <v>2</v>
      </c>
      <c r="I2454" s="119" t="s">
        <v>17</v>
      </c>
      <c r="J2454" s="142">
        <v>38.5</v>
      </c>
      <c r="K2454" s="118">
        <v>2763</v>
      </c>
      <c r="L2454" s="119" t="s">
        <v>5</v>
      </c>
      <c r="M2454" s="127">
        <f>ROUND(Table13[[#This Row],[tenure]],0)</f>
        <v>72</v>
      </c>
      <c r="N2454" s="116">
        <f t="shared" si="77"/>
        <v>71.766233766233768</v>
      </c>
      <c r="O2454" s="116" t="b">
        <f t="shared" si="76"/>
        <v>0</v>
      </c>
      <c r="P2454" s="116" t="b">
        <f>Table13[[#This Row],[churn]]="Yes"</f>
        <v>0</v>
      </c>
      <c r="Q2454" t="b">
        <f>Table13[phone_service]&gt;0</f>
        <v>0</v>
      </c>
      <c r="R2454" t="b">
        <f>Table13[internet_service]&gt;0</f>
        <v>1</v>
      </c>
      <c r="S2454" t="b">
        <f>AND(Table13[[#This Row],[has_phone]],Table13[[#This Row],[has_internet]])</f>
        <v>0</v>
      </c>
      <c r="T2454" t="str">
        <f>_xlfn.IFS(Table13[[#This Row],[has_phone_and_internet]],"Phone and Internet",Table13[[#This Row],[has_phone]],"Phone",Table13[[#This Row],[has_internet]],"Internet")</f>
        <v>Internet</v>
      </c>
      <c r="U24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4" s="128">
        <f ca="1">EDATE(TODAY(),-Table13[[#This Row],[tenure]])</f>
        <v>41543</v>
      </c>
      <c r="W2454" s="129">
        <f>Table13[[#This Row],[total_charges]]/Table13[[#This Row],[tenure]]</f>
        <v>38.5</v>
      </c>
      <c r="X2454" s="127" t="b">
        <f>Table13[[#This Row],[monthly_charges]]=Table13[[#This Row],[avg_monthly_charge]]</f>
        <v>1</v>
      </c>
      <c r="Y2454" s="127" t="str">
        <f>VLOOKUP(Table13[[#This Row],[contract_type]],Table2_ContractType!A:B,2,0)</f>
        <v>2 Year</v>
      </c>
    </row>
    <row r="2455" spans="1:25" x14ac:dyDescent="0.15">
      <c r="A2455" s="119" t="s">
        <v>5452</v>
      </c>
      <c r="B2455" s="119" t="s">
        <v>3</v>
      </c>
      <c r="C2455" s="119">
        <v>0</v>
      </c>
      <c r="D2455" s="119" t="s">
        <v>4</v>
      </c>
      <c r="E2455" s="119" t="s">
        <v>5</v>
      </c>
      <c r="F2455" s="119">
        <v>2</v>
      </c>
      <c r="G2455" s="119">
        <v>1</v>
      </c>
      <c r="H2455" s="119">
        <v>2</v>
      </c>
      <c r="I2455" s="119" t="s">
        <v>17</v>
      </c>
      <c r="J2455" s="142">
        <v>65.3</v>
      </c>
      <c r="K2455" s="118">
        <v>4759.75</v>
      </c>
      <c r="L2455" s="119" t="s">
        <v>4</v>
      </c>
      <c r="M2455" s="127">
        <f>ROUND(Table13[[#This Row],[tenure]],0)</f>
        <v>73</v>
      </c>
      <c r="N2455" s="116">
        <f t="shared" si="77"/>
        <v>72.890505359877494</v>
      </c>
      <c r="O2455" s="116" t="b">
        <f t="shared" si="76"/>
        <v>1</v>
      </c>
      <c r="P2455" s="116" t="b">
        <f>Table13[[#This Row],[churn]]="Yes"</f>
        <v>1</v>
      </c>
      <c r="Q2455" t="b">
        <f>Table13[phone_service]&gt;0</f>
        <v>1</v>
      </c>
      <c r="R2455" t="b">
        <f>Table13[internet_service]&gt;0</f>
        <v>1</v>
      </c>
      <c r="S2455" t="b">
        <f>AND(Table13[[#This Row],[has_phone]],Table13[[#This Row],[has_internet]])</f>
        <v>1</v>
      </c>
      <c r="T2455" t="str">
        <f>_xlfn.IFS(Table13[[#This Row],[has_phone_and_internet]],"Phone and Internet",Table13[[#This Row],[has_phone]],"Phone",Table13[[#This Row],[has_internet]],"Internet")</f>
        <v>Phone and Internet</v>
      </c>
      <c r="U24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5" s="128">
        <f ca="1">EDATE(TODAY(),-Table13[[#This Row],[tenure]])</f>
        <v>41512</v>
      </c>
      <c r="W2455" s="129">
        <f>Table13[[#This Row],[total_charges]]/Table13[[#This Row],[tenure]]</f>
        <v>65.3</v>
      </c>
      <c r="X2455" s="127" t="b">
        <f>Table13[[#This Row],[monthly_charges]]=Table13[[#This Row],[avg_monthly_charge]]</f>
        <v>1</v>
      </c>
      <c r="Y2455" s="127" t="str">
        <f>VLOOKUP(Table13[[#This Row],[contract_type]],Table2_ContractType!A:B,2,0)</f>
        <v>2 Year</v>
      </c>
    </row>
    <row r="2456" spans="1:25" x14ac:dyDescent="0.15">
      <c r="A2456" s="119" t="s">
        <v>6488</v>
      </c>
      <c r="B2456" s="119" t="s">
        <v>9</v>
      </c>
      <c r="C2456" s="119">
        <v>1</v>
      </c>
      <c r="D2456" s="119" t="s">
        <v>4</v>
      </c>
      <c r="E2456" s="119" t="s">
        <v>5</v>
      </c>
      <c r="F2456" s="119">
        <v>2</v>
      </c>
      <c r="G2456" s="119">
        <v>2</v>
      </c>
      <c r="H2456" s="119">
        <v>2</v>
      </c>
      <c r="I2456" s="119" t="s">
        <v>13</v>
      </c>
      <c r="J2456" s="142">
        <v>109.55</v>
      </c>
      <c r="K2456" s="118">
        <v>7920.7</v>
      </c>
      <c r="L2456" s="119" t="s">
        <v>5</v>
      </c>
      <c r="M2456" s="127">
        <f>ROUND(Table13[[#This Row],[tenure]],0)</f>
        <v>72</v>
      </c>
      <c r="N2456" s="116">
        <f t="shared" si="77"/>
        <v>72.302145139205848</v>
      </c>
      <c r="O2456" s="116" t="b">
        <f t="shared" si="76"/>
        <v>0</v>
      </c>
      <c r="P2456" s="116" t="b">
        <f>Table13[[#This Row],[churn]]="Yes"</f>
        <v>0</v>
      </c>
      <c r="Q2456" t="b">
        <f>Table13[phone_service]&gt;0</f>
        <v>1</v>
      </c>
      <c r="R2456" t="b">
        <f>Table13[internet_service]&gt;0</f>
        <v>1</v>
      </c>
      <c r="S2456" t="b">
        <f>AND(Table13[[#This Row],[has_phone]],Table13[[#This Row],[has_internet]])</f>
        <v>1</v>
      </c>
      <c r="T2456" t="str">
        <f>_xlfn.IFS(Table13[[#This Row],[has_phone_and_internet]],"Phone and Internet",Table13[[#This Row],[has_phone]],"Phone",Table13[[#This Row],[has_internet]],"Internet")</f>
        <v>Phone and Internet</v>
      </c>
      <c r="U24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6" s="128">
        <f ca="1">EDATE(TODAY(),-Table13[[#This Row],[tenure]])</f>
        <v>41512</v>
      </c>
      <c r="W2456" s="129">
        <f>Table13[[#This Row],[total_charges]]/Table13[[#This Row],[tenure]]</f>
        <v>109.54999999999998</v>
      </c>
      <c r="X2456" s="127" t="b">
        <f>Table13[[#This Row],[monthly_charges]]=Table13[[#This Row],[avg_monthly_charge]]</f>
        <v>1</v>
      </c>
      <c r="Y2456" s="127" t="str">
        <f>VLOOKUP(Table13[[#This Row],[contract_type]],Table2_ContractType!A:B,2,0)</f>
        <v>2 Year</v>
      </c>
    </row>
    <row r="2457" spans="1:25" x14ac:dyDescent="0.15">
      <c r="A2457" s="119" t="s">
        <v>2744</v>
      </c>
      <c r="B2457" s="119" t="s">
        <v>3</v>
      </c>
      <c r="C2457" s="119">
        <v>0</v>
      </c>
      <c r="D2457" s="119" t="s">
        <v>4</v>
      </c>
      <c r="E2457" s="119" t="s">
        <v>5</v>
      </c>
      <c r="F2457" s="119">
        <v>1</v>
      </c>
      <c r="G2457" s="119">
        <v>1</v>
      </c>
      <c r="H2457" s="119">
        <v>0</v>
      </c>
      <c r="I2457" s="119" t="s">
        <v>10</v>
      </c>
      <c r="J2457" s="142">
        <v>55.3</v>
      </c>
      <c r="K2457" s="118">
        <v>55.3</v>
      </c>
      <c r="L2457" s="119" t="s">
        <v>5</v>
      </c>
      <c r="M2457" s="127">
        <f>ROUND(Table13[[#This Row],[tenure]],0)</f>
        <v>1</v>
      </c>
      <c r="N2457" s="116">
        <f t="shared" si="77"/>
        <v>1</v>
      </c>
      <c r="O2457" s="116" t="b">
        <f t="shared" si="76"/>
        <v>1</v>
      </c>
      <c r="P2457" s="116" t="b">
        <f>Table13[[#This Row],[churn]]="Yes"</f>
        <v>0</v>
      </c>
      <c r="Q2457" t="b">
        <f>Table13[phone_service]&gt;0</f>
        <v>1</v>
      </c>
      <c r="R2457" t="b">
        <f>Table13[internet_service]&gt;0</f>
        <v>1</v>
      </c>
      <c r="S2457" t="b">
        <f>AND(Table13[[#This Row],[has_phone]],Table13[[#This Row],[has_internet]])</f>
        <v>1</v>
      </c>
      <c r="T2457" t="str">
        <f>_xlfn.IFS(Table13[[#This Row],[has_phone_and_internet]],"Phone and Internet",Table13[[#This Row],[has_phone]],"Phone",Table13[[#This Row],[has_internet]],"Internet")</f>
        <v>Phone and Internet</v>
      </c>
      <c r="U24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7" s="128">
        <f ca="1">EDATE(TODAY(),-Table13[[#This Row],[tenure]])</f>
        <v>43672</v>
      </c>
      <c r="W2457" s="129">
        <f>Table13[[#This Row],[total_charges]]/Table13[[#This Row],[tenure]]</f>
        <v>55.3</v>
      </c>
      <c r="X2457" s="127" t="b">
        <f>Table13[[#This Row],[monthly_charges]]=Table13[[#This Row],[avg_monthly_charge]]</f>
        <v>1</v>
      </c>
      <c r="Y2457" s="127" t="str">
        <f>VLOOKUP(Table13[[#This Row],[contract_type]],Table2_ContractType!A:B,2,0)</f>
        <v>Month-to-Month</v>
      </c>
    </row>
    <row r="2458" spans="1:25" x14ac:dyDescent="0.15">
      <c r="A2458" s="119" t="s">
        <v>4237</v>
      </c>
      <c r="B2458" s="119" t="s">
        <v>3</v>
      </c>
      <c r="C2458" s="119">
        <v>0</v>
      </c>
      <c r="D2458" s="119" t="s">
        <v>4</v>
      </c>
      <c r="E2458" s="119" t="s">
        <v>5</v>
      </c>
      <c r="F2458" s="119">
        <v>2</v>
      </c>
      <c r="G2458" s="119">
        <v>2</v>
      </c>
      <c r="H2458" s="119">
        <v>0</v>
      </c>
      <c r="I2458" s="119" t="s">
        <v>7</v>
      </c>
      <c r="J2458" s="142">
        <v>75.849999999999994</v>
      </c>
      <c r="K2458" s="118">
        <v>256.60000000000002</v>
      </c>
      <c r="L2458" s="119" t="s">
        <v>4</v>
      </c>
      <c r="M2458" s="127">
        <f>ROUND(Table13[[#This Row],[tenure]],0)</f>
        <v>3</v>
      </c>
      <c r="N2458" s="116">
        <f t="shared" si="77"/>
        <v>3.3829927488464078</v>
      </c>
      <c r="O2458" s="116" t="b">
        <f t="shared" si="76"/>
        <v>1</v>
      </c>
      <c r="P2458" s="116" t="b">
        <f>Table13[[#This Row],[churn]]="Yes"</f>
        <v>1</v>
      </c>
      <c r="Q2458" t="b">
        <f>Table13[phone_service]&gt;0</f>
        <v>1</v>
      </c>
      <c r="R2458" t="b">
        <f>Table13[internet_service]&gt;0</f>
        <v>1</v>
      </c>
      <c r="S2458" t="b">
        <f>AND(Table13[[#This Row],[has_phone]],Table13[[#This Row],[has_internet]])</f>
        <v>1</v>
      </c>
      <c r="T2458" t="str">
        <f>_xlfn.IFS(Table13[[#This Row],[has_phone_and_internet]],"Phone and Internet",Table13[[#This Row],[has_phone]],"Phone",Table13[[#This Row],[has_internet]],"Internet")</f>
        <v>Phone and Internet</v>
      </c>
      <c r="U24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58" s="128">
        <f ca="1">EDATE(TODAY(),-Table13[[#This Row],[tenure]])</f>
        <v>43611</v>
      </c>
      <c r="W2458" s="129">
        <f>Table13[[#This Row],[total_charges]]/Table13[[#This Row],[tenure]]</f>
        <v>75.849999999999994</v>
      </c>
      <c r="X2458" s="127" t="b">
        <f>Table13[[#This Row],[monthly_charges]]=Table13[[#This Row],[avg_monthly_charge]]</f>
        <v>1</v>
      </c>
      <c r="Y2458" s="127" t="str">
        <f>VLOOKUP(Table13[[#This Row],[contract_type]],Table2_ContractType!A:B,2,0)</f>
        <v>Month-to-Month</v>
      </c>
    </row>
    <row r="2459" spans="1:25" x14ac:dyDescent="0.15">
      <c r="A2459" s="119" t="s">
        <v>380</v>
      </c>
      <c r="B2459" s="119" t="s">
        <v>9</v>
      </c>
      <c r="C2459" s="119">
        <v>0</v>
      </c>
      <c r="D2459" s="119" t="s">
        <v>4</v>
      </c>
      <c r="E2459" s="119" t="s">
        <v>4</v>
      </c>
      <c r="F2459" s="119">
        <v>2</v>
      </c>
      <c r="G2459" s="119">
        <v>2</v>
      </c>
      <c r="H2459" s="119">
        <v>2</v>
      </c>
      <c r="I2459" s="119" t="s">
        <v>17</v>
      </c>
      <c r="J2459" s="142">
        <v>112.6</v>
      </c>
      <c r="K2459" s="118">
        <v>8126.65</v>
      </c>
      <c r="L2459" s="119" t="s">
        <v>5</v>
      </c>
      <c r="M2459" s="127">
        <f>ROUND(Table13[[#This Row],[tenure]],0)</f>
        <v>72</v>
      </c>
      <c r="N2459" s="116">
        <f t="shared" si="77"/>
        <v>72.172735346358792</v>
      </c>
      <c r="O2459" s="116" t="b">
        <f t="shared" si="76"/>
        <v>0</v>
      </c>
      <c r="P2459" s="116" t="b">
        <f>Table13[[#This Row],[churn]]="Yes"</f>
        <v>0</v>
      </c>
      <c r="Q2459" t="b">
        <f>Table13[phone_service]&gt;0</f>
        <v>1</v>
      </c>
      <c r="R2459" t="b">
        <f>Table13[internet_service]&gt;0</f>
        <v>1</v>
      </c>
      <c r="S2459" t="b">
        <f>AND(Table13[[#This Row],[has_phone]],Table13[[#This Row],[has_internet]])</f>
        <v>1</v>
      </c>
      <c r="T2459" t="str">
        <f>_xlfn.IFS(Table13[[#This Row],[has_phone_and_internet]],"Phone and Internet",Table13[[#This Row],[has_phone]],"Phone",Table13[[#This Row],[has_internet]],"Internet")</f>
        <v>Phone and Internet</v>
      </c>
      <c r="U24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59" s="128">
        <f ca="1">EDATE(TODAY(),-Table13[[#This Row],[tenure]])</f>
        <v>41512</v>
      </c>
      <c r="W2459" s="129">
        <f>Table13[[#This Row],[total_charges]]/Table13[[#This Row],[tenure]]</f>
        <v>112.6</v>
      </c>
      <c r="X2459" s="127" t="b">
        <f>Table13[[#This Row],[monthly_charges]]=Table13[[#This Row],[avg_monthly_charge]]</f>
        <v>1</v>
      </c>
      <c r="Y2459" s="127" t="str">
        <f>VLOOKUP(Table13[[#This Row],[contract_type]],Table2_ContractType!A:B,2,0)</f>
        <v>2 Year</v>
      </c>
    </row>
    <row r="2460" spans="1:25" x14ac:dyDescent="0.15">
      <c r="A2460" s="119" t="s">
        <v>2120</v>
      </c>
      <c r="B2460" s="119" t="s">
        <v>9</v>
      </c>
      <c r="C2460" s="119">
        <v>0</v>
      </c>
      <c r="D2460" s="119" t="s">
        <v>5</v>
      </c>
      <c r="E2460" s="119" t="s">
        <v>5</v>
      </c>
      <c r="F2460" s="119">
        <v>2</v>
      </c>
      <c r="G2460" s="119">
        <v>0</v>
      </c>
      <c r="H2460" s="119">
        <v>2</v>
      </c>
      <c r="I2460" s="119" t="s">
        <v>13</v>
      </c>
      <c r="J2460" s="142">
        <v>26.1</v>
      </c>
      <c r="K2460" s="118">
        <v>980.35</v>
      </c>
      <c r="L2460" s="119" t="s">
        <v>5</v>
      </c>
      <c r="M2460" s="127">
        <f>ROUND(Table13[[#This Row],[tenure]],0)</f>
        <v>38</v>
      </c>
      <c r="N2460" s="116">
        <f t="shared" si="77"/>
        <v>37.561302681992338</v>
      </c>
      <c r="O2460" s="116" t="b">
        <f t="shared" si="76"/>
        <v>0</v>
      </c>
      <c r="P2460" s="116" t="b">
        <f>Table13[[#This Row],[churn]]="Yes"</f>
        <v>0</v>
      </c>
      <c r="Q2460" t="b">
        <f>Table13[phone_service]&gt;0</f>
        <v>1</v>
      </c>
      <c r="R2460" t="b">
        <f>Table13[internet_service]&gt;0</f>
        <v>0</v>
      </c>
      <c r="S2460" t="b">
        <f>AND(Table13[[#This Row],[has_phone]],Table13[[#This Row],[has_internet]])</f>
        <v>0</v>
      </c>
      <c r="T2460" t="str">
        <f>_xlfn.IFS(Table13[[#This Row],[has_phone_and_internet]],"Phone and Internet",Table13[[#This Row],[has_phone]],"Phone",Table13[[#This Row],[has_internet]],"Internet")</f>
        <v>Phone</v>
      </c>
      <c r="U24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0" s="128">
        <f ca="1">EDATE(TODAY(),-Table13[[#This Row],[tenure]])</f>
        <v>42577</v>
      </c>
      <c r="W2460" s="129">
        <f>Table13[[#This Row],[total_charges]]/Table13[[#This Row],[tenure]]</f>
        <v>26.1</v>
      </c>
      <c r="X2460" s="127" t="b">
        <f>Table13[[#This Row],[monthly_charges]]=Table13[[#This Row],[avg_monthly_charge]]</f>
        <v>1</v>
      </c>
      <c r="Y2460" s="127" t="str">
        <f>VLOOKUP(Table13[[#This Row],[contract_type]],Table2_ContractType!A:B,2,0)</f>
        <v>2 Year</v>
      </c>
    </row>
    <row r="2461" spans="1:25" x14ac:dyDescent="0.15">
      <c r="A2461" s="119" t="s">
        <v>4907</v>
      </c>
      <c r="B2461" s="119" t="s">
        <v>9</v>
      </c>
      <c r="C2461" s="119">
        <v>0</v>
      </c>
      <c r="D2461" s="119" t="s">
        <v>5</v>
      </c>
      <c r="E2461" s="119" t="s">
        <v>5</v>
      </c>
      <c r="F2461" s="119">
        <v>1</v>
      </c>
      <c r="G2461" s="119">
        <v>1</v>
      </c>
      <c r="H2461" s="119">
        <v>0</v>
      </c>
      <c r="I2461" s="119" t="s">
        <v>10</v>
      </c>
      <c r="J2461" s="142">
        <v>49.7</v>
      </c>
      <c r="K2461" s="118">
        <v>1167.8</v>
      </c>
      <c r="L2461" s="119" t="s">
        <v>5</v>
      </c>
      <c r="M2461" s="127">
        <f>ROUND(Table13[[#This Row],[tenure]],0)</f>
        <v>23</v>
      </c>
      <c r="N2461" s="116">
        <f t="shared" si="77"/>
        <v>23.496981891348085</v>
      </c>
      <c r="O2461" s="116" t="b">
        <f t="shared" si="76"/>
        <v>0</v>
      </c>
      <c r="P2461" s="116" t="b">
        <f>Table13[[#This Row],[churn]]="Yes"</f>
        <v>0</v>
      </c>
      <c r="Q2461" t="b">
        <f>Table13[phone_service]&gt;0</f>
        <v>1</v>
      </c>
      <c r="R2461" t="b">
        <f>Table13[internet_service]&gt;0</f>
        <v>1</v>
      </c>
      <c r="S2461" t="b">
        <f>AND(Table13[[#This Row],[has_phone]],Table13[[#This Row],[has_internet]])</f>
        <v>1</v>
      </c>
      <c r="T2461" t="str">
        <f>_xlfn.IFS(Table13[[#This Row],[has_phone_and_internet]],"Phone and Internet",Table13[[#This Row],[has_phone]],"Phone",Table13[[#This Row],[has_internet]],"Internet")</f>
        <v>Phone and Internet</v>
      </c>
      <c r="U24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1" s="128">
        <f ca="1">EDATE(TODAY(),-Table13[[#This Row],[tenure]])</f>
        <v>43004</v>
      </c>
      <c r="W2461" s="129">
        <f>Table13[[#This Row],[total_charges]]/Table13[[#This Row],[tenure]]</f>
        <v>49.7</v>
      </c>
      <c r="X2461" s="127" t="b">
        <f>Table13[[#This Row],[monthly_charges]]=Table13[[#This Row],[avg_monthly_charge]]</f>
        <v>1</v>
      </c>
      <c r="Y2461" s="127" t="str">
        <f>VLOOKUP(Table13[[#This Row],[contract_type]],Table2_ContractType!A:B,2,0)</f>
        <v>Month-to-Month</v>
      </c>
    </row>
    <row r="2462" spans="1:25" x14ac:dyDescent="0.15">
      <c r="A2462" s="119" t="s">
        <v>5353</v>
      </c>
      <c r="B2462" s="119" t="s">
        <v>3</v>
      </c>
      <c r="C2462" s="119">
        <v>0</v>
      </c>
      <c r="D2462" s="119" t="s">
        <v>5</v>
      </c>
      <c r="E2462" s="119" t="s">
        <v>5</v>
      </c>
      <c r="F2462" s="119">
        <v>1</v>
      </c>
      <c r="G2462" s="119">
        <v>1</v>
      </c>
      <c r="H2462" s="119">
        <v>0</v>
      </c>
      <c r="I2462" s="119" t="s">
        <v>7</v>
      </c>
      <c r="J2462" s="142">
        <v>64.75</v>
      </c>
      <c r="K2462" s="118">
        <v>2345.1999999999998</v>
      </c>
      <c r="L2462" s="119" t="s">
        <v>4</v>
      </c>
      <c r="M2462" s="127">
        <f>ROUND(Table13[[#This Row],[tenure]],0)</f>
        <v>36</v>
      </c>
      <c r="N2462" s="116">
        <f t="shared" si="77"/>
        <v>36.219305019305018</v>
      </c>
      <c r="O2462" s="116" t="b">
        <f t="shared" si="76"/>
        <v>1</v>
      </c>
      <c r="P2462" s="116" t="b">
        <f>Table13[[#This Row],[churn]]="Yes"</f>
        <v>1</v>
      </c>
      <c r="Q2462" t="b">
        <f>Table13[phone_service]&gt;0</f>
        <v>1</v>
      </c>
      <c r="R2462" t="b">
        <f>Table13[internet_service]&gt;0</f>
        <v>1</v>
      </c>
      <c r="S2462" t="b">
        <f>AND(Table13[[#This Row],[has_phone]],Table13[[#This Row],[has_internet]])</f>
        <v>1</v>
      </c>
      <c r="T2462" t="str">
        <f>_xlfn.IFS(Table13[[#This Row],[has_phone_and_internet]],"Phone and Internet",Table13[[#This Row],[has_phone]],"Phone",Table13[[#This Row],[has_internet]],"Internet")</f>
        <v>Phone and Internet</v>
      </c>
      <c r="U24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2" s="128">
        <f ca="1">EDATE(TODAY(),-Table13[[#This Row],[tenure]])</f>
        <v>42608</v>
      </c>
      <c r="W2462" s="129">
        <f>Table13[[#This Row],[total_charges]]/Table13[[#This Row],[tenure]]</f>
        <v>64.75</v>
      </c>
      <c r="X2462" s="127" t="b">
        <f>Table13[[#This Row],[monthly_charges]]=Table13[[#This Row],[avg_monthly_charge]]</f>
        <v>1</v>
      </c>
      <c r="Y2462" s="127" t="str">
        <f>VLOOKUP(Table13[[#This Row],[contract_type]],Table2_ContractType!A:B,2,0)</f>
        <v>Month-to-Month</v>
      </c>
    </row>
    <row r="2463" spans="1:25" x14ac:dyDescent="0.15">
      <c r="A2463" s="119" t="s">
        <v>1156</v>
      </c>
      <c r="B2463" s="119" t="s">
        <v>3</v>
      </c>
      <c r="C2463" s="119">
        <v>0</v>
      </c>
      <c r="D2463" s="119" t="s">
        <v>4</v>
      </c>
      <c r="E2463" s="119" t="s">
        <v>5</v>
      </c>
      <c r="F2463" s="119">
        <v>1</v>
      </c>
      <c r="G2463" s="119">
        <v>2</v>
      </c>
      <c r="H2463" s="119">
        <v>0</v>
      </c>
      <c r="I2463" s="119" t="s">
        <v>13</v>
      </c>
      <c r="J2463" s="142">
        <v>75.5</v>
      </c>
      <c r="K2463" s="118">
        <v>2324.6999999999998</v>
      </c>
      <c r="L2463" s="119" t="s">
        <v>5</v>
      </c>
      <c r="M2463" s="127">
        <f>ROUND(Table13[[#This Row],[tenure]],0)</f>
        <v>31</v>
      </c>
      <c r="N2463" s="116">
        <f t="shared" si="77"/>
        <v>30.79072847682119</v>
      </c>
      <c r="O2463" s="116" t="b">
        <f t="shared" si="76"/>
        <v>1</v>
      </c>
      <c r="P2463" s="116" t="b">
        <f>Table13[[#This Row],[churn]]="Yes"</f>
        <v>0</v>
      </c>
      <c r="Q2463" t="b">
        <f>Table13[phone_service]&gt;0</f>
        <v>1</v>
      </c>
      <c r="R2463" t="b">
        <f>Table13[internet_service]&gt;0</f>
        <v>1</v>
      </c>
      <c r="S2463" t="b">
        <f>AND(Table13[[#This Row],[has_phone]],Table13[[#This Row],[has_internet]])</f>
        <v>1</v>
      </c>
      <c r="T2463" t="str">
        <f>_xlfn.IFS(Table13[[#This Row],[has_phone_and_internet]],"Phone and Internet",Table13[[#This Row],[has_phone]],"Phone",Table13[[#This Row],[has_internet]],"Internet")</f>
        <v>Phone and Internet</v>
      </c>
      <c r="U24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3" s="128">
        <f ca="1">EDATE(TODAY(),-Table13[[#This Row],[tenure]])</f>
        <v>42792</v>
      </c>
      <c r="W2463" s="129">
        <f>Table13[[#This Row],[total_charges]]/Table13[[#This Row],[tenure]]</f>
        <v>75.5</v>
      </c>
      <c r="X2463" s="127" t="b">
        <f>Table13[[#This Row],[monthly_charges]]=Table13[[#This Row],[avg_monthly_charge]]</f>
        <v>1</v>
      </c>
      <c r="Y2463" s="127" t="str">
        <f>VLOOKUP(Table13[[#This Row],[contract_type]],Table2_ContractType!A:B,2,0)</f>
        <v>Month-to-Month</v>
      </c>
    </row>
    <row r="2464" spans="1:25" x14ac:dyDescent="0.15">
      <c r="A2464" s="119" t="s">
        <v>892</v>
      </c>
      <c r="B2464" s="119" t="s">
        <v>9</v>
      </c>
      <c r="C2464" s="119">
        <v>1</v>
      </c>
      <c r="D2464" s="119" t="s">
        <v>5</v>
      </c>
      <c r="E2464" s="119" t="s">
        <v>5</v>
      </c>
      <c r="F2464" s="119">
        <v>1</v>
      </c>
      <c r="G2464" s="119">
        <v>0</v>
      </c>
      <c r="H2464" s="119">
        <v>1</v>
      </c>
      <c r="I2464" s="119" t="s">
        <v>17</v>
      </c>
      <c r="J2464" s="142">
        <v>19.3</v>
      </c>
      <c r="K2464" s="118">
        <v>504.2</v>
      </c>
      <c r="L2464" s="119" t="s">
        <v>5</v>
      </c>
      <c r="M2464" s="127">
        <f>ROUND(Table13[[#This Row],[tenure]],0)</f>
        <v>26</v>
      </c>
      <c r="N2464" s="116">
        <f t="shared" si="77"/>
        <v>26.124352331606215</v>
      </c>
      <c r="O2464" s="116" t="b">
        <f t="shared" si="76"/>
        <v>0</v>
      </c>
      <c r="P2464" s="116" t="b">
        <f>Table13[[#This Row],[churn]]="Yes"</f>
        <v>0</v>
      </c>
      <c r="Q2464" t="b">
        <f>Table13[phone_service]&gt;0</f>
        <v>1</v>
      </c>
      <c r="R2464" t="b">
        <f>Table13[internet_service]&gt;0</f>
        <v>0</v>
      </c>
      <c r="S2464" t="b">
        <f>AND(Table13[[#This Row],[has_phone]],Table13[[#This Row],[has_internet]])</f>
        <v>0</v>
      </c>
      <c r="T2464" t="str">
        <f>_xlfn.IFS(Table13[[#This Row],[has_phone_and_internet]],"Phone and Internet",Table13[[#This Row],[has_phone]],"Phone",Table13[[#This Row],[has_internet]],"Internet")</f>
        <v>Phone</v>
      </c>
      <c r="U24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4" s="128">
        <f ca="1">EDATE(TODAY(),-Table13[[#This Row],[tenure]])</f>
        <v>42912</v>
      </c>
      <c r="W2464" s="129">
        <f>Table13[[#This Row],[total_charges]]/Table13[[#This Row],[tenure]]</f>
        <v>19.3</v>
      </c>
      <c r="X2464" s="127" t="b">
        <f>Table13[[#This Row],[monthly_charges]]=Table13[[#This Row],[avg_monthly_charge]]</f>
        <v>1</v>
      </c>
      <c r="Y2464" s="127" t="str">
        <f>VLOOKUP(Table13[[#This Row],[contract_type]],Table2_ContractType!A:B,2,0)</f>
        <v>1 Year</v>
      </c>
    </row>
    <row r="2465" spans="1:25" x14ac:dyDescent="0.15">
      <c r="A2465" s="119" t="s">
        <v>3208</v>
      </c>
      <c r="B2465" s="119" t="s">
        <v>3</v>
      </c>
      <c r="C2465" s="119">
        <v>0</v>
      </c>
      <c r="D2465" s="119" t="s">
        <v>4</v>
      </c>
      <c r="E2465" s="119" t="s">
        <v>4</v>
      </c>
      <c r="F2465" s="119">
        <v>1</v>
      </c>
      <c r="G2465" s="119">
        <v>1</v>
      </c>
      <c r="H2465" s="119">
        <v>1</v>
      </c>
      <c r="I2465" s="119" t="s">
        <v>13</v>
      </c>
      <c r="J2465" s="142">
        <v>69.5</v>
      </c>
      <c r="K2465" s="118">
        <v>1498.2</v>
      </c>
      <c r="L2465" s="119" t="s">
        <v>4</v>
      </c>
      <c r="M2465" s="127">
        <f>ROUND(Table13[[#This Row],[tenure]],0)</f>
        <v>22</v>
      </c>
      <c r="N2465" s="116">
        <f t="shared" si="77"/>
        <v>21.556834532374101</v>
      </c>
      <c r="O2465" s="116" t="b">
        <f t="shared" si="76"/>
        <v>1</v>
      </c>
      <c r="P2465" s="116" t="b">
        <f>Table13[[#This Row],[churn]]="Yes"</f>
        <v>1</v>
      </c>
      <c r="Q2465" t="b">
        <f>Table13[phone_service]&gt;0</f>
        <v>1</v>
      </c>
      <c r="R2465" t="b">
        <f>Table13[internet_service]&gt;0</f>
        <v>1</v>
      </c>
      <c r="S2465" t="b">
        <f>AND(Table13[[#This Row],[has_phone]],Table13[[#This Row],[has_internet]])</f>
        <v>1</v>
      </c>
      <c r="T2465" t="str">
        <f>_xlfn.IFS(Table13[[#This Row],[has_phone_and_internet]],"Phone and Internet",Table13[[#This Row],[has_phone]],"Phone",Table13[[#This Row],[has_internet]],"Internet")</f>
        <v>Phone and Internet</v>
      </c>
      <c r="U24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65" s="128">
        <f ca="1">EDATE(TODAY(),-Table13[[#This Row],[tenure]])</f>
        <v>43065</v>
      </c>
      <c r="W2465" s="129">
        <f>Table13[[#This Row],[total_charges]]/Table13[[#This Row],[tenure]]</f>
        <v>69.5</v>
      </c>
      <c r="X2465" s="127" t="b">
        <f>Table13[[#This Row],[monthly_charges]]=Table13[[#This Row],[avg_monthly_charge]]</f>
        <v>1</v>
      </c>
      <c r="Y2465" s="127" t="str">
        <f>VLOOKUP(Table13[[#This Row],[contract_type]],Table2_ContractType!A:B,2,0)</f>
        <v>1 Year</v>
      </c>
    </row>
    <row r="2466" spans="1:25" x14ac:dyDescent="0.15">
      <c r="A2466" s="119" t="s">
        <v>1056</v>
      </c>
      <c r="B2466" s="119" t="s">
        <v>3</v>
      </c>
      <c r="C2466" s="119">
        <v>0</v>
      </c>
      <c r="D2466" s="119" t="s">
        <v>4</v>
      </c>
      <c r="E2466" s="119" t="s">
        <v>4</v>
      </c>
      <c r="F2466" s="119">
        <v>2</v>
      </c>
      <c r="G2466" s="119">
        <v>2</v>
      </c>
      <c r="H2466" s="119">
        <v>0</v>
      </c>
      <c r="I2466" s="119" t="s">
        <v>13</v>
      </c>
      <c r="J2466" s="142">
        <v>99.3</v>
      </c>
      <c r="K2466" s="118">
        <v>4209.95</v>
      </c>
      <c r="L2466" s="119" t="s">
        <v>5</v>
      </c>
      <c r="M2466" s="127">
        <f>ROUND(Table13[[#This Row],[tenure]],0)</f>
        <v>42</v>
      </c>
      <c r="N2466" s="116">
        <f t="shared" si="77"/>
        <v>42.396273917421951</v>
      </c>
      <c r="O2466" s="116" t="b">
        <f t="shared" si="76"/>
        <v>1</v>
      </c>
      <c r="P2466" s="116" t="b">
        <f>Table13[[#This Row],[churn]]="Yes"</f>
        <v>0</v>
      </c>
      <c r="Q2466" t="b">
        <f>Table13[phone_service]&gt;0</f>
        <v>1</v>
      </c>
      <c r="R2466" t="b">
        <f>Table13[internet_service]&gt;0</f>
        <v>1</v>
      </c>
      <c r="S2466" t="b">
        <f>AND(Table13[[#This Row],[has_phone]],Table13[[#This Row],[has_internet]])</f>
        <v>1</v>
      </c>
      <c r="T2466" t="str">
        <f>_xlfn.IFS(Table13[[#This Row],[has_phone_and_internet]],"Phone and Internet",Table13[[#This Row],[has_phone]],"Phone",Table13[[#This Row],[has_internet]],"Internet")</f>
        <v>Phone and Internet</v>
      </c>
      <c r="U24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66" s="128">
        <f ca="1">EDATE(TODAY(),-Table13[[#This Row],[tenure]])</f>
        <v>42426</v>
      </c>
      <c r="W2466" s="129">
        <f>Table13[[#This Row],[total_charges]]/Table13[[#This Row],[tenure]]</f>
        <v>99.3</v>
      </c>
      <c r="X2466" s="127" t="b">
        <f>Table13[[#This Row],[monthly_charges]]=Table13[[#This Row],[avg_monthly_charge]]</f>
        <v>1</v>
      </c>
      <c r="Y2466" s="127" t="str">
        <f>VLOOKUP(Table13[[#This Row],[contract_type]],Table2_ContractType!A:B,2,0)</f>
        <v>Month-to-Month</v>
      </c>
    </row>
    <row r="2467" spans="1:25" x14ac:dyDescent="0.15">
      <c r="A2467" s="119" t="s">
        <v>4399</v>
      </c>
      <c r="B2467" s="119" t="s">
        <v>3</v>
      </c>
      <c r="C2467" s="119">
        <v>0</v>
      </c>
      <c r="D2467" s="119" t="s">
        <v>5</v>
      </c>
      <c r="E2467" s="119" t="s">
        <v>5</v>
      </c>
      <c r="F2467" s="119">
        <v>1</v>
      </c>
      <c r="G2467" s="119">
        <v>0</v>
      </c>
      <c r="H2467" s="119">
        <v>2</v>
      </c>
      <c r="I2467" s="119" t="s">
        <v>10</v>
      </c>
      <c r="J2467" s="142">
        <v>19.399999999999999</v>
      </c>
      <c r="K2467" s="118">
        <v>358.05</v>
      </c>
      <c r="L2467" s="119" t="s">
        <v>5</v>
      </c>
      <c r="M2467" s="127">
        <f>ROUND(Table13[[#This Row],[tenure]],0)</f>
        <v>18</v>
      </c>
      <c r="N2467" s="116">
        <f t="shared" si="77"/>
        <v>18.456185567010312</v>
      </c>
      <c r="O2467" s="116" t="b">
        <f t="shared" si="76"/>
        <v>1</v>
      </c>
      <c r="P2467" s="116" t="b">
        <f>Table13[[#This Row],[churn]]="Yes"</f>
        <v>0</v>
      </c>
      <c r="Q2467" t="b">
        <f>Table13[phone_service]&gt;0</f>
        <v>1</v>
      </c>
      <c r="R2467" t="b">
        <f>Table13[internet_service]&gt;0</f>
        <v>0</v>
      </c>
      <c r="S2467" t="b">
        <f>AND(Table13[[#This Row],[has_phone]],Table13[[#This Row],[has_internet]])</f>
        <v>0</v>
      </c>
      <c r="T2467" t="str">
        <f>_xlfn.IFS(Table13[[#This Row],[has_phone_and_internet]],"Phone and Internet",Table13[[#This Row],[has_phone]],"Phone",Table13[[#This Row],[has_internet]],"Internet")</f>
        <v>Phone</v>
      </c>
      <c r="U24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7" s="128">
        <f ca="1">EDATE(TODAY(),-Table13[[#This Row],[tenure]])</f>
        <v>43157</v>
      </c>
      <c r="W2467" s="129">
        <f>Table13[[#This Row],[total_charges]]/Table13[[#This Row],[tenure]]</f>
        <v>19.399999999999999</v>
      </c>
      <c r="X2467" s="127" t="b">
        <f>Table13[[#This Row],[monthly_charges]]=Table13[[#This Row],[avg_monthly_charge]]</f>
        <v>1</v>
      </c>
      <c r="Y2467" s="127" t="str">
        <f>VLOOKUP(Table13[[#This Row],[contract_type]],Table2_ContractType!A:B,2,0)</f>
        <v>2 Year</v>
      </c>
    </row>
    <row r="2468" spans="1:25" x14ac:dyDescent="0.15">
      <c r="A2468" s="119" t="s">
        <v>5025</v>
      </c>
      <c r="B2468" s="119" t="s">
        <v>9</v>
      </c>
      <c r="C2468" s="119">
        <v>1</v>
      </c>
      <c r="D2468" s="119" t="s">
        <v>4</v>
      </c>
      <c r="E2468" s="119" t="s">
        <v>5</v>
      </c>
      <c r="F2468" s="119">
        <v>0</v>
      </c>
      <c r="G2468" s="119">
        <v>1</v>
      </c>
      <c r="H2468" s="119">
        <v>0</v>
      </c>
      <c r="I2468" s="119" t="s">
        <v>13</v>
      </c>
      <c r="J2468" s="142">
        <v>52.3</v>
      </c>
      <c r="K2468" s="118">
        <v>3765.05</v>
      </c>
      <c r="L2468" s="119" t="s">
        <v>5</v>
      </c>
      <c r="M2468" s="127">
        <f>ROUND(Table13[[#This Row],[tenure]],0)</f>
        <v>72</v>
      </c>
      <c r="N2468" s="116">
        <f t="shared" si="77"/>
        <v>71.989483747609953</v>
      </c>
      <c r="O2468" s="116" t="b">
        <f t="shared" si="76"/>
        <v>0</v>
      </c>
      <c r="P2468" s="116" t="b">
        <f>Table13[[#This Row],[churn]]="Yes"</f>
        <v>0</v>
      </c>
      <c r="Q2468" t="b">
        <f>Table13[phone_service]&gt;0</f>
        <v>0</v>
      </c>
      <c r="R2468" t="b">
        <f>Table13[internet_service]&gt;0</f>
        <v>1</v>
      </c>
      <c r="S2468" t="b">
        <f>AND(Table13[[#This Row],[has_phone]],Table13[[#This Row],[has_internet]])</f>
        <v>0</v>
      </c>
      <c r="T2468" t="str">
        <f>_xlfn.IFS(Table13[[#This Row],[has_phone_and_internet]],"Phone and Internet",Table13[[#This Row],[has_phone]],"Phone",Table13[[#This Row],[has_internet]],"Internet")</f>
        <v>Internet</v>
      </c>
      <c r="U24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8" s="128">
        <f ca="1">EDATE(TODAY(),-Table13[[#This Row],[tenure]])</f>
        <v>41543</v>
      </c>
      <c r="W2468" s="129">
        <f>Table13[[#This Row],[total_charges]]/Table13[[#This Row],[tenure]]</f>
        <v>52.3</v>
      </c>
      <c r="X2468" s="127" t="b">
        <f>Table13[[#This Row],[monthly_charges]]=Table13[[#This Row],[avg_monthly_charge]]</f>
        <v>1</v>
      </c>
      <c r="Y2468" s="127" t="str">
        <f>VLOOKUP(Table13[[#This Row],[contract_type]],Table2_ContractType!A:B,2,0)</f>
        <v>Month-to-Month</v>
      </c>
    </row>
    <row r="2469" spans="1:25" x14ac:dyDescent="0.15">
      <c r="A2469" s="119" t="s">
        <v>3398</v>
      </c>
      <c r="B2469" s="119" t="s">
        <v>3</v>
      </c>
      <c r="C2469" s="119">
        <v>0</v>
      </c>
      <c r="D2469" s="119" t="s">
        <v>5</v>
      </c>
      <c r="E2469" s="119" t="s">
        <v>5</v>
      </c>
      <c r="F2469" s="119">
        <v>1</v>
      </c>
      <c r="G2469" s="119">
        <v>0</v>
      </c>
      <c r="H2469" s="119">
        <v>0</v>
      </c>
      <c r="I2469" s="119" t="s">
        <v>10</v>
      </c>
      <c r="J2469" s="142">
        <v>20.65</v>
      </c>
      <c r="K2469" s="118">
        <v>155.9</v>
      </c>
      <c r="L2469" s="119" t="s">
        <v>5</v>
      </c>
      <c r="M2469" s="127">
        <f>ROUND(Table13[[#This Row],[tenure]],0)</f>
        <v>8</v>
      </c>
      <c r="N2469" s="116">
        <f t="shared" si="77"/>
        <v>7.5496368038740931</v>
      </c>
      <c r="O2469" s="116" t="b">
        <f t="shared" si="76"/>
        <v>1</v>
      </c>
      <c r="P2469" s="116" t="b">
        <f>Table13[[#This Row],[churn]]="Yes"</f>
        <v>0</v>
      </c>
      <c r="Q2469" t="b">
        <f>Table13[phone_service]&gt;0</f>
        <v>1</v>
      </c>
      <c r="R2469" t="b">
        <f>Table13[internet_service]&gt;0</f>
        <v>0</v>
      </c>
      <c r="S2469" t="b">
        <f>AND(Table13[[#This Row],[has_phone]],Table13[[#This Row],[has_internet]])</f>
        <v>0</v>
      </c>
      <c r="T2469" t="str">
        <f>_xlfn.IFS(Table13[[#This Row],[has_phone_and_internet]],"Phone and Internet",Table13[[#This Row],[has_phone]],"Phone",Table13[[#This Row],[has_internet]],"Internet")</f>
        <v>Phone</v>
      </c>
      <c r="U24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69" s="128">
        <f ca="1">EDATE(TODAY(),-Table13[[#This Row],[tenure]])</f>
        <v>43491</v>
      </c>
      <c r="W2469" s="129">
        <f>Table13[[#This Row],[total_charges]]/Table13[[#This Row],[tenure]]</f>
        <v>20.65</v>
      </c>
      <c r="X2469" s="127" t="b">
        <f>Table13[[#This Row],[monthly_charges]]=Table13[[#This Row],[avg_monthly_charge]]</f>
        <v>1</v>
      </c>
      <c r="Y2469" s="127" t="str">
        <f>VLOOKUP(Table13[[#This Row],[contract_type]],Table2_ContractType!A:B,2,0)</f>
        <v>Month-to-Month</v>
      </c>
    </row>
    <row r="2470" spans="1:25" x14ac:dyDescent="0.15">
      <c r="A2470" s="119" t="s">
        <v>4519</v>
      </c>
      <c r="B2470" s="119" t="s">
        <v>3</v>
      </c>
      <c r="C2470" s="119">
        <v>0</v>
      </c>
      <c r="D2470" s="119" t="s">
        <v>4</v>
      </c>
      <c r="E2470" s="119" t="s">
        <v>4</v>
      </c>
      <c r="F2470" s="119">
        <v>1</v>
      </c>
      <c r="G2470" s="119">
        <v>0</v>
      </c>
      <c r="H2470" s="119">
        <v>0</v>
      </c>
      <c r="I2470" s="119" t="s">
        <v>10</v>
      </c>
      <c r="J2470" s="142">
        <v>19.899999999999999</v>
      </c>
      <c r="K2470" s="118">
        <v>400.3</v>
      </c>
      <c r="L2470" s="119" t="s">
        <v>5</v>
      </c>
      <c r="M2470" s="127">
        <f>ROUND(Table13[[#This Row],[tenure]],0)</f>
        <v>20</v>
      </c>
      <c r="N2470" s="116">
        <f t="shared" si="77"/>
        <v>20.115577889447238</v>
      </c>
      <c r="O2470" s="116" t="b">
        <f t="shared" si="76"/>
        <v>1</v>
      </c>
      <c r="P2470" s="116" t="b">
        <f>Table13[[#This Row],[churn]]="Yes"</f>
        <v>0</v>
      </c>
      <c r="Q2470" t="b">
        <f>Table13[phone_service]&gt;0</f>
        <v>1</v>
      </c>
      <c r="R2470" t="b">
        <f>Table13[internet_service]&gt;0</f>
        <v>0</v>
      </c>
      <c r="S2470" t="b">
        <f>AND(Table13[[#This Row],[has_phone]],Table13[[#This Row],[has_internet]])</f>
        <v>0</v>
      </c>
      <c r="T2470" t="str">
        <f>_xlfn.IFS(Table13[[#This Row],[has_phone_and_internet]],"Phone and Internet",Table13[[#This Row],[has_phone]],"Phone",Table13[[#This Row],[has_internet]],"Internet")</f>
        <v>Phone</v>
      </c>
      <c r="U24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0" s="128">
        <f ca="1">EDATE(TODAY(),-Table13[[#This Row],[tenure]])</f>
        <v>43095</v>
      </c>
      <c r="W2470" s="129">
        <f>Table13[[#This Row],[total_charges]]/Table13[[#This Row],[tenure]]</f>
        <v>19.899999999999999</v>
      </c>
      <c r="X2470" s="127" t="b">
        <f>Table13[[#This Row],[monthly_charges]]=Table13[[#This Row],[avg_monthly_charge]]</f>
        <v>1</v>
      </c>
      <c r="Y2470" s="127" t="str">
        <f>VLOOKUP(Table13[[#This Row],[contract_type]],Table2_ContractType!A:B,2,0)</f>
        <v>Month-to-Month</v>
      </c>
    </row>
    <row r="2471" spans="1:25" x14ac:dyDescent="0.15">
      <c r="A2471" s="119" t="s">
        <v>1640</v>
      </c>
      <c r="B2471" s="119" t="s">
        <v>9</v>
      </c>
      <c r="C2471" s="119">
        <v>0</v>
      </c>
      <c r="D2471" s="119" t="s">
        <v>4</v>
      </c>
      <c r="E2471" s="119" t="s">
        <v>5</v>
      </c>
      <c r="F2471" s="119">
        <v>1</v>
      </c>
      <c r="G2471" s="119">
        <v>1</v>
      </c>
      <c r="H2471" s="119">
        <v>2</v>
      </c>
      <c r="I2471" s="119" t="s">
        <v>13</v>
      </c>
      <c r="J2471" s="142">
        <v>70.95</v>
      </c>
      <c r="K2471" s="118">
        <v>4741.45</v>
      </c>
      <c r="L2471" s="119" t="s">
        <v>5</v>
      </c>
      <c r="M2471" s="127">
        <f>ROUND(Table13[[#This Row],[tenure]],0)</f>
        <v>67</v>
      </c>
      <c r="N2471" s="116">
        <f t="shared" si="77"/>
        <v>66.828047921071175</v>
      </c>
      <c r="O2471" s="116" t="b">
        <f t="shared" si="76"/>
        <v>0</v>
      </c>
      <c r="P2471" s="116" t="b">
        <f>Table13[[#This Row],[churn]]="Yes"</f>
        <v>0</v>
      </c>
      <c r="Q2471" t="b">
        <f>Table13[phone_service]&gt;0</f>
        <v>1</v>
      </c>
      <c r="R2471" t="b">
        <f>Table13[internet_service]&gt;0</f>
        <v>1</v>
      </c>
      <c r="S2471" t="b">
        <f>AND(Table13[[#This Row],[has_phone]],Table13[[#This Row],[has_internet]])</f>
        <v>1</v>
      </c>
      <c r="T2471" t="str">
        <f>_xlfn.IFS(Table13[[#This Row],[has_phone_and_internet]],"Phone and Internet",Table13[[#This Row],[has_phone]],"Phone",Table13[[#This Row],[has_internet]],"Internet")</f>
        <v>Phone and Internet</v>
      </c>
      <c r="U24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1" s="128">
        <f ca="1">EDATE(TODAY(),-Table13[[#This Row],[tenure]])</f>
        <v>41696</v>
      </c>
      <c r="W2471" s="129">
        <f>Table13[[#This Row],[total_charges]]/Table13[[#This Row],[tenure]]</f>
        <v>70.95</v>
      </c>
      <c r="X2471" s="127" t="b">
        <f>Table13[[#This Row],[monthly_charges]]=Table13[[#This Row],[avg_monthly_charge]]</f>
        <v>1</v>
      </c>
      <c r="Y2471" s="127" t="str">
        <f>VLOOKUP(Table13[[#This Row],[contract_type]],Table2_ContractType!A:B,2,0)</f>
        <v>2 Year</v>
      </c>
    </row>
    <row r="2472" spans="1:25" x14ac:dyDescent="0.15">
      <c r="A2472" s="119" t="s">
        <v>1832</v>
      </c>
      <c r="B2472" s="119" t="s">
        <v>9</v>
      </c>
      <c r="C2472" s="119">
        <v>1</v>
      </c>
      <c r="D2472" s="119" t="s">
        <v>4</v>
      </c>
      <c r="E2472" s="119" t="s">
        <v>5</v>
      </c>
      <c r="F2472" s="119">
        <v>2</v>
      </c>
      <c r="G2472" s="119">
        <v>2</v>
      </c>
      <c r="H2472" s="119">
        <v>0</v>
      </c>
      <c r="I2472" s="119" t="s">
        <v>7</v>
      </c>
      <c r="J2472" s="142">
        <v>85.3</v>
      </c>
      <c r="K2472" s="118">
        <v>2661.1</v>
      </c>
      <c r="L2472" s="119" t="s">
        <v>4</v>
      </c>
      <c r="M2472" s="127">
        <f>ROUND(Table13[[#This Row],[tenure]],0)</f>
        <v>31</v>
      </c>
      <c r="N2472" s="116">
        <f t="shared" si="77"/>
        <v>31.196951934349354</v>
      </c>
      <c r="O2472" s="116" t="b">
        <f t="shared" si="76"/>
        <v>0</v>
      </c>
      <c r="P2472" s="116" t="b">
        <f>Table13[[#This Row],[churn]]="Yes"</f>
        <v>1</v>
      </c>
      <c r="Q2472" t="b">
        <f>Table13[phone_service]&gt;0</f>
        <v>1</v>
      </c>
      <c r="R2472" t="b">
        <f>Table13[internet_service]&gt;0</f>
        <v>1</v>
      </c>
      <c r="S2472" t="b">
        <f>AND(Table13[[#This Row],[has_phone]],Table13[[#This Row],[has_internet]])</f>
        <v>1</v>
      </c>
      <c r="T2472" t="str">
        <f>_xlfn.IFS(Table13[[#This Row],[has_phone_and_internet]],"Phone and Internet",Table13[[#This Row],[has_phone]],"Phone",Table13[[#This Row],[has_internet]],"Internet")</f>
        <v>Phone and Internet</v>
      </c>
      <c r="U24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2" s="128">
        <f ca="1">EDATE(TODAY(),-Table13[[#This Row],[tenure]])</f>
        <v>42761</v>
      </c>
      <c r="W2472" s="129">
        <f>Table13[[#This Row],[total_charges]]/Table13[[#This Row],[tenure]]</f>
        <v>85.3</v>
      </c>
      <c r="X2472" s="127" t="b">
        <f>Table13[[#This Row],[monthly_charges]]=Table13[[#This Row],[avg_monthly_charge]]</f>
        <v>1</v>
      </c>
      <c r="Y2472" s="127" t="str">
        <f>VLOOKUP(Table13[[#This Row],[contract_type]],Table2_ContractType!A:B,2,0)</f>
        <v>Month-to-Month</v>
      </c>
    </row>
    <row r="2473" spans="1:25" x14ac:dyDescent="0.15">
      <c r="A2473" s="119" t="s">
        <v>3779</v>
      </c>
      <c r="B2473" s="119" t="s">
        <v>3</v>
      </c>
      <c r="C2473" s="119">
        <v>0</v>
      </c>
      <c r="D2473" s="119" t="s">
        <v>4</v>
      </c>
      <c r="E2473" s="119" t="s">
        <v>5</v>
      </c>
      <c r="F2473" s="119">
        <v>2</v>
      </c>
      <c r="G2473" s="119">
        <v>2</v>
      </c>
      <c r="H2473" s="119">
        <v>0</v>
      </c>
      <c r="I2473" s="119" t="s">
        <v>17</v>
      </c>
      <c r="J2473" s="142">
        <v>77.75</v>
      </c>
      <c r="K2473" s="118">
        <v>4266.3999999999996</v>
      </c>
      <c r="L2473" s="119" t="s">
        <v>5</v>
      </c>
      <c r="M2473" s="127">
        <f>ROUND(Table13[[#This Row],[tenure]],0)</f>
        <v>55</v>
      </c>
      <c r="N2473" s="116">
        <f t="shared" si="77"/>
        <v>54.873311897106106</v>
      </c>
      <c r="O2473" s="116" t="b">
        <f t="shared" si="76"/>
        <v>1</v>
      </c>
      <c r="P2473" s="116" t="b">
        <f>Table13[[#This Row],[churn]]="Yes"</f>
        <v>0</v>
      </c>
      <c r="Q2473" t="b">
        <f>Table13[phone_service]&gt;0</f>
        <v>1</v>
      </c>
      <c r="R2473" t="b">
        <f>Table13[internet_service]&gt;0</f>
        <v>1</v>
      </c>
      <c r="S2473" t="b">
        <f>AND(Table13[[#This Row],[has_phone]],Table13[[#This Row],[has_internet]])</f>
        <v>1</v>
      </c>
      <c r="T2473" t="str">
        <f>_xlfn.IFS(Table13[[#This Row],[has_phone_and_internet]],"Phone and Internet",Table13[[#This Row],[has_phone]],"Phone",Table13[[#This Row],[has_internet]],"Internet")</f>
        <v>Phone and Internet</v>
      </c>
      <c r="U24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3" s="128">
        <f ca="1">EDATE(TODAY(),-Table13[[#This Row],[tenure]])</f>
        <v>42061</v>
      </c>
      <c r="W2473" s="129">
        <f>Table13[[#This Row],[total_charges]]/Table13[[#This Row],[tenure]]</f>
        <v>77.75</v>
      </c>
      <c r="X2473" s="127" t="b">
        <f>Table13[[#This Row],[monthly_charges]]=Table13[[#This Row],[avg_monthly_charge]]</f>
        <v>1</v>
      </c>
      <c r="Y2473" s="127" t="str">
        <f>VLOOKUP(Table13[[#This Row],[contract_type]],Table2_ContractType!A:B,2,0)</f>
        <v>Month-to-Month</v>
      </c>
    </row>
    <row r="2474" spans="1:25" x14ac:dyDescent="0.15">
      <c r="A2474" s="119" t="s">
        <v>1861</v>
      </c>
      <c r="B2474" s="119" t="s">
        <v>3</v>
      </c>
      <c r="C2474" s="119">
        <v>1</v>
      </c>
      <c r="D2474" s="119" t="s">
        <v>4</v>
      </c>
      <c r="E2474" s="119" t="s">
        <v>5</v>
      </c>
      <c r="F2474" s="119">
        <v>2</v>
      </c>
      <c r="G2474" s="119">
        <v>1</v>
      </c>
      <c r="H2474" s="119">
        <v>0</v>
      </c>
      <c r="I2474" s="119" t="s">
        <v>17</v>
      </c>
      <c r="J2474" s="142">
        <v>67.45</v>
      </c>
      <c r="K2474" s="118">
        <v>3252</v>
      </c>
      <c r="L2474" s="119" t="s">
        <v>5</v>
      </c>
      <c r="M2474" s="127">
        <f>ROUND(Table13[[#This Row],[tenure]],0)</f>
        <v>48</v>
      </c>
      <c r="N2474" s="116">
        <f t="shared" si="77"/>
        <v>48.213491475166791</v>
      </c>
      <c r="O2474" s="116" t="b">
        <f t="shared" si="76"/>
        <v>1</v>
      </c>
      <c r="P2474" s="116" t="b">
        <f>Table13[[#This Row],[churn]]="Yes"</f>
        <v>0</v>
      </c>
      <c r="Q2474" t="b">
        <f>Table13[phone_service]&gt;0</f>
        <v>1</v>
      </c>
      <c r="R2474" t="b">
        <f>Table13[internet_service]&gt;0</f>
        <v>1</v>
      </c>
      <c r="S2474" t="b">
        <f>AND(Table13[[#This Row],[has_phone]],Table13[[#This Row],[has_internet]])</f>
        <v>1</v>
      </c>
      <c r="T2474" t="str">
        <f>_xlfn.IFS(Table13[[#This Row],[has_phone_and_internet]],"Phone and Internet",Table13[[#This Row],[has_phone]],"Phone",Table13[[#This Row],[has_internet]],"Internet")</f>
        <v>Phone and Internet</v>
      </c>
      <c r="U24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74" s="128">
        <f ca="1">EDATE(TODAY(),-Table13[[#This Row],[tenure]])</f>
        <v>42242</v>
      </c>
      <c r="W2474" s="129">
        <f>Table13[[#This Row],[total_charges]]/Table13[[#This Row],[tenure]]</f>
        <v>67.45</v>
      </c>
      <c r="X2474" s="127" t="b">
        <f>Table13[[#This Row],[monthly_charges]]=Table13[[#This Row],[avg_monthly_charge]]</f>
        <v>1</v>
      </c>
      <c r="Y2474" s="127" t="str">
        <f>VLOOKUP(Table13[[#This Row],[contract_type]],Table2_ContractType!A:B,2,0)</f>
        <v>Month-to-Month</v>
      </c>
    </row>
    <row r="2475" spans="1:25" x14ac:dyDescent="0.15">
      <c r="A2475" s="119" t="s">
        <v>5891</v>
      </c>
      <c r="B2475" s="119" t="s">
        <v>9</v>
      </c>
      <c r="C2475" s="119">
        <v>0</v>
      </c>
      <c r="D2475" s="119" t="s">
        <v>5</v>
      </c>
      <c r="E2475" s="119" t="s">
        <v>5</v>
      </c>
      <c r="F2475" s="119">
        <v>0</v>
      </c>
      <c r="G2475" s="119">
        <v>1</v>
      </c>
      <c r="H2475" s="119">
        <v>0</v>
      </c>
      <c r="I2475" s="119" t="s">
        <v>7</v>
      </c>
      <c r="J2475" s="142">
        <v>29.6</v>
      </c>
      <c r="K2475" s="118">
        <v>79.45</v>
      </c>
      <c r="L2475" s="119" t="s">
        <v>4</v>
      </c>
      <c r="M2475" s="127">
        <f>ROUND(Table13[[#This Row],[tenure]],0)</f>
        <v>3</v>
      </c>
      <c r="N2475" s="116">
        <f t="shared" si="77"/>
        <v>2.6841216216216215</v>
      </c>
      <c r="O2475" s="116" t="b">
        <f t="shared" si="76"/>
        <v>0</v>
      </c>
      <c r="P2475" s="116" t="b">
        <f>Table13[[#This Row],[churn]]="Yes"</f>
        <v>1</v>
      </c>
      <c r="Q2475" t="b">
        <f>Table13[phone_service]&gt;0</f>
        <v>0</v>
      </c>
      <c r="R2475" t="b">
        <f>Table13[internet_service]&gt;0</f>
        <v>1</v>
      </c>
      <c r="S2475" t="b">
        <f>AND(Table13[[#This Row],[has_phone]],Table13[[#This Row],[has_internet]])</f>
        <v>0</v>
      </c>
      <c r="T2475" t="str">
        <f>_xlfn.IFS(Table13[[#This Row],[has_phone_and_internet]],"Phone and Internet",Table13[[#This Row],[has_phone]],"Phone",Table13[[#This Row],[has_internet]],"Internet")</f>
        <v>Internet</v>
      </c>
      <c r="U24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5" s="128">
        <f ca="1">EDATE(TODAY(),-Table13[[#This Row],[tenure]])</f>
        <v>43642</v>
      </c>
      <c r="W2475" s="129">
        <f>Table13[[#This Row],[total_charges]]/Table13[[#This Row],[tenure]]</f>
        <v>29.6</v>
      </c>
      <c r="X2475" s="127" t="b">
        <f>Table13[[#This Row],[monthly_charges]]=Table13[[#This Row],[avg_monthly_charge]]</f>
        <v>1</v>
      </c>
      <c r="Y2475" s="127" t="str">
        <f>VLOOKUP(Table13[[#This Row],[contract_type]],Table2_ContractType!A:B,2,0)</f>
        <v>Month-to-Month</v>
      </c>
    </row>
    <row r="2476" spans="1:25" x14ac:dyDescent="0.15">
      <c r="A2476" s="119" t="s">
        <v>4662</v>
      </c>
      <c r="B2476" s="119" t="s">
        <v>3</v>
      </c>
      <c r="C2476" s="119">
        <v>0</v>
      </c>
      <c r="D2476" s="119" t="s">
        <v>5</v>
      </c>
      <c r="E2476" s="119" t="s">
        <v>5</v>
      </c>
      <c r="F2476" s="119">
        <v>1</v>
      </c>
      <c r="G2476" s="119">
        <v>2</v>
      </c>
      <c r="H2476" s="119">
        <v>0</v>
      </c>
      <c r="I2476" s="119" t="s">
        <v>7</v>
      </c>
      <c r="J2476" s="142">
        <v>86.2</v>
      </c>
      <c r="K2476" s="118">
        <v>1270.2</v>
      </c>
      <c r="L2476" s="119" t="s">
        <v>4</v>
      </c>
      <c r="M2476" s="127">
        <f>ROUND(Table13[[#This Row],[tenure]],0)</f>
        <v>15</v>
      </c>
      <c r="N2476" s="116">
        <f t="shared" si="77"/>
        <v>14.735498839907192</v>
      </c>
      <c r="O2476" s="116" t="b">
        <f t="shared" si="76"/>
        <v>1</v>
      </c>
      <c r="P2476" s="116" t="b">
        <f>Table13[[#This Row],[churn]]="Yes"</f>
        <v>1</v>
      </c>
      <c r="Q2476" t="b">
        <f>Table13[phone_service]&gt;0</f>
        <v>1</v>
      </c>
      <c r="R2476" t="b">
        <f>Table13[internet_service]&gt;0</f>
        <v>1</v>
      </c>
      <c r="S2476" t="b">
        <f>AND(Table13[[#This Row],[has_phone]],Table13[[#This Row],[has_internet]])</f>
        <v>1</v>
      </c>
      <c r="T2476" t="str">
        <f>_xlfn.IFS(Table13[[#This Row],[has_phone_and_internet]],"Phone and Internet",Table13[[#This Row],[has_phone]],"Phone",Table13[[#This Row],[has_internet]],"Internet")</f>
        <v>Phone and Internet</v>
      </c>
      <c r="U24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6" s="128">
        <f ca="1">EDATE(TODAY(),-Table13[[#This Row],[tenure]])</f>
        <v>43277</v>
      </c>
      <c r="W2476" s="129">
        <f>Table13[[#This Row],[total_charges]]/Table13[[#This Row],[tenure]]</f>
        <v>86.2</v>
      </c>
      <c r="X2476" s="127" t="b">
        <f>Table13[[#This Row],[monthly_charges]]=Table13[[#This Row],[avg_monthly_charge]]</f>
        <v>1</v>
      </c>
      <c r="Y2476" s="127" t="str">
        <f>VLOOKUP(Table13[[#This Row],[contract_type]],Table2_ContractType!A:B,2,0)</f>
        <v>Month-to-Month</v>
      </c>
    </row>
    <row r="2477" spans="1:25" x14ac:dyDescent="0.15">
      <c r="A2477" s="119" t="s">
        <v>6806</v>
      </c>
      <c r="B2477" s="119" t="s">
        <v>3</v>
      </c>
      <c r="C2477" s="119">
        <v>0</v>
      </c>
      <c r="D2477" s="119" t="s">
        <v>4</v>
      </c>
      <c r="E2477" s="119" t="s">
        <v>4</v>
      </c>
      <c r="F2477" s="119">
        <v>2</v>
      </c>
      <c r="G2477" s="119">
        <v>2</v>
      </c>
      <c r="H2477" s="119">
        <v>0</v>
      </c>
      <c r="I2477" s="119" t="s">
        <v>7</v>
      </c>
      <c r="J2477" s="142">
        <v>85.1</v>
      </c>
      <c r="K2477" s="118">
        <v>4600.95</v>
      </c>
      <c r="L2477" s="119" t="s">
        <v>5</v>
      </c>
      <c r="M2477" s="127">
        <f>ROUND(Table13[[#This Row],[tenure]],0)</f>
        <v>54</v>
      </c>
      <c r="N2477" s="116">
        <f t="shared" si="77"/>
        <v>54.065217391304351</v>
      </c>
      <c r="O2477" s="116" t="b">
        <f t="shared" si="76"/>
        <v>1</v>
      </c>
      <c r="P2477" s="116" t="b">
        <f>Table13[[#This Row],[churn]]="Yes"</f>
        <v>0</v>
      </c>
      <c r="Q2477" t="b">
        <f>Table13[phone_service]&gt;0</f>
        <v>1</v>
      </c>
      <c r="R2477" t="b">
        <f>Table13[internet_service]&gt;0</f>
        <v>1</v>
      </c>
      <c r="S2477" t="b">
        <f>AND(Table13[[#This Row],[has_phone]],Table13[[#This Row],[has_internet]])</f>
        <v>1</v>
      </c>
      <c r="T2477" t="str">
        <f>_xlfn.IFS(Table13[[#This Row],[has_phone_and_internet]],"Phone and Internet",Table13[[#This Row],[has_phone]],"Phone",Table13[[#This Row],[has_internet]],"Internet")</f>
        <v>Phone and Internet</v>
      </c>
      <c r="U24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7" s="128">
        <f ca="1">EDATE(TODAY(),-Table13[[#This Row],[tenure]])</f>
        <v>42061</v>
      </c>
      <c r="W2477" s="129">
        <f>Table13[[#This Row],[total_charges]]/Table13[[#This Row],[tenure]]</f>
        <v>85.1</v>
      </c>
      <c r="X2477" s="127" t="b">
        <f>Table13[[#This Row],[monthly_charges]]=Table13[[#This Row],[avg_monthly_charge]]</f>
        <v>1</v>
      </c>
      <c r="Y2477" s="127" t="str">
        <f>VLOOKUP(Table13[[#This Row],[contract_type]],Table2_ContractType!A:B,2,0)</f>
        <v>Month-to-Month</v>
      </c>
    </row>
    <row r="2478" spans="1:25" x14ac:dyDescent="0.15">
      <c r="A2478" s="119" t="s">
        <v>6254</v>
      </c>
      <c r="B2478" s="119" t="s">
        <v>3</v>
      </c>
      <c r="C2478" s="119">
        <v>0</v>
      </c>
      <c r="D2478" s="119" t="s">
        <v>4</v>
      </c>
      <c r="E2478" s="119" t="s">
        <v>4</v>
      </c>
      <c r="F2478" s="119">
        <v>2</v>
      </c>
      <c r="G2478" s="119">
        <v>1</v>
      </c>
      <c r="H2478" s="119">
        <v>2</v>
      </c>
      <c r="I2478" s="119" t="s">
        <v>17</v>
      </c>
      <c r="J2478" s="142">
        <v>83.6</v>
      </c>
      <c r="K2478" s="118">
        <v>5959.3</v>
      </c>
      <c r="L2478" s="119" t="s">
        <v>5</v>
      </c>
      <c r="M2478" s="127">
        <f>ROUND(Table13[[#This Row],[tenure]],0)</f>
        <v>71</v>
      </c>
      <c r="N2478" s="116">
        <f t="shared" si="77"/>
        <v>71.283492822966508</v>
      </c>
      <c r="O2478" s="116" t="b">
        <f t="shared" si="76"/>
        <v>1</v>
      </c>
      <c r="P2478" s="116" t="b">
        <f>Table13[[#This Row],[churn]]="Yes"</f>
        <v>0</v>
      </c>
      <c r="Q2478" t="b">
        <f>Table13[phone_service]&gt;0</f>
        <v>1</v>
      </c>
      <c r="R2478" t="b">
        <f>Table13[internet_service]&gt;0</f>
        <v>1</v>
      </c>
      <c r="S2478" t="b">
        <f>AND(Table13[[#This Row],[has_phone]],Table13[[#This Row],[has_internet]])</f>
        <v>1</v>
      </c>
      <c r="T2478" t="str">
        <f>_xlfn.IFS(Table13[[#This Row],[has_phone_and_internet]],"Phone and Internet",Table13[[#This Row],[has_phone]],"Phone",Table13[[#This Row],[has_internet]],"Internet")</f>
        <v>Phone and Internet</v>
      </c>
      <c r="U24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8" s="128">
        <f ca="1">EDATE(TODAY(),-Table13[[#This Row],[tenure]])</f>
        <v>41543</v>
      </c>
      <c r="W2478" s="129">
        <f>Table13[[#This Row],[total_charges]]/Table13[[#This Row],[tenure]]</f>
        <v>83.600000000000009</v>
      </c>
      <c r="X2478" s="127" t="b">
        <f>Table13[[#This Row],[monthly_charges]]=Table13[[#This Row],[avg_monthly_charge]]</f>
        <v>1</v>
      </c>
      <c r="Y2478" s="127" t="str">
        <f>VLOOKUP(Table13[[#This Row],[contract_type]],Table2_ContractType!A:B,2,0)</f>
        <v>2 Year</v>
      </c>
    </row>
    <row r="2479" spans="1:25" x14ac:dyDescent="0.15">
      <c r="A2479" s="119" t="s">
        <v>6722</v>
      </c>
      <c r="B2479" s="119" t="s">
        <v>3</v>
      </c>
      <c r="C2479" s="119">
        <v>0</v>
      </c>
      <c r="D2479" s="119" t="s">
        <v>4</v>
      </c>
      <c r="E2479" s="119" t="s">
        <v>4</v>
      </c>
      <c r="F2479" s="119">
        <v>2</v>
      </c>
      <c r="G2479" s="119">
        <v>2</v>
      </c>
      <c r="H2479" s="119">
        <v>0</v>
      </c>
      <c r="I2479" s="119" t="s">
        <v>7</v>
      </c>
      <c r="J2479" s="142">
        <v>98.35</v>
      </c>
      <c r="K2479" s="118">
        <v>4889.2</v>
      </c>
      <c r="L2479" s="119" t="s">
        <v>5</v>
      </c>
      <c r="M2479" s="127">
        <f>ROUND(Table13[[#This Row],[tenure]],0)</f>
        <v>50</v>
      </c>
      <c r="N2479" s="116">
        <f t="shared" si="77"/>
        <v>49.712252160650735</v>
      </c>
      <c r="O2479" s="116" t="b">
        <f t="shared" si="76"/>
        <v>1</v>
      </c>
      <c r="P2479" s="116" t="b">
        <f>Table13[[#This Row],[churn]]="Yes"</f>
        <v>0</v>
      </c>
      <c r="Q2479" t="b">
        <f>Table13[phone_service]&gt;0</f>
        <v>1</v>
      </c>
      <c r="R2479" t="b">
        <f>Table13[internet_service]&gt;0</f>
        <v>1</v>
      </c>
      <c r="S2479" t="b">
        <f>AND(Table13[[#This Row],[has_phone]],Table13[[#This Row],[has_internet]])</f>
        <v>1</v>
      </c>
      <c r="T2479" t="str">
        <f>_xlfn.IFS(Table13[[#This Row],[has_phone_and_internet]],"Phone and Internet",Table13[[#This Row],[has_phone]],"Phone",Table13[[#This Row],[has_internet]],"Internet")</f>
        <v>Phone and Internet</v>
      </c>
      <c r="U24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79" s="128">
        <f ca="1">EDATE(TODAY(),-Table13[[#This Row],[tenure]])</f>
        <v>42211</v>
      </c>
      <c r="W2479" s="129">
        <f>Table13[[#This Row],[total_charges]]/Table13[[#This Row],[tenure]]</f>
        <v>98.35</v>
      </c>
      <c r="X2479" s="127" t="b">
        <f>Table13[[#This Row],[monthly_charges]]=Table13[[#This Row],[avg_monthly_charge]]</f>
        <v>1</v>
      </c>
      <c r="Y2479" s="127" t="str">
        <f>VLOOKUP(Table13[[#This Row],[contract_type]],Table2_ContractType!A:B,2,0)</f>
        <v>Month-to-Month</v>
      </c>
    </row>
    <row r="2480" spans="1:25" x14ac:dyDescent="0.15">
      <c r="A2480" s="119" t="s">
        <v>2052</v>
      </c>
      <c r="B2480" s="119" t="s">
        <v>9</v>
      </c>
      <c r="C2480" s="119">
        <v>0</v>
      </c>
      <c r="D2480" s="119" t="s">
        <v>5</v>
      </c>
      <c r="E2480" s="119" t="s">
        <v>5</v>
      </c>
      <c r="F2480" s="119">
        <v>1</v>
      </c>
      <c r="G2480" s="119">
        <v>0</v>
      </c>
      <c r="H2480" s="119">
        <v>2</v>
      </c>
      <c r="I2480" s="119" t="s">
        <v>10</v>
      </c>
      <c r="J2480" s="142">
        <v>19.45</v>
      </c>
      <c r="K2480" s="118">
        <v>165.35</v>
      </c>
      <c r="L2480" s="119" t="s">
        <v>5</v>
      </c>
      <c r="M2480" s="127">
        <f>ROUND(Table13[[#This Row],[tenure]],0)</f>
        <v>9</v>
      </c>
      <c r="N2480" s="116">
        <f t="shared" si="77"/>
        <v>8.5012853470437015</v>
      </c>
      <c r="O2480" s="116" t="b">
        <f t="shared" si="76"/>
        <v>0</v>
      </c>
      <c r="P2480" s="116" t="b">
        <f>Table13[[#This Row],[churn]]="Yes"</f>
        <v>0</v>
      </c>
      <c r="Q2480" t="b">
        <f>Table13[phone_service]&gt;0</f>
        <v>1</v>
      </c>
      <c r="R2480" t="b">
        <f>Table13[internet_service]&gt;0</f>
        <v>0</v>
      </c>
      <c r="S2480" t="b">
        <f>AND(Table13[[#This Row],[has_phone]],Table13[[#This Row],[has_internet]])</f>
        <v>0</v>
      </c>
      <c r="T2480" t="str">
        <f>_xlfn.IFS(Table13[[#This Row],[has_phone_and_internet]],"Phone and Internet",Table13[[#This Row],[has_phone]],"Phone",Table13[[#This Row],[has_internet]],"Internet")</f>
        <v>Phone</v>
      </c>
      <c r="U24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0" s="128">
        <f ca="1">EDATE(TODAY(),-Table13[[#This Row],[tenure]])</f>
        <v>43460</v>
      </c>
      <c r="W2480" s="129">
        <f>Table13[[#This Row],[total_charges]]/Table13[[#This Row],[tenure]]</f>
        <v>19.45</v>
      </c>
      <c r="X2480" s="127" t="b">
        <f>Table13[[#This Row],[monthly_charges]]=Table13[[#This Row],[avg_monthly_charge]]</f>
        <v>1</v>
      </c>
      <c r="Y2480" s="127" t="str">
        <f>VLOOKUP(Table13[[#This Row],[contract_type]],Table2_ContractType!A:B,2,0)</f>
        <v>2 Year</v>
      </c>
    </row>
    <row r="2481" spans="1:25" x14ac:dyDescent="0.15">
      <c r="A2481" s="119" t="s">
        <v>2563</v>
      </c>
      <c r="B2481" s="119" t="s">
        <v>3</v>
      </c>
      <c r="C2481" s="119">
        <v>0</v>
      </c>
      <c r="D2481" s="119" t="s">
        <v>4</v>
      </c>
      <c r="E2481" s="119" t="s">
        <v>5</v>
      </c>
      <c r="F2481" s="119">
        <v>2</v>
      </c>
      <c r="G2481" s="119">
        <v>0</v>
      </c>
      <c r="H2481" s="119">
        <v>1</v>
      </c>
      <c r="I2481" s="119" t="s">
        <v>7</v>
      </c>
      <c r="J2481" s="142">
        <v>26.9</v>
      </c>
      <c r="K2481" s="118">
        <v>1250.8499999999999</v>
      </c>
      <c r="L2481" s="119" t="s">
        <v>5</v>
      </c>
      <c r="M2481" s="127">
        <f>ROUND(Table13[[#This Row],[tenure]],0)</f>
        <v>47</v>
      </c>
      <c r="N2481" s="116">
        <f t="shared" si="77"/>
        <v>46.5</v>
      </c>
      <c r="O2481" s="116" t="b">
        <f t="shared" si="76"/>
        <v>1</v>
      </c>
      <c r="P2481" s="116" t="b">
        <f>Table13[[#This Row],[churn]]="Yes"</f>
        <v>0</v>
      </c>
      <c r="Q2481" t="b">
        <f>Table13[phone_service]&gt;0</f>
        <v>1</v>
      </c>
      <c r="R2481" t="b">
        <f>Table13[internet_service]&gt;0</f>
        <v>0</v>
      </c>
      <c r="S2481" t="b">
        <f>AND(Table13[[#This Row],[has_phone]],Table13[[#This Row],[has_internet]])</f>
        <v>0</v>
      </c>
      <c r="T2481" t="str">
        <f>_xlfn.IFS(Table13[[#This Row],[has_phone_and_internet]],"Phone and Internet",Table13[[#This Row],[has_phone]],"Phone",Table13[[#This Row],[has_internet]],"Internet")</f>
        <v>Phone</v>
      </c>
      <c r="U24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81" s="128">
        <f ca="1">EDATE(TODAY(),-Table13[[#This Row],[tenure]])</f>
        <v>42303</v>
      </c>
      <c r="W2481" s="129">
        <f>Table13[[#This Row],[total_charges]]/Table13[[#This Row],[tenure]]</f>
        <v>26.9</v>
      </c>
      <c r="X2481" s="127" t="b">
        <f>Table13[[#This Row],[monthly_charges]]=Table13[[#This Row],[avg_monthly_charge]]</f>
        <v>1</v>
      </c>
      <c r="Y2481" s="127" t="str">
        <f>VLOOKUP(Table13[[#This Row],[contract_type]],Table2_ContractType!A:B,2,0)</f>
        <v>1 Year</v>
      </c>
    </row>
    <row r="2482" spans="1:25" x14ac:dyDescent="0.15">
      <c r="A2482" s="119" t="s">
        <v>5904</v>
      </c>
      <c r="B2482" s="119" t="s">
        <v>9</v>
      </c>
      <c r="C2482" s="119">
        <v>0</v>
      </c>
      <c r="D2482" s="119" t="s">
        <v>4</v>
      </c>
      <c r="E2482" s="119" t="s">
        <v>4</v>
      </c>
      <c r="F2482" s="119">
        <v>2</v>
      </c>
      <c r="G2482" s="119">
        <v>0</v>
      </c>
      <c r="H2482" s="119">
        <v>2</v>
      </c>
      <c r="I2482" s="119" t="s">
        <v>13</v>
      </c>
      <c r="J2482" s="142">
        <v>24</v>
      </c>
      <c r="K2482" s="118">
        <v>269.64999999999998</v>
      </c>
      <c r="L2482" s="119" t="s">
        <v>5</v>
      </c>
      <c r="M2482" s="127">
        <f>ROUND(Table13[[#This Row],[tenure]],0)</f>
        <v>11</v>
      </c>
      <c r="N2482" s="116">
        <f t="shared" si="77"/>
        <v>11.235416666666666</v>
      </c>
      <c r="O2482" s="116" t="b">
        <f t="shared" si="76"/>
        <v>0</v>
      </c>
      <c r="P2482" s="116" t="b">
        <f>Table13[[#This Row],[churn]]="Yes"</f>
        <v>0</v>
      </c>
      <c r="Q2482" t="b">
        <f>Table13[phone_service]&gt;0</f>
        <v>1</v>
      </c>
      <c r="R2482" t="b">
        <f>Table13[internet_service]&gt;0</f>
        <v>0</v>
      </c>
      <c r="S2482" t="b">
        <f>AND(Table13[[#This Row],[has_phone]],Table13[[#This Row],[has_internet]])</f>
        <v>0</v>
      </c>
      <c r="T2482" t="str">
        <f>_xlfn.IFS(Table13[[#This Row],[has_phone_and_internet]],"Phone and Internet",Table13[[#This Row],[has_phone]],"Phone",Table13[[#This Row],[has_internet]],"Internet")</f>
        <v>Phone</v>
      </c>
      <c r="U24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2" s="128">
        <f ca="1">EDATE(TODAY(),-Table13[[#This Row],[tenure]])</f>
        <v>43369</v>
      </c>
      <c r="W2482" s="129">
        <f>Table13[[#This Row],[total_charges]]/Table13[[#This Row],[tenure]]</f>
        <v>24</v>
      </c>
      <c r="X2482" s="127" t="b">
        <f>Table13[[#This Row],[monthly_charges]]=Table13[[#This Row],[avg_monthly_charge]]</f>
        <v>1</v>
      </c>
      <c r="Y2482" s="127" t="str">
        <f>VLOOKUP(Table13[[#This Row],[contract_type]],Table2_ContractType!A:B,2,0)</f>
        <v>2 Year</v>
      </c>
    </row>
    <row r="2483" spans="1:25" x14ac:dyDescent="0.15">
      <c r="A2483" s="119" t="s">
        <v>2654</v>
      </c>
      <c r="B2483" s="119" t="s">
        <v>3</v>
      </c>
      <c r="C2483" s="119">
        <v>0</v>
      </c>
      <c r="D2483" s="119" t="s">
        <v>5</v>
      </c>
      <c r="E2483" s="119" t="s">
        <v>5</v>
      </c>
      <c r="F2483" s="119">
        <v>2</v>
      </c>
      <c r="G2483" s="119">
        <v>2</v>
      </c>
      <c r="H2483" s="119">
        <v>0</v>
      </c>
      <c r="I2483" s="119" t="s">
        <v>7</v>
      </c>
      <c r="J2483" s="142">
        <v>83.35</v>
      </c>
      <c r="K2483" s="118">
        <v>2757.85</v>
      </c>
      <c r="L2483" s="119" t="s">
        <v>4</v>
      </c>
      <c r="M2483" s="127">
        <f>ROUND(Table13[[#This Row],[tenure]],0)</f>
        <v>33</v>
      </c>
      <c r="N2483" s="116">
        <f t="shared" si="77"/>
        <v>33.087582483503297</v>
      </c>
      <c r="O2483" s="116" t="b">
        <f t="shared" si="76"/>
        <v>1</v>
      </c>
      <c r="P2483" s="116" t="b">
        <f>Table13[[#This Row],[churn]]="Yes"</f>
        <v>1</v>
      </c>
      <c r="Q2483" t="b">
        <f>Table13[phone_service]&gt;0</f>
        <v>1</v>
      </c>
      <c r="R2483" t="b">
        <f>Table13[internet_service]&gt;0</f>
        <v>1</v>
      </c>
      <c r="S2483" t="b">
        <f>AND(Table13[[#This Row],[has_phone]],Table13[[#This Row],[has_internet]])</f>
        <v>1</v>
      </c>
      <c r="T2483" t="str">
        <f>_xlfn.IFS(Table13[[#This Row],[has_phone_and_internet]],"Phone and Internet",Table13[[#This Row],[has_phone]],"Phone",Table13[[#This Row],[has_internet]],"Internet")</f>
        <v>Phone and Internet</v>
      </c>
      <c r="U24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3" s="128">
        <f ca="1">EDATE(TODAY(),-Table13[[#This Row],[tenure]])</f>
        <v>42700</v>
      </c>
      <c r="W2483" s="129">
        <f>Table13[[#This Row],[total_charges]]/Table13[[#This Row],[tenure]]</f>
        <v>83.350000000000009</v>
      </c>
      <c r="X2483" s="127" t="b">
        <f>Table13[[#This Row],[monthly_charges]]=Table13[[#This Row],[avg_monthly_charge]]</f>
        <v>1</v>
      </c>
      <c r="Y2483" s="127" t="str">
        <f>VLOOKUP(Table13[[#This Row],[contract_type]],Table2_ContractType!A:B,2,0)</f>
        <v>Month-to-Month</v>
      </c>
    </row>
    <row r="2484" spans="1:25" x14ac:dyDescent="0.15">
      <c r="A2484" s="119" t="s">
        <v>824</v>
      </c>
      <c r="B2484" s="119" t="s">
        <v>9</v>
      </c>
      <c r="C2484" s="119">
        <v>0</v>
      </c>
      <c r="D2484" s="119" t="s">
        <v>4</v>
      </c>
      <c r="E2484" s="119" t="s">
        <v>4</v>
      </c>
      <c r="F2484" s="119">
        <v>0</v>
      </c>
      <c r="G2484" s="119">
        <v>1</v>
      </c>
      <c r="H2484" s="119">
        <v>1</v>
      </c>
      <c r="I2484" s="119" t="s">
        <v>13</v>
      </c>
      <c r="J2484" s="142">
        <v>30.4</v>
      </c>
      <c r="K2484" s="118">
        <v>938.65</v>
      </c>
      <c r="L2484" s="119" t="s">
        <v>5</v>
      </c>
      <c r="M2484" s="127">
        <f>ROUND(Table13[[#This Row],[tenure]],0)</f>
        <v>31</v>
      </c>
      <c r="N2484" s="116">
        <f t="shared" si="77"/>
        <v>30.876644736842106</v>
      </c>
      <c r="O2484" s="116" t="b">
        <f t="shared" si="76"/>
        <v>0</v>
      </c>
      <c r="P2484" s="116" t="b">
        <f>Table13[[#This Row],[churn]]="Yes"</f>
        <v>0</v>
      </c>
      <c r="Q2484" t="b">
        <f>Table13[phone_service]&gt;0</f>
        <v>0</v>
      </c>
      <c r="R2484" t="b">
        <f>Table13[internet_service]&gt;0</f>
        <v>1</v>
      </c>
      <c r="S2484" t="b">
        <f>AND(Table13[[#This Row],[has_phone]],Table13[[#This Row],[has_internet]])</f>
        <v>0</v>
      </c>
      <c r="T2484" t="str">
        <f>_xlfn.IFS(Table13[[#This Row],[has_phone_and_internet]],"Phone and Internet",Table13[[#This Row],[has_phone]],"Phone",Table13[[#This Row],[has_internet]],"Internet")</f>
        <v>Internet</v>
      </c>
      <c r="U24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4" s="128">
        <f ca="1">EDATE(TODAY(),-Table13[[#This Row],[tenure]])</f>
        <v>42792</v>
      </c>
      <c r="W2484" s="129">
        <f>Table13[[#This Row],[total_charges]]/Table13[[#This Row],[tenure]]</f>
        <v>30.4</v>
      </c>
      <c r="X2484" s="127" t="b">
        <f>Table13[[#This Row],[monthly_charges]]=Table13[[#This Row],[avg_monthly_charge]]</f>
        <v>1</v>
      </c>
      <c r="Y2484" s="127" t="str">
        <f>VLOOKUP(Table13[[#This Row],[contract_type]],Table2_ContractType!A:B,2,0)</f>
        <v>1 Year</v>
      </c>
    </row>
    <row r="2485" spans="1:25" x14ac:dyDescent="0.15">
      <c r="A2485" s="119" t="s">
        <v>6449</v>
      </c>
      <c r="B2485" s="119" t="s">
        <v>9</v>
      </c>
      <c r="C2485" s="119">
        <v>1</v>
      </c>
      <c r="D2485" s="119" t="s">
        <v>5</v>
      </c>
      <c r="E2485" s="119" t="s">
        <v>5</v>
      </c>
      <c r="F2485" s="119">
        <v>2</v>
      </c>
      <c r="G2485" s="119">
        <v>2</v>
      </c>
      <c r="H2485" s="119">
        <v>0</v>
      </c>
      <c r="I2485" s="119" t="s">
        <v>7</v>
      </c>
      <c r="J2485" s="142">
        <v>74.400000000000006</v>
      </c>
      <c r="K2485" s="118">
        <v>74.400000000000006</v>
      </c>
      <c r="L2485" s="119" t="s">
        <v>4</v>
      </c>
      <c r="M2485" s="127">
        <f>ROUND(Table13[[#This Row],[tenure]],0)</f>
        <v>1</v>
      </c>
      <c r="N2485" s="116">
        <f t="shared" si="77"/>
        <v>1</v>
      </c>
      <c r="O2485" s="116" t="b">
        <f t="shared" si="76"/>
        <v>0</v>
      </c>
      <c r="P2485" s="116" t="b">
        <f>Table13[[#This Row],[churn]]="Yes"</f>
        <v>1</v>
      </c>
      <c r="Q2485" t="b">
        <f>Table13[phone_service]&gt;0</f>
        <v>1</v>
      </c>
      <c r="R2485" t="b">
        <f>Table13[internet_service]&gt;0</f>
        <v>1</v>
      </c>
      <c r="S2485" t="b">
        <f>AND(Table13[[#This Row],[has_phone]],Table13[[#This Row],[has_internet]])</f>
        <v>1</v>
      </c>
      <c r="T2485" t="str">
        <f>_xlfn.IFS(Table13[[#This Row],[has_phone_and_internet]],"Phone and Internet",Table13[[#This Row],[has_phone]],"Phone",Table13[[#This Row],[has_internet]],"Internet")</f>
        <v>Phone and Internet</v>
      </c>
      <c r="U24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5" s="128">
        <f ca="1">EDATE(TODAY(),-Table13[[#This Row],[tenure]])</f>
        <v>43672</v>
      </c>
      <c r="W2485" s="129">
        <f>Table13[[#This Row],[total_charges]]/Table13[[#This Row],[tenure]]</f>
        <v>74.400000000000006</v>
      </c>
      <c r="X2485" s="127" t="b">
        <f>Table13[[#This Row],[monthly_charges]]=Table13[[#This Row],[avg_monthly_charge]]</f>
        <v>1</v>
      </c>
      <c r="Y2485" s="127" t="str">
        <f>VLOOKUP(Table13[[#This Row],[contract_type]],Table2_ContractType!A:B,2,0)</f>
        <v>Month-to-Month</v>
      </c>
    </row>
    <row r="2486" spans="1:25" x14ac:dyDescent="0.15">
      <c r="A2486" s="119" t="s">
        <v>501</v>
      </c>
      <c r="B2486" s="119" t="s">
        <v>9</v>
      </c>
      <c r="C2486" s="119">
        <v>0</v>
      </c>
      <c r="D2486" s="119" t="s">
        <v>4</v>
      </c>
      <c r="E2486" s="119" t="s">
        <v>4</v>
      </c>
      <c r="F2486" s="119">
        <v>2</v>
      </c>
      <c r="G2486" s="119">
        <v>2</v>
      </c>
      <c r="H2486" s="119">
        <v>2</v>
      </c>
      <c r="I2486" s="119" t="s">
        <v>13</v>
      </c>
      <c r="J2486" s="142">
        <v>104.8</v>
      </c>
      <c r="K2486" s="118">
        <v>6597.25</v>
      </c>
      <c r="L2486" s="119" t="s">
        <v>5</v>
      </c>
      <c r="M2486" s="127">
        <f>ROUND(Table13[[#This Row],[tenure]],0)</f>
        <v>63</v>
      </c>
      <c r="N2486" s="116">
        <f t="shared" si="77"/>
        <v>62.950858778625957</v>
      </c>
      <c r="O2486" s="116" t="b">
        <f t="shared" si="76"/>
        <v>0</v>
      </c>
      <c r="P2486" s="116" t="b">
        <f>Table13[[#This Row],[churn]]="Yes"</f>
        <v>0</v>
      </c>
      <c r="Q2486" t="b">
        <f>Table13[phone_service]&gt;0</f>
        <v>1</v>
      </c>
      <c r="R2486" t="b">
        <f>Table13[internet_service]&gt;0</f>
        <v>1</v>
      </c>
      <c r="S2486" t="b">
        <f>AND(Table13[[#This Row],[has_phone]],Table13[[#This Row],[has_internet]])</f>
        <v>1</v>
      </c>
      <c r="T2486" t="str">
        <f>_xlfn.IFS(Table13[[#This Row],[has_phone_and_internet]],"Phone and Internet",Table13[[#This Row],[has_phone]],"Phone",Table13[[#This Row],[has_internet]],"Internet")</f>
        <v>Phone and Internet</v>
      </c>
      <c r="U24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6" s="128">
        <f ca="1">EDATE(TODAY(),-Table13[[#This Row],[tenure]])</f>
        <v>41816</v>
      </c>
      <c r="W2486" s="129">
        <f>Table13[[#This Row],[total_charges]]/Table13[[#This Row],[tenure]]</f>
        <v>104.8</v>
      </c>
      <c r="X2486" s="127" t="b">
        <f>Table13[[#This Row],[monthly_charges]]=Table13[[#This Row],[avg_monthly_charge]]</f>
        <v>1</v>
      </c>
      <c r="Y2486" s="127" t="str">
        <f>VLOOKUP(Table13[[#This Row],[contract_type]],Table2_ContractType!A:B,2,0)</f>
        <v>2 Year</v>
      </c>
    </row>
    <row r="2487" spans="1:25" x14ac:dyDescent="0.15">
      <c r="A2487" s="119" t="s">
        <v>4729</v>
      </c>
      <c r="B2487" s="119" t="s">
        <v>3</v>
      </c>
      <c r="C2487" s="119">
        <v>0</v>
      </c>
      <c r="D2487" s="119" t="s">
        <v>4</v>
      </c>
      <c r="E2487" s="119" t="s">
        <v>5</v>
      </c>
      <c r="F2487" s="119">
        <v>1</v>
      </c>
      <c r="G2487" s="119">
        <v>0</v>
      </c>
      <c r="H2487" s="119">
        <v>1</v>
      </c>
      <c r="I2487" s="119" t="s">
        <v>10</v>
      </c>
      <c r="J2487" s="142">
        <v>20</v>
      </c>
      <c r="K2487" s="118">
        <v>416.45</v>
      </c>
      <c r="L2487" s="119" t="s">
        <v>5</v>
      </c>
      <c r="M2487" s="127">
        <f>ROUND(Table13[[#This Row],[tenure]],0)</f>
        <v>21</v>
      </c>
      <c r="N2487" s="116">
        <f t="shared" si="77"/>
        <v>20.822499999999998</v>
      </c>
      <c r="O2487" s="116" t="b">
        <f t="shared" si="76"/>
        <v>1</v>
      </c>
      <c r="P2487" s="116" t="b">
        <f>Table13[[#This Row],[churn]]="Yes"</f>
        <v>0</v>
      </c>
      <c r="Q2487" t="b">
        <f>Table13[phone_service]&gt;0</f>
        <v>1</v>
      </c>
      <c r="R2487" t="b">
        <f>Table13[internet_service]&gt;0</f>
        <v>0</v>
      </c>
      <c r="S2487" t="b">
        <f>AND(Table13[[#This Row],[has_phone]],Table13[[#This Row],[has_internet]])</f>
        <v>0</v>
      </c>
      <c r="T2487" t="str">
        <f>_xlfn.IFS(Table13[[#This Row],[has_phone_and_internet]],"Phone and Internet",Table13[[#This Row],[has_phone]],"Phone",Table13[[#This Row],[has_internet]],"Internet")</f>
        <v>Phone</v>
      </c>
      <c r="U24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87" s="128">
        <f ca="1">EDATE(TODAY(),-Table13[[#This Row],[tenure]])</f>
        <v>43095</v>
      </c>
      <c r="W2487" s="129">
        <f>Table13[[#This Row],[total_charges]]/Table13[[#This Row],[tenure]]</f>
        <v>20</v>
      </c>
      <c r="X2487" s="127" t="b">
        <f>Table13[[#This Row],[monthly_charges]]=Table13[[#This Row],[avg_monthly_charge]]</f>
        <v>1</v>
      </c>
      <c r="Y2487" s="127" t="str">
        <f>VLOOKUP(Table13[[#This Row],[contract_type]],Table2_ContractType!A:B,2,0)</f>
        <v>1 Year</v>
      </c>
    </row>
    <row r="2488" spans="1:25" x14ac:dyDescent="0.15">
      <c r="A2488" s="119" t="s">
        <v>5007</v>
      </c>
      <c r="B2488" s="119" t="s">
        <v>3</v>
      </c>
      <c r="C2488" s="119">
        <v>0</v>
      </c>
      <c r="D2488" s="119" t="s">
        <v>5</v>
      </c>
      <c r="E2488" s="119" t="s">
        <v>5</v>
      </c>
      <c r="F2488" s="119">
        <v>2</v>
      </c>
      <c r="G2488" s="119">
        <v>1</v>
      </c>
      <c r="H2488" s="119">
        <v>2</v>
      </c>
      <c r="I2488" s="119" t="s">
        <v>10</v>
      </c>
      <c r="J2488" s="142">
        <v>74.05</v>
      </c>
      <c r="K2488" s="118">
        <v>3496.3</v>
      </c>
      <c r="L2488" s="119" t="s">
        <v>5</v>
      </c>
      <c r="M2488" s="127">
        <f>ROUND(Table13[[#This Row],[tenure]],0)</f>
        <v>47</v>
      </c>
      <c r="N2488" s="116">
        <f t="shared" si="77"/>
        <v>47.215395003376102</v>
      </c>
      <c r="O2488" s="116" t="b">
        <f t="shared" si="76"/>
        <v>1</v>
      </c>
      <c r="P2488" s="116" t="b">
        <f>Table13[[#This Row],[churn]]="Yes"</f>
        <v>0</v>
      </c>
      <c r="Q2488" t="b">
        <f>Table13[phone_service]&gt;0</f>
        <v>1</v>
      </c>
      <c r="R2488" t="b">
        <f>Table13[internet_service]&gt;0</f>
        <v>1</v>
      </c>
      <c r="S2488" t="b">
        <f>AND(Table13[[#This Row],[has_phone]],Table13[[#This Row],[has_internet]])</f>
        <v>1</v>
      </c>
      <c r="T2488" t="str">
        <f>_xlfn.IFS(Table13[[#This Row],[has_phone_and_internet]],"Phone and Internet",Table13[[#This Row],[has_phone]],"Phone",Table13[[#This Row],[has_internet]],"Internet")</f>
        <v>Phone and Internet</v>
      </c>
      <c r="U24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8" s="128">
        <f ca="1">EDATE(TODAY(),-Table13[[#This Row],[tenure]])</f>
        <v>42273</v>
      </c>
      <c r="W2488" s="129">
        <f>Table13[[#This Row],[total_charges]]/Table13[[#This Row],[tenure]]</f>
        <v>74.05</v>
      </c>
      <c r="X2488" s="127" t="b">
        <f>Table13[[#This Row],[monthly_charges]]=Table13[[#This Row],[avg_monthly_charge]]</f>
        <v>1</v>
      </c>
      <c r="Y2488" s="127" t="str">
        <f>VLOOKUP(Table13[[#This Row],[contract_type]],Table2_ContractType!A:B,2,0)</f>
        <v>2 Year</v>
      </c>
    </row>
    <row r="2489" spans="1:25" x14ac:dyDescent="0.15">
      <c r="A2489" s="119" t="s">
        <v>5433</v>
      </c>
      <c r="B2489" s="119" t="s">
        <v>9</v>
      </c>
      <c r="C2489" s="119">
        <v>0</v>
      </c>
      <c r="D2489" s="119" t="s">
        <v>4</v>
      </c>
      <c r="E2489" s="119" t="s">
        <v>4</v>
      </c>
      <c r="F2489" s="119">
        <v>1</v>
      </c>
      <c r="G2489" s="119">
        <v>1</v>
      </c>
      <c r="H2489" s="119">
        <v>2</v>
      </c>
      <c r="I2489" s="119" t="s">
        <v>17</v>
      </c>
      <c r="J2489" s="142">
        <v>62.65</v>
      </c>
      <c r="K2489" s="118">
        <v>4375.8</v>
      </c>
      <c r="L2489" s="119" t="s">
        <v>5</v>
      </c>
      <c r="M2489" s="127">
        <f>ROUND(Table13[[#This Row],[tenure]],0)</f>
        <v>70</v>
      </c>
      <c r="N2489" s="116">
        <f t="shared" si="77"/>
        <v>69.84517158818835</v>
      </c>
      <c r="O2489" s="116" t="b">
        <f t="shared" si="76"/>
        <v>0</v>
      </c>
      <c r="P2489" s="116" t="b">
        <f>Table13[[#This Row],[churn]]="Yes"</f>
        <v>0</v>
      </c>
      <c r="Q2489" t="b">
        <f>Table13[phone_service]&gt;0</f>
        <v>1</v>
      </c>
      <c r="R2489" t="b">
        <f>Table13[internet_service]&gt;0</f>
        <v>1</v>
      </c>
      <c r="S2489" t="b">
        <f>AND(Table13[[#This Row],[has_phone]],Table13[[#This Row],[has_internet]])</f>
        <v>1</v>
      </c>
      <c r="T2489" t="str">
        <f>_xlfn.IFS(Table13[[#This Row],[has_phone_and_internet]],"Phone and Internet",Table13[[#This Row],[has_phone]],"Phone",Table13[[#This Row],[has_internet]],"Internet")</f>
        <v>Phone and Internet</v>
      </c>
      <c r="U24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89" s="128">
        <f ca="1">EDATE(TODAY(),-Table13[[#This Row],[tenure]])</f>
        <v>41604</v>
      </c>
      <c r="W2489" s="129">
        <f>Table13[[#This Row],[total_charges]]/Table13[[#This Row],[tenure]]</f>
        <v>62.65</v>
      </c>
      <c r="X2489" s="127" t="b">
        <f>Table13[[#This Row],[monthly_charges]]=Table13[[#This Row],[avg_monthly_charge]]</f>
        <v>1</v>
      </c>
      <c r="Y2489" s="127" t="str">
        <f>VLOOKUP(Table13[[#This Row],[contract_type]],Table2_ContractType!A:B,2,0)</f>
        <v>2 Year</v>
      </c>
    </row>
    <row r="2490" spans="1:25" x14ac:dyDescent="0.15">
      <c r="A2490" s="119" t="s">
        <v>6111</v>
      </c>
      <c r="B2490" s="119" t="s">
        <v>3</v>
      </c>
      <c r="C2490" s="119">
        <v>1</v>
      </c>
      <c r="D2490" s="119" t="s">
        <v>4</v>
      </c>
      <c r="E2490" s="119" t="s">
        <v>5</v>
      </c>
      <c r="F2490" s="119">
        <v>2</v>
      </c>
      <c r="G2490" s="119">
        <v>2</v>
      </c>
      <c r="H2490" s="119">
        <v>0</v>
      </c>
      <c r="I2490" s="119" t="s">
        <v>13</v>
      </c>
      <c r="J2490" s="142">
        <v>99.05</v>
      </c>
      <c r="K2490" s="118">
        <v>2952.85</v>
      </c>
      <c r="L2490" s="119" t="s">
        <v>4</v>
      </c>
      <c r="M2490" s="127">
        <f>ROUND(Table13[[#This Row],[tenure]],0)</f>
        <v>30</v>
      </c>
      <c r="N2490" s="116">
        <f t="shared" si="77"/>
        <v>29.811711256940939</v>
      </c>
      <c r="O2490" s="116" t="b">
        <f t="shared" si="76"/>
        <v>1</v>
      </c>
      <c r="P2490" s="116" t="b">
        <f>Table13[[#This Row],[churn]]="Yes"</f>
        <v>1</v>
      </c>
      <c r="Q2490" t="b">
        <f>Table13[phone_service]&gt;0</f>
        <v>1</v>
      </c>
      <c r="R2490" t="b">
        <f>Table13[internet_service]&gt;0</f>
        <v>1</v>
      </c>
      <c r="S2490" t="b">
        <f>AND(Table13[[#This Row],[has_phone]],Table13[[#This Row],[has_internet]])</f>
        <v>1</v>
      </c>
      <c r="T2490" t="str">
        <f>_xlfn.IFS(Table13[[#This Row],[has_phone_and_internet]],"Phone and Internet",Table13[[#This Row],[has_phone]],"Phone",Table13[[#This Row],[has_internet]],"Internet")</f>
        <v>Phone and Internet</v>
      </c>
      <c r="U24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0" s="128">
        <f ca="1">EDATE(TODAY(),-Table13[[#This Row],[tenure]])</f>
        <v>42820</v>
      </c>
      <c r="W2490" s="129">
        <f>Table13[[#This Row],[total_charges]]/Table13[[#This Row],[tenure]]</f>
        <v>99.05</v>
      </c>
      <c r="X2490" s="127" t="b">
        <f>Table13[[#This Row],[monthly_charges]]=Table13[[#This Row],[avg_monthly_charge]]</f>
        <v>1</v>
      </c>
      <c r="Y2490" s="127" t="str">
        <f>VLOOKUP(Table13[[#This Row],[contract_type]],Table2_ContractType!A:B,2,0)</f>
        <v>Month-to-Month</v>
      </c>
    </row>
    <row r="2491" spans="1:25" x14ac:dyDescent="0.15">
      <c r="A2491" s="119" t="s">
        <v>5685</v>
      </c>
      <c r="B2491" s="119" t="s">
        <v>3</v>
      </c>
      <c r="C2491" s="119">
        <v>0</v>
      </c>
      <c r="D2491" s="119" t="s">
        <v>4</v>
      </c>
      <c r="E2491" s="119" t="s">
        <v>4</v>
      </c>
      <c r="F2491" s="119">
        <v>0</v>
      </c>
      <c r="G2491" s="119">
        <v>1</v>
      </c>
      <c r="H2491" s="119">
        <v>2</v>
      </c>
      <c r="I2491" s="119" t="s">
        <v>7</v>
      </c>
      <c r="J2491" s="142">
        <v>49.85</v>
      </c>
      <c r="K2491" s="118">
        <v>3210.35</v>
      </c>
      <c r="L2491" s="119" t="s">
        <v>5</v>
      </c>
      <c r="M2491" s="127">
        <f>ROUND(Table13[[#This Row],[tenure]],0)</f>
        <v>64</v>
      </c>
      <c r="N2491" s="116">
        <f t="shared" si="77"/>
        <v>64.400200601805409</v>
      </c>
      <c r="O2491" s="116" t="b">
        <f t="shared" si="76"/>
        <v>1</v>
      </c>
      <c r="P2491" s="116" t="b">
        <f>Table13[[#This Row],[churn]]="Yes"</f>
        <v>0</v>
      </c>
      <c r="Q2491" t="b">
        <f>Table13[phone_service]&gt;0</f>
        <v>0</v>
      </c>
      <c r="R2491" t="b">
        <f>Table13[internet_service]&gt;0</f>
        <v>1</v>
      </c>
      <c r="S2491" t="b">
        <f>AND(Table13[[#This Row],[has_phone]],Table13[[#This Row],[has_internet]])</f>
        <v>0</v>
      </c>
      <c r="T2491" t="str">
        <f>_xlfn.IFS(Table13[[#This Row],[has_phone_and_internet]],"Phone and Internet",Table13[[#This Row],[has_phone]],"Phone",Table13[[#This Row],[has_internet]],"Internet")</f>
        <v>Internet</v>
      </c>
      <c r="U24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1" s="128">
        <f ca="1">EDATE(TODAY(),-Table13[[#This Row],[tenure]])</f>
        <v>41755</v>
      </c>
      <c r="W2491" s="129">
        <f>Table13[[#This Row],[total_charges]]/Table13[[#This Row],[tenure]]</f>
        <v>49.85</v>
      </c>
      <c r="X2491" s="127" t="b">
        <f>Table13[[#This Row],[monthly_charges]]=Table13[[#This Row],[avg_monthly_charge]]</f>
        <v>1</v>
      </c>
      <c r="Y2491" s="127" t="str">
        <f>VLOOKUP(Table13[[#This Row],[contract_type]],Table2_ContractType!A:B,2,0)</f>
        <v>2 Year</v>
      </c>
    </row>
    <row r="2492" spans="1:25" x14ac:dyDescent="0.15">
      <c r="A2492" s="119" t="s">
        <v>1881</v>
      </c>
      <c r="B2492" s="119" t="s">
        <v>9</v>
      </c>
      <c r="C2492" s="119">
        <v>0</v>
      </c>
      <c r="D2492" s="119" t="s">
        <v>5</v>
      </c>
      <c r="E2492" s="119" t="s">
        <v>5</v>
      </c>
      <c r="F2492" s="119">
        <v>1</v>
      </c>
      <c r="G2492" s="119">
        <v>1</v>
      </c>
      <c r="H2492" s="119">
        <v>0</v>
      </c>
      <c r="I2492" s="119" t="s">
        <v>10</v>
      </c>
      <c r="J2492" s="142">
        <v>45.55</v>
      </c>
      <c r="K2492" s="118">
        <v>45.55</v>
      </c>
      <c r="L2492" s="119" t="s">
        <v>5</v>
      </c>
      <c r="M2492" s="127">
        <f>ROUND(Table13[[#This Row],[tenure]],0)</f>
        <v>1</v>
      </c>
      <c r="N2492" s="116">
        <f t="shared" si="77"/>
        <v>1</v>
      </c>
      <c r="O2492" s="116" t="b">
        <f t="shared" si="76"/>
        <v>0</v>
      </c>
      <c r="P2492" s="116" t="b">
        <f>Table13[[#This Row],[churn]]="Yes"</f>
        <v>0</v>
      </c>
      <c r="Q2492" t="b">
        <f>Table13[phone_service]&gt;0</f>
        <v>1</v>
      </c>
      <c r="R2492" t="b">
        <f>Table13[internet_service]&gt;0</f>
        <v>1</v>
      </c>
      <c r="S2492" t="b">
        <f>AND(Table13[[#This Row],[has_phone]],Table13[[#This Row],[has_internet]])</f>
        <v>1</v>
      </c>
      <c r="T2492" t="str">
        <f>_xlfn.IFS(Table13[[#This Row],[has_phone_and_internet]],"Phone and Internet",Table13[[#This Row],[has_phone]],"Phone",Table13[[#This Row],[has_internet]],"Internet")</f>
        <v>Phone and Internet</v>
      </c>
      <c r="U24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2" s="128">
        <f ca="1">EDATE(TODAY(),-Table13[[#This Row],[tenure]])</f>
        <v>43672</v>
      </c>
      <c r="W2492" s="129">
        <f>Table13[[#This Row],[total_charges]]/Table13[[#This Row],[tenure]]</f>
        <v>45.55</v>
      </c>
      <c r="X2492" s="127" t="b">
        <f>Table13[[#This Row],[monthly_charges]]=Table13[[#This Row],[avg_monthly_charge]]</f>
        <v>1</v>
      </c>
      <c r="Y2492" s="127" t="str">
        <f>VLOOKUP(Table13[[#This Row],[contract_type]],Table2_ContractType!A:B,2,0)</f>
        <v>Month-to-Month</v>
      </c>
    </row>
    <row r="2493" spans="1:25" x14ac:dyDescent="0.15">
      <c r="A2493" s="119" t="s">
        <v>5182</v>
      </c>
      <c r="B2493" s="119" t="s">
        <v>3</v>
      </c>
      <c r="C2493" s="119">
        <v>0</v>
      </c>
      <c r="D2493" s="119" t="s">
        <v>4</v>
      </c>
      <c r="E2493" s="119" t="s">
        <v>5</v>
      </c>
      <c r="F2493" s="119">
        <v>1</v>
      </c>
      <c r="G2493" s="119">
        <v>1</v>
      </c>
      <c r="H2493" s="119">
        <v>0</v>
      </c>
      <c r="I2493" s="119" t="s">
        <v>13</v>
      </c>
      <c r="J2493" s="142">
        <v>45.9</v>
      </c>
      <c r="K2493" s="118">
        <v>505.95</v>
      </c>
      <c r="L2493" s="119" t="s">
        <v>5</v>
      </c>
      <c r="M2493" s="127">
        <f>ROUND(Table13[[#This Row],[tenure]],0)</f>
        <v>11</v>
      </c>
      <c r="N2493" s="116">
        <f t="shared" si="77"/>
        <v>11.022875816993464</v>
      </c>
      <c r="O2493" s="116" t="b">
        <f t="shared" si="76"/>
        <v>1</v>
      </c>
      <c r="P2493" s="116" t="b">
        <f>Table13[[#This Row],[churn]]="Yes"</f>
        <v>0</v>
      </c>
      <c r="Q2493" t="b">
        <f>Table13[phone_service]&gt;0</f>
        <v>1</v>
      </c>
      <c r="R2493" t="b">
        <f>Table13[internet_service]&gt;0</f>
        <v>1</v>
      </c>
      <c r="S2493" t="b">
        <f>AND(Table13[[#This Row],[has_phone]],Table13[[#This Row],[has_internet]])</f>
        <v>1</v>
      </c>
      <c r="T2493" t="str">
        <f>_xlfn.IFS(Table13[[#This Row],[has_phone_and_internet]],"Phone and Internet",Table13[[#This Row],[has_phone]],"Phone",Table13[[#This Row],[has_internet]],"Internet")</f>
        <v>Phone and Internet</v>
      </c>
      <c r="U24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3" s="128">
        <f ca="1">EDATE(TODAY(),-Table13[[#This Row],[tenure]])</f>
        <v>43369</v>
      </c>
      <c r="W2493" s="129">
        <f>Table13[[#This Row],[total_charges]]/Table13[[#This Row],[tenure]]</f>
        <v>45.9</v>
      </c>
      <c r="X2493" s="127" t="b">
        <f>Table13[[#This Row],[monthly_charges]]=Table13[[#This Row],[avg_monthly_charge]]</f>
        <v>1</v>
      </c>
      <c r="Y2493" s="127" t="str">
        <f>VLOOKUP(Table13[[#This Row],[contract_type]],Table2_ContractType!A:B,2,0)</f>
        <v>Month-to-Month</v>
      </c>
    </row>
    <row r="2494" spans="1:25" x14ac:dyDescent="0.15">
      <c r="A2494" s="119" t="s">
        <v>3239</v>
      </c>
      <c r="B2494" s="119" t="s">
        <v>9</v>
      </c>
      <c r="C2494" s="119">
        <v>0</v>
      </c>
      <c r="D2494" s="119" t="s">
        <v>4</v>
      </c>
      <c r="E2494" s="119" t="s">
        <v>4</v>
      </c>
      <c r="F2494" s="119">
        <v>2</v>
      </c>
      <c r="G2494" s="119">
        <v>2</v>
      </c>
      <c r="H2494" s="119">
        <v>1</v>
      </c>
      <c r="I2494" s="119" t="s">
        <v>7</v>
      </c>
      <c r="J2494" s="142">
        <v>105.25</v>
      </c>
      <c r="K2494" s="118">
        <v>5576.3</v>
      </c>
      <c r="L2494" s="119" t="s">
        <v>5</v>
      </c>
      <c r="M2494" s="127">
        <f>ROUND(Table13[[#This Row],[tenure]],0)</f>
        <v>53</v>
      </c>
      <c r="N2494" s="116">
        <f t="shared" si="77"/>
        <v>52.98147268408551</v>
      </c>
      <c r="O2494" s="116" t="b">
        <f t="shared" si="76"/>
        <v>0</v>
      </c>
      <c r="P2494" s="116" t="b">
        <f>Table13[[#This Row],[churn]]="Yes"</f>
        <v>0</v>
      </c>
      <c r="Q2494" t="b">
        <f>Table13[phone_service]&gt;0</f>
        <v>1</v>
      </c>
      <c r="R2494" t="b">
        <f>Table13[internet_service]&gt;0</f>
        <v>1</v>
      </c>
      <c r="S2494" t="b">
        <f>AND(Table13[[#This Row],[has_phone]],Table13[[#This Row],[has_internet]])</f>
        <v>1</v>
      </c>
      <c r="T2494" t="str">
        <f>_xlfn.IFS(Table13[[#This Row],[has_phone_and_internet]],"Phone and Internet",Table13[[#This Row],[has_phone]],"Phone",Table13[[#This Row],[has_internet]],"Internet")</f>
        <v>Phone and Internet</v>
      </c>
      <c r="U24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4" s="128">
        <f ca="1">EDATE(TODAY(),-Table13[[#This Row],[tenure]])</f>
        <v>42120</v>
      </c>
      <c r="W2494" s="129">
        <f>Table13[[#This Row],[total_charges]]/Table13[[#This Row],[tenure]]</f>
        <v>105.25</v>
      </c>
      <c r="X2494" s="127" t="b">
        <f>Table13[[#This Row],[monthly_charges]]=Table13[[#This Row],[avg_monthly_charge]]</f>
        <v>1</v>
      </c>
      <c r="Y2494" s="127" t="str">
        <f>VLOOKUP(Table13[[#This Row],[contract_type]],Table2_ContractType!A:B,2,0)</f>
        <v>1 Year</v>
      </c>
    </row>
    <row r="2495" spans="1:25" x14ac:dyDescent="0.15">
      <c r="A2495" s="119" t="s">
        <v>1409</v>
      </c>
      <c r="B2495" s="119" t="s">
        <v>3</v>
      </c>
      <c r="C2495" s="119">
        <v>0</v>
      </c>
      <c r="D2495" s="119" t="s">
        <v>5</v>
      </c>
      <c r="E2495" s="119" t="s">
        <v>5</v>
      </c>
      <c r="F2495" s="119">
        <v>2</v>
      </c>
      <c r="G2495" s="119">
        <v>2</v>
      </c>
      <c r="H2495" s="119">
        <v>0</v>
      </c>
      <c r="I2495" s="119" t="s">
        <v>7</v>
      </c>
      <c r="J2495" s="142">
        <v>84.35</v>
      </c>
      <c r="K2495" s="118">
        <v>1938.05</v>
      </c>
      <c r="L2495" s="119" t="s">
        <v>5</v>
      </c>
      <c r="M2495" s="127">
        <f>ROUND(Table13[[#This Row],[tenure]],0)</f>
        <v>23</v>
      </c>
      <c r="N2495" s="116">
        <f t="shared" si="77"/>
        <v>22.97628927089508</v>
      </c>
      <c r="O2495" s="116" t="b">
        <f t="shared" si="76"/>
        <v>1</v>
      </c>
      <c r="P2495" s="116" t="b">
        <f>Table13[[#This Row],[churn]]="Yes"</f>
        <v>0</v>
      </c>
      <c r="Q2495" t="b">
        <f>Table13[phone_service]&gt;0</f>
        <v>1</v>
      </c>
      <c r="R2495" t="b">
        <f>Table13[internet_service]&gt;0</f>
        <v>1</v>
      </c>
      <c r="S2495" t="b">
        <f>AND(Table13[[#This Row],[has_phone]],Table13[[#This Row],[has_internet]])</f>
        <v>1</v>
      </c>
      <c r="T2495" t="str">
        <f>_xlfn.IFS(Table13[[#This Row],[has_phone_and_internet]],"Phone and Internet",Table13[[#This Row],[has_phone]],"Phone",Table13[[#This Row],[has_internet]],"Internet")</f>
        <v>Phone and Internet</v>
      </c>
      <c r="U24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5" s="128">
        <f ca="1">EDATE(TODAY(),-Table13[[#This Row],[tenure]])</f>
        <v>43034</v>
      </c>
      <c r="W2495" s="129">
        <f>Table13[[#This Row],[total_charges]]/Table13[[#This Row],[tenure]]</f>
        <v>84.35</v>
      </c>
      <c r="X2495" s="127" t="b">
        <f>Table13[[#This Row],[monthly_charges]]=Table13[[#This Row],[avg_monthly_charge]]</f>
        <v>1</v>
      </c>
      <c r="Y2495" s="127" t="str">
        <f>VLOOKUP(Table13[[#This Row],[contract_type]],Table2_ContractType!A:B,2,0)</f>
        <v>Month-to-Month</v>
      </c>
    </row>
    <row r="2496" spans="1:25" x14ac:dyDescent="0.15">
      <c r="A2496" s="119" t="s">
        <v>3633</v>
      </c>
      <c r="B2496" s="119" t="s">
        <v>3</v>
      </c>
      <c r="C2496" s="119">
        <v>0</v>
      </c>
      <c r="D2496" s="119" t="s">
        <v>4</v>
      </c>
      <c r="E2496" s="119" t="s">
        <v>4</v>
      </c>
      <c r="F2496" s="119">
        <v>2</v>
      </c>
      <c r="G2496" s="119">
        <v>1</v>
      </c>
      <c r="H2496" s="119">
        <v>2</v>
      </c>
      <c r="I2496" s="119" t="s">
        <v>17</v>
      </c>
      <c r="J2496" s="142">
        <v>90.95</v>
      </c>
      <c r="K2496" s="118">
        <v>6652.45</v>
      </c>
      <c r="L2496" s="119" t="s">
        <v>5</v>
      </c>
      <c r="M2496" s="127">
        <f>ROUND(Table13[[#This Row],[tenure]],0)</f>
        <v>73</v>
      </c>
      <c r="N2496" s="116">
        <f t="shared" si="77"/>
        <v>73.144035184167123</v>
      </c>
      <c r="O2496" s="116" t="b">
        <f t="shared" si="76"/>
        <v>1</v>
      </c>
      <c r="P2496" s="116" t="b">
        <f>Table13[[#This Row],[churn]]="Yes"</f>
        <v>0</v>
      </c>
      <c r="Q2496" t="b">
        <f>Table13[phone_service]&gt;0</f>
        <v>1</v>
      </c>
      <c r="R2496" t="b">
        <f>Table13[internet_service]&gt;0</f>
        <v>1</v>
      </c>
      <c r="S2496" t="b">
        <f>AND(Table13[[#This Row],[has_phone]],Table13[[#This Row],[has_internet]])</f>
        <v>1</v>
      </c>
      <c r="T2496" t="str">
        <f>_xlfn.IFS(Table13[[#This Row],[has_phone_and_internet]],"Phone and Internet",Table13[[#This Row],[has_phone]],"Phone",Table13[[#This Row],[has_internet]],"Internet")</f>
        <v>Phone and Internet</v>
      </c>
      <c r="U24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6" s="128">
        <f ca="1">EDATE(TODAY(),-Table13[[#This Row],[tenure]])</f>
        <v>41481</v>
      </c>
      <c r="W2496" s="129">
        <f>Table13[[#This Row],[total_charges]]/Table13[[#This Row],[tenure]]</f>
        <v>90.95</v>
      </c>
      <c r="X2496" s="127" t="b">
        <f>Table13[[#This Row],[monthly_charges]]=Table13[[#This Row],[avg_monthly_charge]]</f>
        <v>1</v>
      </c>
      <c r="Y2496" s="127" t="str">
        <f>VLOOKUP(Table13[[#This Row],[contract_type]],Table2_ContractType!A:B,2,0)</f>
        <v>2 Year</v>
      </c>
    </row>
    <row r="2497" spans="1:25" x14ac:dyDescent="0.15">
      <c r="A2497" s="119" t="s">
        <v>4771</v>
      </c>
      <c r="B2497" s="119" t="s">
        <v>9</v>
      </c>
      <c r="C2497" s="119">
        <v>0</v>
      </c>
      <c r="D2497" s="119" t="s">
        <v>4</v>
      </c>
      <c r="E2497" s="119" t="s">
        <v>4</v>
      </c>
      <c r="F2497" s="119">
        <v>1</v>
      </c>
      <c r="G2497" s="119">
        <v>1</v>
      </c>
      <c r="H2497" s="119">
        <v>1</v>
      </c>
      <c r="I2497" s="119" t="s">
        <v>7</v>
      </c>
      <c r="J2497" s="142">
        <v>75.099999999999994</v>
      </c>
      <c r="K2497" s="118">
        <v>5013</v>
      </c>
      <c r="L2497" s="119" t="s">
        <v>5</v>
      </c>
      <c r="M2497" s="127">
        <f>ROUND(Table13[[#This Row],[tenure]],0)</f>
        <v>67</v>
      </c>
      <c r="N2497" s="116">
        <f t="shared" si="77"/>
        <v>66.75099866844208</v>
      </c>
      <c r="O2497" s="116" t="b">
        <f t="shared" si="76"/>
        <v>0</v>
      </c>
      <c r="P2497" s="116" t="b">
        <f>Table13[[#This Row],[churn]]="Yes"</f>
        <v>0</v>
      </c>
      <c r="Q2497" t="b">
        <f>Table13[phone_service]&gt;0</f>
        <v>1</v>
      </c>
      <c r="R2497" t="b">
        <f>Table13[internet_service]&gt;0</f>
        <v>1</v>
      </c>
      <c r="S2497" t="b">
        <f>AND(Table13[[#This Row],[has_phone]],Table13[[#This Row],[has_internet]])</f>
        <v>1</v>
      </c>
      <c r="T2497" t="str">
        <f>_xlfn.IFS(Table13[[#This Row],[has_phone_and_internet]],"Phone and Internet",Table13[[#This Row],[has_phone]],"Phone",Table13[[#This Row],[has_internet]],"Internet")</f>
        <v>Phone and Internet</v>
      </c>
      <c r="U24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7" s="128">
        <f ca="1">EDATE(TODAY(),-Table13[[#This Row],[tenure]])</f>
        <v>41696</v>
      </c>
      <c r="W2497" s="129">
        <f>Table13[[#This Row],[total_charges]]/Table13[[#This Row],[tenure]]</f>
        <v>75.099999999999994</v>
      </c>
      <c r="X2497" s="127" t="b">
        <f>Table13[[#This Row],[monthly_charges]]=Table13[[#This Row],[avg_monthly_charge]]</f>
        <v>1</v>
      </c>
      <c r="Y2497" s="127" t="str">
        <f>VLOOKUP(Table13[[#This Row],[contract_type]],Table2_ContractType!A:B,2,0)</f>
        <v>1 Year</v>
      </c>
    </row>
    <row r="2498" spans="1:25" x14ac:dyDescent="0.15">
      <c r="A2498" s="119" t="s">
        <v>5813</v>
      </c>
      <c r="B2498" s="119" t="s">
        <v>3</v>
      </c>
      <c r="C2498" s="119">
        <v>0</v>
      </c>
      <c r="D2498" s="119" t="s">
        <v>5</v>
      </c>
      <c r="E2498" s="119" t="s">
        <v>5</v>
      </c>
      <c r="F2498" s="119">
        <v>1</v>
      </c>
      <c r="G2498" s="119">
        <v>1</v>
      </c>
      <c r="H2498" s="119">
        <v>0</v>
      </c>
      <c r="I2498" s="119" t="s">
        <v>7</v>
      </c>
      <c r="J2498" s="142">
        <v>49.55</v>
      </c>
      <c r="K2498" s="118">
        <v>2077.9499999999998</v>
      </c>
      <c r="L2498" s="119" t="s">
        <v>5</v>
      </c>
      <c r="M2498" s="127">
        <f>ROUND(Table13[[#This Row],[tenure]],0)</f>
        <v>42</v>
      </c>
      <c r="N2498" s="116">
        <f t="shared" si="77"/>
        <v>41.936427850655903</v>
      </c>
      <c r="O2498" s="116" t="b">
        <f t="shared" ref="O2498:O2561" si="78">B2498="Female"</f>
        <v>1</v>
      </c>
      <c r="P2498" s="116" t="b">
        <f>Table13[[#This Row],[churn]]="Yes"</f>
        <v>0</v>
      </c>
      <c r="Q2498" t="b">
        <f>Table13[phone_service]&gt;0</f>
        <v>1</v>
      </c>
      <c r="R2498" t="b">
        <f>Table13[internet_service]&gt;0</f>
        <v>1</v>
      </c>
      <c r="S2498" t="b">
        <f>AND(Table13[[#This Row],[has_phone]],Table13[[#This Row],[has_internet]])</f>
        <v>1</v>
      </c>
      <c r="T2498" t="str">
        <f>_xlfn.IFS(Table13[[#This Row],[has_phone_and_internet]],"Phone and Internet",Table13[[#This Row],[has_phone]],"Phone",Table13[[#This Row],[has_internet]],"Internet")</f>
        <v>Phone and Internet</v>
      </c>
      <c r="U24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98" s="128">
        <f ca="1">EDATE(TODAY(),-Table13[[#This Row],[tenure]])</f>
        <v>42455</v>
      </c>
      <c r="W2498" s="129">
        <f>Table13[[#This Row],[total_charges]]/Table13[[#This Row],[tenure]]</f>
        <v>49.55</v>
      </c>
      <c r="X2498" s="127" t="b">
        <f>Table13[[#This Row],[monthly_charges]]=Table13[[#This Row],[avg_monthly_charge]]</f>
        <v>1</v>
      </c>
      <c r="Y2498" s="127" t="str">
        <f>VLOOKUP(Table13[[#This Row],[contract_type]],Table2_ContractType!A:B,2,0)</f>
        <v>Month-to-Month</v>
      </c>
    </row>
    <row r="2499" spans="1:25" x14ac:dyDescent="0.15">
      <c r="A2499" s="119" t="s">
        <v>538</v>
      </c>
      <c r="B2499" s="119" t="s">
        <v>9</v>
      </c>
      <c r="C2499" s="119">
        <v>0</v>
      </c>
      <c r="D2499" s="119" t="s">
        <v>4</v>
      </c>
      <c r="E2499" s="119" t="s">
        <v>4</v>
      </c>
      <c r="F2499" s="119">
        <v>2</v>
      </c>
      <c r="G2499" s="119">
        <v>2</v>
      </c>
      <c r="H2499" s="119">
        <v>1</v>
      </c>
      <c r="I2499" s="119" t="s">
        <v>17</v>
      </c>
      <c r="J2499" s="142">
        <v>94.7</v>
      </c>
      <c r="K2499" s="118">
        <v>5430.35</v>
      </c>
      <c r="L2499" s="119" t="s">
        <v>5</v>
      </c>
      <c r="M2499" s="127">
        <f>ROUND(Table13[[#This Row],[tenure]],0)</f>
        <v>57</v>
      </c>
      <c r="N2499" s="116">
        <f t="shared" ref="N2499:N2562" si="79">K2499/J2499</f>
        <v>57.342661034846884</v>
      </c>
      <c r="O2499" s="116" t="b">
        <f t="shared" si="78"/>
        <v>0</v>
      </c>
      <c r="P2499" s="116" t="b">
        <f>Table13[[#This Row],[churn]]="Yes"</f>
        <v>0</v>
      </c>
      <c r="Q2499" t="b">
        <f>Table13[phone_service]&gt;0</f>
        <v>1</v>
      </c>
      <c r="R2499" t="b">
        <f>Table13[internet_service]&gt;0</f>
        <v>1</v>
      </c>
      <c r="S2499" t="b">
        <f>AND(Table13[[#This Row],[has_phone]],Table13[[#This Row],[has_internet]])</f>
        <v>1</v>
      </c>
      <c r="T2499" t="str">
        <f>_xlfn.IFS(Table13[[#This Row],[has_phone_and_internet]],"Phone and Internet",Table13[[#This Row],[has_phone]],"Phone",Table13[[#This Row],[has_internet]],"Internet")</f>
        <v>Phone and Internet</v>
      </c>
      <c r="U24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99" s="128">
        <f ca="1">EDATE(TODAY(),-Table13[[#This Row],[tenure]])</f>
        <v>41969</v>
      </c>
      <c r="W2499" s="129">
        <f>Table13[[#This Row],[total_charges]]/Table13[[#This Row],[tenure]]</f>
        <v>94.7</v>
      </c>
      <c r="X2499" s="127" t="b">
        <f>Table13[[#This Row],[monthly_charges]]=Table13[[#This Row],[avg_monthly_charge]]</f>
        <v>1</v>
      </c>
      <c r="Y2499" s="127" t="str">
        <f>VLOOKUP(Table13[[#This Row],[contract_type]],Table2_ContractType!A:B,2,0)</f>
        <v>1 Year</v>
      </c>
    </row>
    <row r="2500" spans="1:25" x14ac:dyDescent="0.15">
      <c r="A2500" s="119" t="s">
        <v>2288</v>
      </c>
      <c r="B2500" s="119" t="s">
        <v>9</v>
      </c>
      <c r="C2500" s="119">
        <v>0</v>
      </c>
      <c r="D2500" s="119" t="s">
        <v>5</v>
      </c>
      <c r="E2500" s="119" t="s">
        <v>5</v>
      </c>
      <c r="F2500" s="119">
        <v>2</v>
      </c>
      <c r="G2500" s="119">
        <v>2</v>
      </c>
      <c r="H2500" s="119">
        <v>0</v>
      </c>
      <c r="I2500" s="119" t="s">
        <v>7</v>
      </c>
      <c r="J2500" s="142">
        <v>109.15</v>
      </c>
      <c r="K2500" s="118">
        <v>6941.2</v>
      </c>
      <c r="L2500" s="119" t="s">
        <v>4</v>
      </c>
      <c r="M2500" s="127">
        <f>ROUND(Table13[[#This Row],[tenure]],0)</f>
        <v>64</v>
      </c>
      <c r="N2500" s="116">
        <f t="shared" si="79"/>
        <v>63.593220338983045</v>
      </c>
      <c r="O2500" s="116" t="b">
        <f t="shared" si="78"/>
        <v>0</v>
      </c>
      <c r="P2500" s="116" t="b">
        <f>Table13[[#This Row],[churn]]="Yes"</f>
        <v>1</v>
      </c>
      <c r="Q2500" t="b">
        <f>Table13[phone_service]&gt;0</f>
        <v>1</v>
      </c>
      <c r="R2500" t="b">
        <f>Table13[internet_service]&gt;0</f>
        <v>1</v>
      </c>
      <c r="S2500" t="b">
        <f>AND(Table13[[#This Row],[has_phone]],Table13[[#This Row],[has_internet]])</f>
        <v>1</v>
      </c>
      <c r="T2500" t="str">
        <f>_xlfn.IFS(Table13[[#This Row],[has_phone_and_internet]],"Phone and Internet",Table13[[#This Row],[has_phone]],"Phone",Table13[[#This Row],[has_internet]],"Internet")</f>
        <v>Phone and Internet</v>
      </c>
      <c r="U25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0" s="128">
        <f ca="1">EDATE(TODAY(),-Table13[[#This Row],[tenure]])</f>
        <v>41785</v>
      </c>
      <c r="W2500" s="129">
        <f>Table13[[#This Row],[total_charges]]/Table13[[#This Row],[tenure]]</f>
        <v>109.15</v>
      </c>
      <c r="X2500" s="127" t="b">
        <f>Table13[[#This Row],[monthly_charges]]=Table13[[#This Row],[avg_monthly_charge]]</f>
        <v>1</v>
      </c>
      <c r="Y2500" s="127" t="str">
        <f>VLOOKUP(Table13[[#This Row],[contract_type]],Table2_ContractType!A:B,2,0)</f>
        <v>Month-to-Month</v>
      </c>
    </row>
    <row r="2501" spans="1:25" x14ac:dyDescent="0.15">
      <c r="A2501" s="119" t="s">
        <v>2778</v>
      </c>
      <c r="B2501" s="119" t="s">
        <v>3</v>
      </c>
      <c r="C2501" s="119">
        <v>0</v>
      </c>
      <c r="D2501" s="119" t="s">
        <v>5</v>
      </c>
      <c r="E2501" s="119" t="s">
        <v>4</v>
      </c>
      <c r="F2501" s="119">
        <v>2</v>
      </c>
      <c r="G2501" s="119">
        <v>2</v>
      </c>
      <c r="H2501" s="119">
        <v>0</v>
      </c>
      <c r="I2501" s="119" t="s">
        <v>13</v>
      </c>
      <c r="J2501" s="142">
        <v>84.8</v>
      </c>
      <c r="K2501" s="118">
        <v>3958.85</v>
      </c>
      <c r="L2501" s="119" t="s">
        <v>5</v>
      </c>
      <c r="M2501" s="127">
        <f>ROUND(Table13[[#This Row],[tenure]],0)</f>
        <v>47</v>
      </c>
      <c r="N2501" s="116">
        <f t="shared" si="79"/>
        <v>46.684551886792455</v>
      </c>
      <c r="O2501" s="116" t="b">
        <f t="shared" si="78"/>
        <v>1</v>
      </c>
      <c r="P2501" s="116" t="b">
        <f>Table13[[#This Row],[churn]]="Yes"</f>
        <v>0</v>
      </c>
      <c r="Q2501" t="b">
        <f>Table13[phone_service]&gt;0</f>
        <v>1</v>
      </c>
      <c r="R2501" t="b">
        <f>Table13[internet_service]&gt;0</f>
        <v>1</v>
      </c>
      <c r="S2501" t="b">
        <f>AND(Table13[[#This Row],[has_phone]],Table13[[#This Row],[has_internet]])</f>
        <v>1</v>
      </c>
      <c r="T2501" t="str">
        <f>_xlfn.IFS(Table13[[#This Row],[has_phone_and_internet]],"Phone and Internet",Table13[[#This Row],[has_phone]],"Phone",Table13[[#This Row],[has_internet]],"Internet")</f>
        <v>Phone and Internet</v>
      </c>
      <c r="U25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01" s="128">
        <f ca="1">EDATE(TODAY(),-Table13[[#This Row],[tenure]])</f>
        <v>42303</v>
      </c>
      <c r="W2501" s="129">
        <f>Table13[[#This Row],[total_charges]]/Table13[[#This Row],[tenure]]</f>
        <v>84.8</v>
      </c>
      <c r="X2501" s="127" t="b">
        <f>Table13[[#This Row],[monthly_charges]]=Table13[[#This Row],[avg_monthly_charge]]</f>
        <v>1</v>
      </c>
      <c r="Y2501" s="127" t="str">
        <f>VLOOKUP(Table13[[#This Row],[contract_type]],Table2_ContractType!A:B,2,0)</f>
        <v>Month-to-Month</v>
      </c>
    </row>
    <row r="2502" spans="1:25" x14ac:dyDescent="0.15">
      <c r="A2502" s="119" t="s">
        <v>4285</v>
      </c>
      <c r="B2502" s="119" t="s">
        <v>9</v>
      </c>
      <c r="C2502" s="119">
        <v>0</v>
      </c>
      <c r="D2502" s="119" t="s">
        <v>5</v>
      </c>
      <c r="E2502" s="119" t="s">
        <v>5</v>
      </c>
      <c r="F2502" s="119">
        <v>1</v>
      </c>
      <c r="G2502" s="119">
        <v>0</v>
      </c>
      <c r="H2502" s="119">
        <v>1</v>
      </c>
      <c r="I2502" s="119" t="s">
        <v>13</v>
      </c>
      <c r="J2502" s="142">
        <v>18.850000000000001</v>
      </c>
      <c r="K2502" s="118">
        <v>867.3</v>
      </c>
      <c r="L2502" s="119" t="s">
        <v>5</v>
      </c>
      <c r="M2502" s="127">
        <f>ROUND(Table13[[#This Row],[tenure]],0)</f>
        <v>46</v>
      </c>
      <c r="N2502" s="116">
        <f t="shared" si="79"/>
        <v>46.010610079575592</v>
      </c>
      <c r="O2502" s="116" t="b">
        <f t="shared" si="78"/>
        <v>0</v>
      </c>
      <c r="P2502" s="116" t="b">
        <f>Table13[[#This Row],[churn]]="Yes"</f>
        <v>0</v>
      </c>
      <c r="Q2502" t="b">
        <f>Table13[phone_service]&gt;0</f>
        <v>1</v>
      </c>
      <c r="R2502" t="b">
        <f>Table13[internet_service]&gt;0</f>
        <v>0</v>
      </c>
      <c r="S2502" t="b">
        <f>AND(Table13[[#This Row],[has_phone]],Table13[[#This Row],[has_internet]])</f>
        <v>0</v>
      </c>
      <c r="T2502" t="str">
        <f>_xlfn.IFS(Table13[[#This Row],[has_phone_and_internet]],"Phone and Internet",Table13[[#This Row],[has_phone]],"Phone",Table13[[#This Row],[has_internet]],"Internet")</f>
        <v>Phone</v>
      </c>
      <c r="U25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2" s="128">
        <f ca="1">EDATE(TODAY(),-Table13[[#This Row],[tenure]])</f>
        <v>42303</v>
      </c>
      <c r="W2502" s="129">
        <f>Table13[[#This Row],[total_charges]]/Table13[[#This Row],[tenure]]</f>
        <v>18.850000000000001</v>
      </c>
      <c r="X2502" s="127" t="b">
        <f>Table13[[#This Row],[monthly_charges]]=Table13[[#This Row],[avg_monthly_charge]]</f>
        <v>1</v>
      </c>
      <c r="Y2502" s="127" t="str">
        <f>VLOOKUP(Table13[[#This Row],[contract_type]],Table2_ContractType!A:B,2,0)</f>
        <v>1 Year</v>
      </c>
    </row>
    <row r="2503" spans="1:25" x14ac:dyDescent="0.15">
      <c r="A2503" s="119" t="s">
        <v>450</v>
      </c>
      <c r="B2503" s="119" t="s">
        <v>9</v>
      </c>
      <c r="C2503" s="119">
        <v>0</v>
      </c>
      <c r="D2503" s="119" t="s">
        <v>5</v>
      </c>
      <c r="E2503" s="119" t="s">
        <v>5</v>
      </c>
      <c r="F2503" s="119">
        <v>1</v>
      </c>
      <c r="G2503" s="119">
        <v>1</v>
      </c>
      <c r="H2503" s="119">
        <v>0</v>
      </c>
      <c r="I2503" s="119" t="s">
        <v>10</v>
      </c>
      <c r="J2503" s="142">
        <v>55.05</v>
      </c>
      <c r="K2503" s="118">
        <v>55.05</v>
      </c>
      <c r="L2503" s="119" t="s">
        <v>5</v>
      </c>
      <c r="M2503" s="127">
        <f>ROUND(Table13[[#This Row],[tenure]],0)</f>
        <v>1</v>
      </c>
      <c r="N2503" s="116">
        <f t="shared" si="79"/>
        <v>1</v>
      </c>
      <c r="O2503" s="116" t="b">
        <f t="shared" si="78"/>
        <v>0</v>
      </c>
      <c r="P2503" s="116" t="b">
        <f>Table13[[#This Row],[churn]]="Yes"</f>
        <v>0</v>
      </c>
      <c r="Q2503" t="b">
        <f>Table13[phone_service]&gt;0</f>
        <v>1</v>
      </c>
      <c r="R2503" t="b">
        <f>Table13[internet_service]&gt;0</f>
        <v>1</v>
      </c>
      <c r="S2503" t="b">
        <f>AND(Table13[[#This Row],[has_phone]],Table13[[#This Row],[has_internet]])</f>
        <v>1</v>
      </c>
      <c r="T2503" t="str">
        <f>_xlfn.IFS(Table13[[#This Row],[has_phone_and_internet]],"Phone and Internet",Table13[[#This Row],[has_phone]],"Phone",Table13[[#This Row],[has_internet]],"Internet")</f>
        <v>Phone and Internet</v>
      </c>
      <c r="U25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3" s="128">
        <f ca="1">EDATE(TODAY(),-Table13[[#This Row],[tenure]])</f>
        <v>43672</v>
      </c>
      <c r="W2503" s="129">
        <f>Table13[[#This Row],[total_charges]]/Table13[[#This Row],[tenure]]</f>
        <v>55.05</v>
      </c>
      <c r="X2503" s="127" t="b">
        <f>Table13[[#This Row],[monthly_charges]]=Table13[[#This Row],[avg_monthly_charge]]</f>
        <v>1</v>
      </c>
      <c r="Y2503" s="127" t="str">
        <f>VLOOKUP(Table13[[#This Row],[contract_type]],Table2_ContractType!A:B,2,0)</f>
        <v>Month-to-Month</v>
      </c>
    </row>
    <row r="2504" spans="1:25" x14ac:dyDescent="0.15">
      <c r="A2504" s="119" t="s">
        <v>5756</v>
      </c>
      <c r="B2504" s="119" t="s">
        <v>3</v>
      </c>
      <c r="C2504" s="119">
        <v>0</v>
      </c>
      <c r="D2504" s="119" t="s">
        <v>4</v>
      </c>
      <c r="E2504" s="119" t="s">
        <v>4</v>
      </c>
      <c r="F2504" s="119">
        <v>2</v>
      </c>
      <c r="G2504" s="119">
        <v>0</v>
      </c>
      <c r="H2504" s="119">
        <v>2</v>
      </c>
      <c r="I2504" s="119" t="s">
        <v>10</v>
      </c>
      <c r="J2504" s="142">
        <v>24.2</v>
      </c>
      <c r="K2504" s="118">
        <v>1445.2</v>
      </c>
      <c r="L2504" s="119" t="s">
        <v>5</v>
      </c>
      <c r="M2504" s="127">
        <f>ROUND(Table13[[#This Row],[tenure]],0)</f>
        <v>60</v>
      </c>
      <c r="N2504" s="116">
        <f t="shared" si="79"/>
        <v>59.719008264462815</v>
      </c>
      <c r="O2504" s="116" t="b">
        <f t="shared" si="78"/>
        <v>1</v>
      </c>
      <c r="P2504" s="116" t="b">
        <f>Table13[[#This Row],[churn]]="Yes"</f>
        <v>0</v>
      </c>
      <c r="Q2504" t="b">
        <f>Table13[phone_service]&gt;0</f>
        <v>1</v>
      </c>
      <c r="R2504" t="b">
        <f>Table13[internet_service]&gt;0</f>
        <v>0</v>
      </c>
      <c r="S2504" t="b">
        <f>AND(Table13[[#This Row],[has_phone]],Table13[[#This Row],[has_internet]])</f>
        <v>0</v>
      </c>
      <c r="T2504" t="str">
        <f>_xlfn.IFS(Table13[[#This Row],[has_phone_and_internet]],"Phone and Internet",Table13[[#This Row],[has_phone]],"Phone",Table13[[#This Row],[has_internet]],"Internet")</f>
        <v>Phone</v>
      </c>
      <c r="U25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04" s="128">
        <f ca="1">EDATE(TODAY(),-Table13[[#This Row],[tenure]])</f>
        <v>41908</v>
      </c>
      <c r="W2504" s="129">
        <f>Table13[[#This Row],[total_charges]]/Table13[[#This Row],[tenure]]</f>
        <v>24.2</v>
      </c>
      <c r="X2504" s="127" t="b">
        <f>Table13[[#This Row],[monthly_charges]]=Table13[[#This Row],[avg_monthly_charge]]</f>
        <v>1</v>
      </c>
      <c r="Y2504" s="127" t="str">
        <f>VLOOKUP(Table13[[#This Row],[contract_type]],Table2_ContractType!A:B,2,0)</f>
        <v>2 Year</v>
      </c>
    </row>
    <row r="2505" spans="1:25" x14ac:dyDescent="0.15">
      <c r="A2505" s="119" t="s">
        <v>561</v>
      </c>
      <c r="B2505" s="119" t="s">
        <v>9</v>
      </c>
      <c r="C2505" s="119">
        <v>0</v>
      </c>
      <c r="D2505" s="119" t="s">
        <v>4</v>
      </c>
      <c r="E2505" s="119" t="s">
        <v>4</v>
      </c>
      <c r="F2505" s="119">
        <v>2</v>
      </c>
      <c r="G2505" s="119">
        <v>2</v>
      </c>
      <c r="H2505" s="119">
        <v>2</v>
      </c>
      <c r="I2505" s="119" t="s">
        <v>13</v>
      </c>
      <c r="J2505" s="142">
        <v>110.3</v>
      </c>
      <c r="K2505" s="118">
        <v>7966.9</v>
      </c>
      <c r="L2505" s="119" t="s">
        <v>5</v>
      </c>
      <c r="M2505" s="127">
        <f>ROUND(Table13[[#This Row],[tenure]],0)</f>
        <v>72</v>
      </c>
      <c r="N2505" s="116">
        <f t="shared" si="79"/>
        <v>72.229374433363546</v>
      </c>
      <c r="O2505" s="116" t="b">
        <f t="shared" si="78"/>
        <v>0</v>
      </c>
      <c r="P2505" s="116" t="b">
        <f>Table13[[#This Row],[churn]]="Yes"</f>
        <v>0</v>
      </c>
      <c r="Q2505" t="b">
        <f>Table13[phone_service]&gt;0</f>
        <v>1</v>
      </c>
      <c r="R2505" t="b">
        <f>Table13[internet_service]&gt;0</f>
        <v>1</v>
      </c>
      <c r="S2505" t="b">
        <f>AND(Table13[[#This Row],[has_phone]],Table13[[#This Row],[has_internet]])</f>
        <v>1</v>
      </c>
      <c r="T2505" t="str">
        <f>_xlfn.IFS(Table13[[#This Row],[has_phone_and_internet]],"Phone and Internet",Table13[[#This Row],[has_phone]],"Phone",Table13[[#This Row],[has_internet]],"Internet")</f>
        <v>Phone and Internet</v>
      </c>
      <c r="U25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05" s="128">
        <f ca="1">EDATE(TODAY(),-Table13[[#This Row],[tenure]])</f>
        <v>41512</v>
      </c>
      <c r="W2505" s="129">
        <f>Table13[[#This Row],[total_charges]]/Table13[[#This Row],[tenure]]</f>
        <v>110.30000000000001</v>
      </c>
      <c r="X2505" s="127" t="b">
        <f>Table13[[#This Row],[monthly_charges]]=Table13[[#This Row],[avg_monthly_charge]]</f>
        <v>1</v>
      </c>
      <c r="Y2505" s="127" t="str">
        <f>VLOOKUP(Table13[[#This Row],[contract_type]],Table2_ContractType!A:B,2,0)</f>
        <v>2 Year</v>
      </c>
    </row>
    <row r="2506" spans="1:25" x14ac:dyDescent="0.15">
      <c r="A2506" s="119" t="s">
        <v>300</v>
      </c>
      <c r="B2506" s="119" t="s">
        <v>9</v>
      </c>
      <c r="C2506" s="119">
        <v>0</v>
      </c>
      <c r="D2506" s="119" t="s">
        <v>5</v>
      </c>
      <c r="E2506" s="119" t="s">
        <v>5</v>
      </c>
      <c r="F2506" s="119">
        <v>1</v>
      </c>
      <c r="G2506" s="119">
        <v>1</v>
      </c>
      <c r="H2506" s="119">
        <v>0</v>
      </c>
      <c r="I2506" s="119" t="s">
        <v>17</v>
      </c>
      <c r="J2506" s="142">
        <v>44.85</v>
      </c>
      <c r="K2506" s="118">
        <v>435.4</v>
      </c>
      <c r="L2506" s="119" t="s">
        <v>4</v>
      </c>
      <c r="M2506" s="127">
        <f>ROUND(Table13[[#This Row],[tenure]],0)</f>
        <v>10</v>
      </c>
      <c r="N2506" s="116">
        <f t="shared" si="79"/>
        <v>9.707915273132663</v>
      </c>
      <c r="O2506" s="116" t="b">
        <f t="shared" si="78"/>
        <v>0</v>
      </c>
      <c r="P2506" s="116" t="b">
        <f>Table13[[#This Row],[churn]]="Yes"</f>
        <v>1</v>
      </c>
      <c r="Q2506" t="b">
        <f>Table13[phone_service]&gt;0</f>
        <v>1</v>
      </c>
      <c r="R2506" t="b">
        <f>Table13[internet_service]&gt;0</f>
        <v>1</v>
      </c>
      <c r="S2506" t="b">
        <f>AND(Table13[[#This Row],[has_phone]],Table13[[#This Row],[has_internet]])</f>
        <v>1</v>
      </c>
      <c r="T2506" t="str">
        <f>_xlfn.IFS(Table13[[#This Row],[has_phone_and_internet]],"Phone and Internet",Table13[[#This Row],[has_phone]],"Phone",Table13[[#This Row],[has_internet]],"Internet")</f>
        <v>Phone and Internet</v>
      </c>
      <c r="U25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6" s="128">
        <f ca="1">EDATE(TODAY(),-Table13[[#This Row],[tenure]])</f>
        <v>43430</v>
      </c>
      <c r="W2506" s="129">
        <f>Table13[[#This Row],[total_charges]]/Table13[[#This Row],[tenure]]</f>
        <v>44.85</v>
      </c>
      <c r="X2506" s="127" t="b">
        <f>Table13[[#This Row],[monthly_charges]]=Table13[[#This Row],[avg_monthly_charge]]</f>
        <v>1</v>
      </c>
      <c r="Y2506" s="127" t="str">
        <f>VLOOKUP(Table13[[#This Row],[contract_type]],Table2_ContractType!A:B,2,0)</f>
        <v>Month-to-Month</v>
      </c>
    </row>
    <row r="2507" spans="1:25" x14ac:dyDescent="0.15">
      <c r="A2507" s="119" t="s">
        <v>482</v>
      </c>
      <c r="B2507" s="119" t="s">
        <v>9</v>
      </c>
      <c r="C2507" s="119">
        <v>0</v>
      </c>
      <c r="D2507" s="119" t="s">
        <v>5</v>
      </c>
      <c r="E2507" s="119" t="s">
        <v>5</v>
      </c>
      <c r="F2507" s="119">
        <v>1</v>
      </c>
      <c r="G2507" s="119">
        <v>1</v>
      </c>
      <c r="H2507" s="119">
        <v>0</v>
      </c>
      <c r="I2507" s="119" t="s">
        <v>7</v>
      </c>
      <c r="J2507" s="142">
        <v>55</v>
      </c>
      <c r="K2507" s="118">
        <v>55</v>
      </c>
      <c r="L2507" s="119" t="s">
        <v>4</v>
      </c>
      <c r="M2507" s="127">
        <f>ROUND(Table13[[#This Row],[tenure]],0)</f>
        <v>1</v>
      </c>
      <c r="N2507" s="116">
        <f t="shared" si="79"/>
        <v>1</v>
      </c>
      <c r="O2507" s="116" t="b">
        <f t="shared" si="78"/>
        <v>0</v>
      </c>
      <c r="P2507" s="116" t="b">
        <f>Table13[[#This Row],[churn]]="Yes"</f>
        <v>1</v>
      </c>
      <c r="Q2507" t="b">
        <f>Table13[phone_service]&gt;0</f>
        <v>1</v>
      </c>
      <c r="R2507" t="b">
        <f>Table13[internet_service]&gt;0</f>
        <v>1</v>
      </c>
      <c r="S2507" t="b">
        <f>AND(Table13[[#This Row],[has_phone]],Table13[[#This Row],[has_internet]])</f>
        <v>1</v>
      </c>
      <c r="T2507" t="str">
        <f>_xlfn.IFS(Table13[[#This Row],[has_phone_and_internet]],"Phone and Internet",Table13[[#This Row],[has_phone]],"Phone",Table13[[#This Row],[has_internet]],"Internet")</f>
        <v>Phone and Internet</v>
      </c>
      <c r="U25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7" s="128">
        <f ca="1">EDATE(TODAY(),-Table13[[#This Row],[tenure]])</f>
        <v>43672</v>
      </c>
      <c r="W2507" s="129">
        <f>Table13[[#This Row],[total_charges]]/Table13[[#This Row],[tenure]]</f>
        <v>55</v>
      </c>
      <c r="X2507" s="127" t="b">
        <f>Table13[[#This Row],[monthly_charges]]=Table13[[#This Row],[avg_monthly_charge]]</f>
        <v>1</v>
      </c>
      <c r="Y2507" s="127" t="str">
        <f>VLOOKUP(Table13[[#This Row],[contract_type]],Table2_ContractType!A:B,2,0)</f>
        <v>Month-to-Month</v>
      </c>
    </row>
    <row r="2508" spans="1:25" x14ac:dyDescent="0.15">
      <c r="A2508" s="119" t="s">
        <v>375</v>
      </c>
      <c r="B2508" s="119" t="s">
        <v>9</v>
      </c>
      <c r="C2508" s="119">
        <v>0</v>
      </c>
      <c r="D2508" s="119" t="s">
        <v>5</v>
      </c>
      <c r="E2508" s="119" t="s">
        <v>5</v>
      </c>
      <c r="F2508" s="119">
        <v>1</v>
      </c>
      <c r="G2508" s="119">
        <v>2</v>
      </c>
      <c r="H2508" s="119">
        <v>0</v>
      </c>
      <c r="I2508" s="119" t="s">
        <v>13</v>
      </c>
      <c r="J2508" s="142">
        <v>75.900000000000006</v>
      </c>
      <c r="K2508" s="118">
        <v>1373.05</v>
      </c>
      <c r="L2508" s="119" t="s">
        <v>5</v>
      </c>
      <c r="M2508" s="127">
        <f>ROUND(Table13[[#This Row],[tenure]],0)</f>
        <v>18</v>
      </c>
      <c r="N2508" s="116">
        <f t="shared" si="79"/>
        <v>18.090250329380762</v>
      </c>
      <c r="O2508" s="116" t="b">
        <f t="shared" si="78"/>
        <v>0</v>
      </c>
      <c r="P2508" s="116" t="b">
        <f>Table13[[#This Row],[churn]]="Yes"</f>
        <v>0</v>
      </c>
      <c r="Q2508" t="b">
        <f>Table13[phone_service]&gt;0</f>
        <v>1</v>
      </c>
      <c r="R2508" t="b">
        <f>Table13[internet_service]&gt;0</f>
        <v>1</v>
      </c>
      <c r="S2508" t="b">
        <f>AND(Table13[[#This Row],[has_phone]],Table13[[#This Row],[has_internet]])</f>
        <v>1</v>
      </c>
      <c r="T2508" t="str">
        <f>_xlfn.IFS(Table13[[#This Row],[has_phone_and_internet]],"Phone and Internet",Table13[[#This Row],[has_phone]],"Phone",Table13[[#This Row],[has_internet]],"Internet")</f>
        <v>Phone and Internet</v>
      </c>
      <c r="U25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8" s="128">
        <f ca="1">EDATE(TODAY(),-Table13[[#This Row],[tenure]])</f>
        <v>43157</v>
      </c>
      <c r="W2508" s="129">
        <f>Table13[[#This Row],[total_charges]]/Table13[[#This Row],[tenure]]</f>
        <v>75.900000000000006</v>
      </c>
      <c r="X2508" s="127" t="b">
        <f>Table13[[#This Row],[monthly_charges]]=Table13[[#This Row],[avg_monthly_charge]]</f>
        <v>1</v>
      </c>
      <c r="Y2508" s="127" t="str">
        <f>VLOOKUP(Table13[[#This Row],[contract_type]],Table2_ContractType!A:B,2,0)</f>
        <v>Month-to-Month</v>
      </c>
    </row>
    <row r="2509" spans="1:25" x14ac:dyDescent="0.15">
      <c r="A2509" s="119" t="s">
        <v>1620</v>
      </c>
      <c r="B2509" s="119" t="s">
        <v>9</v>
      </c>
      <c r="C2509" s="119">
        <v>0</v>
      </c>
      <c r="D2509" s="119" t="s">
        <v>4</v>
      </c>
      <c r="E2509" s="119" t="s">
        <v>5</v>
      </c>
      <c r="F2509" s="119">
        <v>2</v>
      </c>
      <c r="G2509" s="119">
        <v>2</v>
      </c>
      <c r="H2509" s="119">
        <v>1</v>
      </c>
      <c r="I2509" s="119" t="s">
        <v>7</v>
      </c>
      <c r="J2509" s="142">
        <v>111.55</v>
      </c>
      <c r="K2509" s="118">
        <v>5720.35</v>
      </c>
      <c r="L2509" s="119" t="s">
        <v>5</v>
      </c>
      <c r="M2509" s="127">
        <f>ROUND(Table13[[#This Row],[tenure]],0)</f>
        <v>51</v>
      </c>
      <c r="N2509" s="116">
        <f t="shared" si="79"/>
        <v>51.280591662931428</v>
      </c>
      <c r="O2509" s="116" t="b">
        <f t="shared" si="78"/>
        <v>0</v>
      </c>
      <c r="P2509" s="116" t="b">
        <f>Table13[[#This Row],[churn]]="Yes"</f>
        <v>0</v>
      </c>
      <c r="Q2509" t="b">
        <f>Table13[phone_service]&gt;0</f>
        <v>1</v>
      </c>
      <c r="R2509" t="b">
        <f>Table13[internet_service]&gt;0</f>
        <v>1</v>
      </c>
      <c r="S2509" t="b">
        <f>AND(Table13[[#This Row],[has_phone]],Table13[[#This Row],[has_internet]])</f>
        <v>1</v>
      </c>
      <c r="T2509" t="str">
        <f>_xlfn.IFS(Table13[[#This Row],[has_phone_and_internet]],"Phone and Internet",Table13[[#This Row],[has_phone]],"Phone",Table13[[#This Row],[has_internet]],"Internet")</f>
        <v>Phone and Internet</v>
      </c>
      <c r="U25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09" s="128">
        <f ca="1">EDATE(TODAY(),-Table13[[#This Row],[tenure]])</f>
        <v>42150</v>
      </c>
      <c r="W2509" s="129">
        <f>Table13[[#This Row],[total_charges]]/Table13[[#This Row],[tenure]]</f>
        <v>111.55</v>
      </c>
      <c r="X2509" s="127" t="b">
        <f>Table13[[#This Row],[monthly_charges]]=Table13[[#This Row],[avg_monthly_charge]]</f>
        <v>1</v>
      </c>
      <c r="Y2509" s="127" t="str">
        <f>VLOOKUP(Table13[[#This Row],[contract_type]],Table2_ContractType!A:B,2,0)</f>
        <v>1 Year</v>
      </c>
    </row>
    <row r="2510" spans="1:25" x14ac:dyDescent="0.15">
      <c r="A2510" s="119" t="s">
        <v>7002</v>
      </c>
      <c r="B2510" s="119" t="s">
        <v>3</v>
      </c>
      <c r="C2510" s="119">
        <v>0</v>
      </c>
      <c r="D2510" s="119" t="s">
        <v>5</v>
      </c>
      <c r="E2510" s="119" t="s">
        <v>5</v>
      </c>
      <c r="F2510" s="119">
        <v>2</v>
      </c>
      <c r="G2510" s="119">
        <v>2</v>
      </c>
      <c r="H2510" s="119">
        <v>0</v>
      </c>
      <c r="I2510" s="119" t="s">
        <v>13</v>
      </c>
      <c r="J2510" s="142">
        <v>95.65</v>
      </c>
      <c r="K2510" s="118">
        <v>778.1</v>
      </c>
      <c r="L2510" s="119" t="s">
        <v>4</v>
      </c>
      <c r="M2510" s="127">
        <f>ROUND(Table13[[#This Row],[tenure]],0)</f>
        <v>8</v>
      </c>
      <c r="N2510" s="116">
        <f t="shared" si="79"/>
        <v>8.1348667015159428</v>
      </c>
      <c r="O2510" s="116" t="b">
        <f t="shared" si="78"/>
        <v>1</v>
      </c>
      <c r="P2510" s="116" t="b">
        <f>Table13[[#This Row],[churn]]="Yes"</f>
        <v>1</v>
      </c>
      <c r="Q2510" t="b">
        <f>Table13[phone_service]&gt;0</f>
        <v>1</v>
      </c>
      <c r="R2510" t="b">
        <f>Table13[internet_service]&gt;0</f>
        <v>1</v>
      </c>
      <c r="S2510" t="b">
        <f>AND(Table13[[#This Row],[has_phone]],Table13[[#This Row],[has_internet]])</f>
        <v>1</v>
      </c>
      <c r="T2510" t="str">
        <f>_xlfn.IFS(Table13[[#This Row],[has_phone_and_internet]],"Phone and Internet",Table13[[#This Row],[has_phone]],"Phone",Table13[[#This Row],[has_internet]],"Internet")</f>
        <v>Phone and Internet</v>
      </c>
      <c r="U25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0" s="128">
        <f ca="1">EDATE(TODAY(),-Table13[[#This Row],[tenure]])</f>
        <v>43460</v>
      </c>
      <c r="W2510" s="129">
        <f>Table13[[#This Row],[total_charges]]/Table13[[#This Row],[tenure]]</f>
        <v>95.65</v>
      </c>
      <c r="X2510" s="127" t="b">
        <f>Table13[[#This Row],[monthly_charges]]=Table13[[#This Row],[avg_monthly_charge]]</f>
        <v>1</v>
      </c>
      <c r="Y2510" s="127" t="str">
        <f>VLOOKUP(Table13[[#This Row],[contract_type]],Table2_ContractType!A:B,2,0)</f>
        <v>Month-to-Month</v>
      </c>
    </row>
    <row r="2511" spans="1:25" x14ac:dyDescent="0.15">
      <c r="A2511" s="119" t="s">
        <v>5996</v>
      </c>
      <c r="B2511" s="119" t="s">
        <v>3</v>
      </c>
      <c r="C2511" s="119">
        <v>0</v>
      </c>
      <c r="D2511" s="119" t="s">
        <v>4</v>
      </c>
      <c r="E2511" s="119" t="s">
        <v>5</v>
      </c>
      <c r="F2511" s="119">
        <v>2</v>
      </c>
      <c r="G2511" s="119">
        <v>1</v>
      </c>
      <c r="H2511" s="119">
        <v>1</v>
      </c>
      <c r="I2511" s="119" t="s">
        <v>13</v>
      </c>
      <c r="J2511" s="142">
        <v>74.599999999999994</v>
      </c>
      <c r="K2511" s="118">
        <v>4368.95</v>
      </c>
      <c r="L2511" s="119" t="s">
        <v>5</v>
      </c>
      <c r="M2511" s="127">
        <f>ROUND(Table13[[#This Row],[tenure]],0)</f>
        <v>59</v>
      </c>
      <c r="N2511" s="116">
        <f t="shared" si="79"/>
        <v>58.565013404825741</v>
      </c>
      <c r="O2511" s="116" t="b">
        <f t="shared" si="78"/>
        <v>1</v>
      </c>
      <c r="P2511" s="116" t="b">
        <f>Table13[[#This Row],[churn]]="Yes"</f>
        <v>0</v>
      </c>
      <c r="Q2511" t="b">
        <f>Table13[phone_service]&gt;0</f>
        <v>1</v>
      </c>
      <c r="R2511" t="b">
        <f>Table13[internet_service]&gt;0</f>
        <v>1</v>
      </c>
      <c r="S2511" t="b">
        <f>AND(Table13[[#This Row],[has_phone]],Table13[[#This Row],[has_internet]])</f>
        <v>1</v>
      </c>
      <c r="T2511" t="str">
        <f>_xlfn.IFS(Table13[[#This Row],[has_phone_and_internet]],"Phone and Internet",Table13[[#This Row],[has_phone]],"Phone",Table13[[#This Row],[has_internet]],"Internet")</f>
        <v>Phone and Internet</v>
      </c>
      <c r="U25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1" s="128">
        <f ca="1">EDATE(TODAY(),-Table13[[#This Row],[tenure]])</f>
        <v>41938</v>
      </c>
      <c r="W2511" s="129">
        <f>Table13[[#This Row],[total_charges]]/Table13[[#This Row],[tenure]]</f>
        <v>74.599999999999994</v>
      </c>
      <c r="X2511" s="127" t="b">
        <f>Table13[[#This Row],[monthly_charges]]=Table13[[#This Row],[avg_monthly_charge]]</f>
        <v>1</v>
      </c>
      <c r="Y2511" s="127" t="str">
        <f>VLOOKUP(Table13[[#This Row],[contract_type]],Table2_ContractType!A:B,2,0)</f>
        <v>1 Year</v>
      </c>
    </row>
    <row r="2512" spans="1:25" x14ac:dyDescent="0.15">
      <c r="A2512" s="119" t="s">
        <v>6367</v>
      </c>
      <c r="B2512" s="119" t="s">
        <v>9</v>
      </c>
      <c r="C2512" s="119">
        <v>0</v>
      </c>
      <c r="D2512" s="119" t="s">
        <v>5</v>
      </c>
      <c r="E2512" s="119" t="s">
        <v>5</v>
      </c>
      <c r="F2512" s="119">
        <v>1</v>
      </c>
      <c r="G2512" s="119">
        <v>2</v>
      </c>
      <c r="H2512" s="119">
        <v>1</v>
      </c>
      <c r="I2512" s="119" t="s">
        <v>7</v>
      </c>
      <c r="J2512" s="142">
        <v>98.9</v>
      </c>
      <c r="K2512" s="118">
        <v>1064.95</v>
      </c>
      <c r="L2512" s="119" t="s">
        <v>5</v>
      </c>
      <c r="M2512" s="127">
        <f>ROUND(Table13[[#This Row],[tenure]],0)</f>
        <v>11</v>
      </c>
      <c r="N2512" s="116">
        <f t="shared" si="79"/>
        <v>10.767947421638018</v>
      </c>
      <c r="O2512" s="116" t="b">
        <f t="shared" si="78"/>
        <v>0</v>
      </c>
      <c r="P2512" s="116" t="b">
        <f>Table13[[#This Row],[churn]]="Yes"</f>
        <v>0</v>
      </c>
      <c r="Q2512" t="b">
        <f>Table13[phone_service]&gt;0</f>
        <v>1</v>
      </c>
      <c r="R2512" t="b">
        <f>Table13[internet_service]&gt;0</f>
        <v>1</v>
      </c>
      <c r="S2512" t="b">
        <f>AND(Table13[[#This Row],[has_phone]],Table13[[#This Row],[has_internet]])</f>
        <v>1</v>
      </c>
      <c r="T2512" t="str">
        <f>_xlfn.IFS(Table13[[#This Row],[has_phone_and_internet]],"Phone and Internet",Table13[[#This Row],[has_phone]],"Phone",Table13[[#This Row],[has_internet]],"Internet")</f>
        <v>Phone and Internet</v>
      </c>
      <c r="U25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2" s="128">
        <f ca="1">EDATE(TODAY(),-Table13[[#This Row],[tenure]])</f>
        <v>43399</v>
      </c>
      <c r="W2512" s="129">
        <f>Table13[[#This Row],[total_charges]]/Table13[[#This Row],[tenure]]</f>
        <v>98.9</v>
      </c>
      <c r="X2512" s="127" t="b">
        <f>Table13[[#This Row],[monthly_charges]]=Table13[[#This Row],[avg_monthly_charge]]</f>
        <v>1</v>
      </c>
      <c r="Y2512" s="127" t="str">
        <f>VLOOKUP(Table13[[#This Row],[contract_type]],Table2_ContractType!A:B,2,0)</f>
        <v>1 Year</v>
      </c>
    </row>
    <row r="2513" spans="1:25" x14ac:dyDescent="0.15">
      <c r="A2513" s="119" t="s">
        <v>6680</v>
      </c>
      <c r="B2513" s="119" t="s">
        <v>3</v>
      </c>
      <c r="C2513" s="119">
        <v>1</v>
      </c>
      <c r="D2513" s="119" t="s">
        <v>5</v>
      </c>
      <c r="E2513" s="119" t="s">
        <v>5</v>
      </c>
      <c r="F2513" s="119">
        <v>2</v>
      </c>
      <c r="G2513" s="119">
        <v>2</v>
      </c>
      <c r="H2513" s="119">
        <v>0</v>
      </c>
      <c r="I2513" s="119" t="s">
        <v>7</v>
      </c>
      <c r="J2513" s="142">
        <v>99.05</v>
      </c>
      <c r="K2513" s="118">
        <v>3554.6</v>
      </c>
      <c r="L2513" s="119" t="s">
        <v>5</v>
      </c>
      <c r="M2513" s="127">
        <f>ROUND(Table13[[#This Row],[tenure]],0)</f>
        <v>36</v>
      </c>
      <c r="N2513" s="116">
        <f t="shared" si="79"/>
        <v>35.886925795053003</v>
      </c>
      <c r="O2513" s="116" t="b">
        <f t="shared" si="78"/>
        <v>1</v>
      </c>
      <c r="P2513" s="116" t="b">
        <f>Table13[[#This Row],[churn]]="Yes"</f>
        <v>0</v>
      </c>
      <c r="Q2513" t="b">
        <f>Table13[phone_service]&gt;0</f>
        <v>1</v>
      </c>
      <c r="R2513" t="b">
        <f>Table13[internet_service]&gt;0</f>
        <v>1</v>
      </c>
      <c r="S2513" t="b">
        <f>AND(Table13[[#This Row],[has_phone]],Table13[[#This Row],[has_internet]])</f>
        <v>1</v>
      </c>
      <c r="T2513" t="str">
        <f>_xlfn.IFS(Table13[[#This Row],[has_phone_and_internet]],"Phone and Internet",Table13[[#This Row],[has_phone]],"Phone",Table13[[#This Row],[has_internet]],"Internet")</f>
        <v>Phone and Internet</v>
      </c>
      <c r="U25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3" s="128">
        <f ca="1">EDATE(TODAY(),-Table13[[#This Row],[tenure]])</f>
        <v>42639</v>
      </c>
      <c r="W2513" s="129">
        <f>Table13[[#This Row],[total_charges]]/Table13[[#This Row],[tenure]]</f>
        <v>99.05</v>
      </c>
      <c r="X2513" s="127" t="b">
        <f>Table13[[#This Row],[monthly_charges]]=Table13[[#This Row],[avg_monthly_charge]]</f>
        <v>1</v>
      </c>
      <c r="Y2513" s="127" t="str">
        <f>VLOOKUP(Table13[[#This Row],[contract_type]],Table2_ContractType!A:B,2,0)</f>
        <v>Month-to-Month</v>
      </c>
    </row>
    <row r="2514" spans="1:25" x14ac:dyDescent="0.15">
      <c r="A2514" s="119" t="s">
        <v>5239</v>
      </c>
      <c r="B2514" s="119" t="s">
        <v>9</v>
      </c>
      <c r="C2514" s="119">
        <v>0</v>
      </c>
      <c r="D2514" s="119" t="s">
        <v>5</v>
      </c>
      <c r="E2514" s="119" t="s">
        <v>5</v>
      </c>
      <c r="F2514" s="119">
        <v>1</v>
      </c>
      <c r="G2514" s="119">
        <v>1</v>
      </c>
      <c r="H2514" s="119">
        <v>0</v>
      </c>
      <c r="I2514" s="119" t="s">
        <v>10</v>
      </c>
      <c r="J2514" s="142">
        <v>44.4</v>
      </c>
      <c r="K2514" s="118">
        <v>348.15</v>
      </c>
      <c r="L2514" s="119" t="s">
        <v>5</v>
      </c>
      <c r="M2514" s="127">
        <f>ROUND(Table13[[#This Row],[tenure]],0)</f>
        <v>8</v>
      </c>
      <c r="N2514" s="116">
        <f t="shared" si="79"/>
        <v>7.8412162162162158</v>
      </c>
      <c r="O2514" s="116" t="b">
        <f t="shared" si="78"/>
        <v>0</v>
      </c>
      <c r="P2514" s="116" t="b">
        <f>Table13[[#This Row],[churn]]="Yes"</f>
        <v>0</v>
      </c>
      <c r="Q2514" t="b">
        <f>Table13[phone_service]&gt;0</f>
        <v>1</v>
      </c>
      <c r="R2514" t="b">
        <f>Table13[internet_service]&gt;0</f>
        <v>1</v>
      </c>
      <c r="S2514" t="b">
        <f>AND(Table13[[#This Row],[has_phone]],Table13[[#This Row],[has_internet]])</f>
        <v>1</v>
      </c>
      <c r="T2514" t="str">
        <f>_xlfn.IFS(Table13[[#This Row],[has_phone_and_internet]],"Phone and Internet",Table13[[#This Row],[has_phone]],"Phone",Table13[[#This Row],[has_internet]],"Internet")</f>
        <v>Phone and Internet</v>
      </c>
      <c r="U25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4" s="128">
        <f ca="1">EDATE(TODAY(),-Table13[[#This Row],[tenure]])</f>
        <v>43491</v>
      </c>
      <c r="W2514" s="129">
        <f>Table13[[#This Row],[total_charges]]/Table13[[#This Row],[tenure]]</f>
        <v>44.4</v>
      </c>
      <c r="X2514" s="127" t="b">
        <f>Table13[[#This Row],[monthly_charges]]=Table13[[#This Row],[avg_monthly_charge]]</f>
        <v>1</v>
      </c>
      <c r="Y2514" s="127" t="str">
        <f>VLOOKUP(Table13[[#This Row],[contract_type]],Table2_ContractType!A:B,2,0)</f>
        <v>Month-to-Month</v>
      </c>
    </row>
    <row r="2515" spans="1:25" x14ac:dyDescent="0.15">
      <c r="A2515" s="119" t="s">
        <v>6749</v>
      </c>
      <c r="B2515" s="119" t="s">
        <v>9</v>
      </c>
      <c r="C2515" s="119">
        <v>0</v>
      </c>
      <c r="D2515" s="119" t="s">
        <v>5</v>
      </c>
      <c r="E2515" s="119" t="s">
        <v>5</v>
      </c>
      <c r="F2515" s="119">
        <v>1</v>
      </c>
      <c r="G2515" s="119">
        <v>0</v>
      </c>
      <c r="H2515" s="119">
        <v>0</v>
      </c>
      <c r="I2515" s="119" t="s">
        <v>10</v>
      </c>
      <c r="J2515" s="142">
        <v>20.350000000000001</v>
      </c>
      <c r="K2515" s="118">
        <v>20.350000000000001</v>
      </c>
      <c r="L2515" s="119" t="s">
        <v>5</v>
      </c>
      <c r="M2515" s="127">
        <f>ROUND(Table13[[#This Row],[tenure]],0)</f>
        <v>1</v>
      </c>
      <c r="N2515" s="116">
        <f t="shared" si="79"/>
        <v>1</v>
      </c>
      <c r="O2515" s="116" t="b">
        <f t="shared" si="78"/>
        <v>0</v>
      </c>
      <c r="P2515" s="116" t="b">
        <f>Table13[[#This Row],[churn]]="Yes"</f>
        <v>0</v>
      </c>
      <c r="Q2515" t="b">
        <f>Table13[phone_service]&gt;0</f>
        <v>1</v>
      </c>
      <c r="R2515" t="b">
        <f>Table13[internet_service]&gt;0</f>
        <v>0</v>
      </c>
      <c r="S2515" t="b">
        <f>AND(Table13[[#This Row],[has_phone]],Table13[[#This Row],[has_internet]])</f>
        <v>0</v>
      </c>
      <c r="T2515" t="str">
        <f>_xlfn.IFS(Table13[[#This Row],[has_phone_and_internet]],"Phone and Internet",Table13[[#This Row],[has_phone]],"Phone",Table13[[#This Row],[has_internet]],"Internet")</f>
        <v>Phone</v>
      </c>
      <c r="U25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5" s="128">
        <f ca="1">EDATE(TODAY(),-Table13[[#This Row],[tenure]])</f>
        <v>43672</v>
      </c>
      <c r="W2515" s="129">
        <f>Table13[[#This Row],[total_charges]]/Table13[[#This Row],[tenure]]</f>
        <v>20.350000000000001</v>
      </c>
      <c r="X2515" s="127" t="b">
        <f>Table13[[#This Row],[monthly_charges]]=Table13[[#This Row],[avg_monthly_charge]]</f>
        <v>1</v>
      </c>
      <c r="Y2515" s="127" t="str">
        <f>VLOOKUP(Table13[[#This Row],[contract_type]],Table2_ContractType!A:B,2,0)</f>
        <v>Month-to-Month</v>
      </c>
    </row>
    <row r="2516" spans="1:25" x14ac:dyDescent="0.15">
      <c r="A2516" s="119" t="s">
        <v>2721</v>
      </c>
      <c r="B2516" s="119" t="s">
        <v>3</v>
      </c>
      <c r="C2516" s="119">
        <v>0</v>
      </c>
      <c r="D2516" s="119" t="s">
        <v>4</v>
      </c>
      <c r="E2516" s="119" t="s">
        <v>5</v>
      </c>
      <c r="F2516" s="119">
        <v>1</v>
      </c>
      <c r="G2516" s="119">
        <v>0</v>
      </c>
      <c r="H2516" s="119">
        <v>1</v>
      </c>
      <c r="I2516" s="119" t="s">
        <v>17</v>
      </c>
      <c r="J2516" s="142">
        <v>20.399999999999999</v>
      </c>
      <c r="K2516" s="118">
        <v>482.8</v>
      </c>
      <c r="L2516" s="119" t="s">
        <v>5</v>
      </c>
      <c r="M2516" s="127">
        <f>ROUND(Table13[[#This Row],[tenure]],0)</f>
        <v>24</v>
      </c>
      <c r="N2516" s="116">
        <f t="shared" si="79"/>
        <v>23.666666666666668</v>
      </c>
      <c r="O2516" s="116" t="b">
        <f t="shared" si="78"/>
        <v>1</v>
      </c>
      <c r="P2516" s="116" t="b">
        <f>Table13[[#This Row],[churn]]="Yes"</f>
        <v>0</v>
      </c>
      <c r="Q2516" t="b">
        <f>Table13[phone_service]&gt;0</f>
        <v>1</v>
      </c>
      <c r="R2516" t="b">
        <f>Table13[internet_service]&gt;0</f>
        <v>0</v>
      </c>
      <c r="S2516" t="b">
        <f>AND(Table13[[#This Row],[has_phone]],Table13[[#This Row],[has_internet]])</f>
        <v>0</v>
      </c>
      <c r="T2516" t="str">
        <f>_xlfn.IFS(Table13[[#This Row],[has_phone_and_internet]],"Phone and Internet",Table13[[#This Row],[has_phone]],"Phone",Table13[[#This Row],[has_internet]],"Internet")</f>
        <v>Phone</v>
      </c>
      <c r="U25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6" s="128">
        <f ca="1">EDATE(TODAY(),-Table13[[#This Row],[tenure]])</f>
        <v>43004</v>
      </c>
      <c r="W2516" s="129">
        <f>Table13[[#This Row],[total_charges]]/Table13[[#This Row],[tenure]]</f>
        <v>20.399999999999999</v>
      </c>
      <c r="X2516" s="127" t="b">
        <f>Table13[[#This Row],[monthly_charges]]=Table13[[#This Row],[avg_monthly_charge]]</f>
        <v>1</v>
      </c>
      <c r="Y2516" s="127" t="str">
        <f>VLOOKUP(Table13[[#This Row],[contract_type]],Table2_ContractType!A:B,2,0)</f>
        <v>1 Year</v>
      </c>
    </row>
    <row r="2517" spans="1:25" x14ac:dyDescent="0.15">
      <c r="A2517" s="119" t="s">
        <v>3228</v>
      </c>
      <c r="B2517" s="119" t="s">
        <v>3</v>
      </c>
      <c r="C2517" s="119">
        <v>0</v>
      </c>
      <c r="D2517" s="119" t="s">
        <v>5</v>
      </c>
      <c r="E2517" s="119" t="s">
        <v>5</v>
      </c>
      <c r="F2517" s="119">
        <v>1</v>
      </c>
      <c r="G2517" s="119">
        <v>0</v>
      </c>
      <c r="H2517" s="119">
        <v>0</v>
      </c>
      <c r="I2517" s="119" t="s">
        <v>10</v>
      </c>
      <c r="J2517" s="142">
        <v>20.45</v>
      </c>
      <c r="K2517" s="118">
        <v>42.45</v>
      </c>
      <c r="L2517" s="119" t="s">
        <v>5</v>
      </c>
      <c r="M2517" s="127">
        <f>ROUND(Table13[[#This Row],[tenure]],0)</f>
        <v>2</v>
      </c>
      <c r="N2517" s="116">
        <f t="shared" si="79"/>
        <v>2.0757946210268949</v>
      </c>
      <c r="O2517" s="116" t="b">
        <f t="shared" si="78"/>
        <v>1</v>
      </c>
      <c r="P2517" s="116" t="b">
        <f>Table13[[#This Row],[churn]]="Yes"</f>
        <v>0</v>
      </c>
      <c r="Q2517" t="b">
        <f>Table13[phone_service]&gt;0</f>
        <v>1</v>
      </c>
      <c r="R2517" t="b">
        <f>Table13[internet_service]&gt;0</f>
        <v>0</v>
      </c>
      <c r="S2517" t="b">
        <f>AND(Table13[[#This Row],[has_phone]],Table13[[#This Row],[has_internet]])</f>
        <v>0</v>
      </c>
      <c r="T2517" t="str">
        <f>_xlfn.IFS(Table13[[#This Row],[has_phone_and_internet]],"Phone and Internet",Table13[[#This Row],[has_phone]],"Phone",Table13[[#This Row],[has_internet]],"Internet")</f>
        <v>Phone</v>
      </c>
      <c r="U25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7" s="128">
        <f ca="1">EDATE(TODAY(),-Table13[[#This Row],[tenure]])</f>
        <v>43642</v>
      </c>
      <c r="W2517" s="129">
        <f>Table13[[#This Row],[total_charges]]/Table13[[#This Row],[tenure]]</f>
        <v>20.45</v>
      </c>
      <c r="X2517" s="127" t="b">
        <f>Table13[[#This Row],[monthly_charges]]=Table13[[#This Row],[avg_monthly_charge]]</f>
        <v>1</v>
      </c>
      <c r="Y2517" s="127" t="str">
        <f>VLOOKUP(Table13[[#This Row],[contract_type]],Table2_ContractType!A:B,2,0)</f>
        <v>Month-to-Month</v>
      </c>
    </row>
    <row r="2518" spans="1:25" x14ac:dyDescent="0.15">
      <c r="A2518" s="119" t="s">
        <v>4614</v>
      </c>
      <c r="B2518" s="119" t="s">
        <v>9</v>
      </c>
      <c r="C2518" s="119">
        <v>0</v>
      </c>
      <c r="D2518" s="119" t="s">
        <v>4</v>
      </c>
      <c r="E2518" s="119" t="s">
        <v>5</v>
      </c>
      <c r="F2518" s="119">
        <v>0</v>
      </c>
      <c r="G2518" s="119">
        <v>1</v>
      </c>
      <c r="H2518" s="119">
        <v>0</v>
      </c>
      <c r="I2518" s="119" t="s">
        <v>10</v>
      </c>
      <c r="J2518" s="142">
        <v>35.1</v>
      </c>
      <c r="K2518" s="118">
        <v>101.1</v>
      </c>
      <c r="L2518" s="119" t="s">
        <v>5</v>
      </c>
      <c r="M2518" s="127">
        <f>ROUND(Table13[[#This Row],[tenure]],0)</f>
        <v>3</v>
      </c>
      <c r="N2518" s="116">
        <f t="shared" si="79"/>
        <v>2.8803418803418799</v>
      </c>
      <c r="O2518" s="116" t="b">
        <f t="shared" si="78"/>
        <v>0</v>
      </c>
      <c r="P2518" s="116" t="b">
        <f>Table13[[#This Row],[churn]]="Yes"</f>
        <v>0</v>
      </c>
      <c r="Q2518" t="b">
        <f>Table13[phone_service]&gt;0</f>
        <v>0</v>
      </c>
      <c r="R2518" t="b">
        <f>Table13[internet_service]&gt;0</f>
        <v>1</v>
      </c>
      <c r="S2518" t="b">
        <f>AND(Table13[[#This Row],[has_phone]],Table13[[#This Row],[has_internet]])</f>
        <v>0</v>
      </c>
      <c r="T2518" t="str">
        <f>_xlfn.IFS(Table13[[#This Row],[has_phone_and_internet]],"Phone and Internet",Table13[[#This Row],[has_phone]],"Phone",Table13[[#This Row],[has_internet]],"Internet")</f>
        <v>Internet</v>
      </c>
      <c r="U25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18" s="128">
        <f ca="1">EDATE(TODAY(),-Table13[[#This Row],[tenure]])</f>
        <v>43642</v>
      </c>
      <c r="W2518" s="129">
        <f>Table13[[#This Row],[total_charges]]/Table13[[#This Row],[tenure]]</f>
        <v>35.1</v>
      </c>
      <c r="X2518" s="127" t="b">
        <f>Table13[[#This Row],[monthly_charges]]=Table13[[#This Row],[avg_monthly_charge]]</f>
        <v>1</v>
      </c>
      <c r="Y2518" s="127" t="str">
        <f>VLOOKUP(Table13[[#This Row],[contract_type]],Table2_ContractType!A:B,2,0)</f>
        <v>Month-to-Month</v>
      </c>
    </row>
    <row r="2519" spans="1:25" x14ac:dyDescent="0.15">
      <c r="A2519" s="119" t="s">
        <v>3855</v>
      </c>
      <c r="B2519" s="119" t="s">
        <v>3</v>
      </c>
      <c r="C2519" s="119">
        <v>0</v>
      </c>
      <c r="D2519" s="119" t="s">
        <v>5</v>
      </c>
      <c r="E2519" s="119" t="s">
        <v>5</v>
      </c>
      <c r="F2519" s="119">
        <v>2</v>
      </c>
      <c r="G2519" s="119">
        <v>1</v>
      </c>
      <c r="H2519" s="119">
        <v>1</v>
      </c>
      <c r="I2519" s="119" t="s">
        <v>17</v>
      </c>
      <c r="J2519" s="142">
        <v>85.95</v>
      </c>
      <c r="K2519" s="118">
        <v>3110.1</v>
      </c>
      <c r="L2519" s="119" t="s">
        <v>4</v>
      </c>
      <c r="M2519" s="127">
        <f>ROUND(Table13[[#This Row],[tenure]],0)</f>
        <v>36</v>
      </c>
      <c r="N2519" s="116">
        <f t="shared" si="79"/>
        <v>36.184991273996509</v>
      </c>
      <c r="O2519" s="116" t="b">
        <f t="shared" si="78"/>
        <v>1</v>
      </c>
      <c r="P2519" s="116" t="b">
        <f>Table13[[#This Row],[churn]]="Yes"</f>
        <v>1</v>
      </c>
      <c r="Q2519" t="b">
        <f>Table13[phone_service]&gt;0</f>
        <v>1</v>
      </c>
      <c r="R2519" t="b">
        <f>Table13[internet_service]&gt;0</f>
        <v>1</v>
      </c>
      <c r="S2519" t="b">
        <f>AND(Table13[[#This Row],[has_phone]],Table13[[#This Row],[has_internet]])</f>
        <v>1</v>
      </c>
      <c r="T2519" t="str">
        <f>_xlfn.IFS(Table13[[#This Row],[has_phone_and_internet]],"Phone and Internet",Table13[[#This Row],[has_phone]],"Phone",Table13[[#This Row],[has_internet]],"Internet")</f>
        <v>Phone and Internet</v>
      </c>
      <c r="U25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19" s="128">
        <f ca="1">EDATE(TODAY(),-Table13[[#This Row],[tenure]])</f>
        <v>42608</v>
      </c>
      <c r="W2519" s="129">
        <f>Table13[[#This Row],[total_charges]]/Table13[[#This Row],[tenure]]</f>
        <v>85.95</v>
      </c>
      <c r="X2519" s="127" t="b">
        <f>Table13[[#This Row],[monthly_charges]]=Table13[[#This Row],[avg_monthly_charge]]</f>
        <v>1</v>
      </c>
      <c r="Y2519" s="127" t="str">
        <f>VLOOKUP(Table13[[#This Row],[contract_type]],Table2_ContractType!A:B,2,0)</f>
        <v>1 Year</v>
      </c>
    </row>
    <row r="2520" spans="1:25" x14ac:dyDescent="0.15">
      <c r="A2520" s="119" t="s">
        <v>401</v>
      </c>
      <c r="B2520" s="119" t="s">
        <v>3</v>
      </c>
      <c r="C2520" s="119">
        <v>0</v>
      </c>
      <c r="D2520" s="119" t="s">
        <v>5</v>
      </c>
      <c r="E2520" s="119" t="s">
        <v>5</v>
      </c>
      <c r="F2520" s="119">
        <v>2</v>
      </c>
      <c r="G2520" s="119">
        <v>2</v>
      </c>
      <c r="H2520" s="119">
        <v>0</v>
      </c>
      <c r="I2520" s="119" t="s">
        <v>13</v>
      </c>
      <c r="J2520" s="142">
        <v>95.6</v>
      </c>
      <c r="K2520" s="118">
        <v>2595.25</v>
      </c>
      <c r="L2520" s="119" t="s">
        <v>5</v>
      </c>
      <c r="M2520" s="127">
        <f>ROUND(Table13[[#This Row],[tenure]],0)</f>
        <v>27</v>
      </c>
      <c r="N2520" s="116">
        <f t="shared" si="79"/>
        <v>27.146966527196653</v>
      </c>
      <c r="O2520" s="116" t="b">
        <f t="shared" si="78"/>
        <v>1</v>
      </c>
      <c r="P2520" s="116" t="b">
        <f>Table13[[#This Row],[churn]]="Yes"</f>
        <v>0</v>
      </c>
      <c r="Q2520" t="b">
        <f>Table13[phone_service]&gt;0</f>
        <v>1</v>
      </c>
      <c r="R2520" t="b">
        <f>Table13[internet_service]&gt;0</f>
        <v>1</v>
      </c>
      <c r="S2520" t="b">
        <f>AND(Table13[[#This Row],[has_phone]],Table13[[#This Row],[has_internet]])</f>
        <v>1</v>
      </c>
      <c r="T2520" t="str">
        <f>_xlfn.IFS(Table13[[#This Row],[has_phone_and_internet]],"Phone and Internet",Table13[[#This Row],[has_phone]],"Phone",Table13[[#This Row],[has_internet]],"Internet")</f>
        <v>Phone and Internet</v>
      </c>
      <c r="U25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0" s="128">
        <f ca="1">EDATE(TODAY(),-Table13[[#This Row],[tenure]])</f>
        <v>42881</v>
      </c>
      <c r="W2520" s="129">
        <f>Table13[[#This Row],[total_charges]]/Table13[[#This Row],[tenure]]</f>
        <v>95.6</v>
      </c>
      <c r="X2520" s="127" t="b">
        <f>Table13[[#This Row],[monthly_charges]]=Table13[[#This Row],[avg_monthly_charge]]</f>
        <v>1</v>
      </c>
      <c r="Y2520" s="127" t="str">
        <f>VLOOKUP(Table13[[#This Row],[contract_type]],Table2_ContractType!A:B,2,0)</f>
        <v>Month-to-Month</v>
      </c>
    </row>
    <row r="2521" spans="1:25" x14ac:dyDescent="0.15">
      <c r="A2521" s="119" t="s">
        <v>2239</v>
      </c>
      <c r="B2521" s="119" t="s">
        <v>3</v>
      </c>
      <c r="C2521" s="119">
        <v>1</v>
      </c>
      <c r="D2521" s="119" t="s">
        <v>4</v>
      </c>
      <c r="E2521" s="119" t="s">
        <v>5</v>
      </c>
      <c r="F2521" s="119">
        <v>2</v>
      </c>
      <c r="G2521" s="119">
        <v>2</v>
      </c>
      <c r="H2521" s="119">
        <v>2</v>
      </c>
      <c r="I2521" s="119" t="s">
        <v>13</v>
      </c>
      <c r="J2521" s="142">
        <v>104.45</v>
      </c>
      <c r="K2521" s="118">
        <v>7349.35</v>
      </c>
      <c r="L2521" s="119" t="s">
        <v>5</v>
      </c>
      <c r="M2521" s="127">
        <f>ROUND(Table13[[#This Row],[tenure]],0)</f>
        <v>70</v>
      </c>
      <c r="N2521" s="116">
        <f t="shared" si="79"/>
        <v>70.362374341790328</v>
      </c>
      <c r="O2521" s="116" t="b">
        <f t="shared" si="78"/>
        <v>1</v>
      </c>
      <c r="P2521" s="116" t="b">
        <f>Table13[[#This Row],[churn]]="Yes"</f>
        <v>0</v>
      </c>
      <c r="Q2521" t="b">
        <f>Table13[phone_service]&gt;0</f>
        <v>1</v>
      </c>
      <c r="R2521" t="b">
        <f>Table13[internet_service]&gt;0</f>
        <v>1</v>
      </c>
      <c r="S2521" t="b">
        <f>AND(Table13[[#This Row],[has_phone]],Table13[[#This Row],[has_internet]])</f>
        <v>1</v>
      </c>
      <c r="T2521" t="str">
        <f>_xlfn.IFS(Table13[[#This Row],[has_phone_and_internet]],"Phone and Internet",Table13[[#This Row],[has_phone]],"Phone",Table13[[#This Row],[has_internet]],"Internet")</f>
        <v>Phone and Internet</v>
      </c>
      <c r="U25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1" s="128">
        <f ca="1">EDATE(TODAY(),-Table13[[#This Row],[tenure]])</f>
        <v>41573</v>
      </c>
      <c r="W2521" s="129">
        <f>Table13[[#This Row],[total_charges]]/Table13[[#This Row],[tenure]]</f>
        <v>104.45</v>
      </c>
      <c r="X2521" s="127" t="b">
        <f>Table13[[#This Row],[monthly_charges]]=Table13[[#This Row],[avg_monthly_charge]]</f>
        <v>1</v>
      </c>
      <c r="Y2521" s="127" t="str">
        <f>VLOOKUP(Table13[[#This Row],[contract_type]],Table2_ContractType!A:B,2,0)</f>
        <v>2 Year</v>
      </c>
    </row>
    <row r="2522" spans="1:25" x14ac:dyDescent="0.15">
      <c r="A2522" s="119" t="s">
        <v>3669</v>
      </c>
      <c r="B2522" s="119" t="s">
        <v>3</v>
      </c>
      <c r="C2522" s="119">
        <v>0</v>
      </c>
      <c r="D2522" s="119" t="s">
        <v>5</v>
      </c>
      <c r="E2522" s="119" t="s">
        <v>5</v>
      </c>
      <c r="F2522" s="119">
        <v>1</v>
      </c>
      <c r="G2522" s="119">
        <v>1</v>
      </c>
      <c r="H2522" s="119">
        <v>0</v>
      </c>
      <c r="I2522" s="119" t="s">
        <v>7</v>
      </c>
      <c r="J2522" s="142">
        <v>54.25</v>
      </c>
      <c r="K2522" s="118">
        <v>583</v>
      </c>
      <c r="L2522" s="119" t="s">
        <v>5</v>
      </c>
      <c r="M2522" s="127">
        <f>ROUND(Table13[[#This Row],[tenure]],0)</f>
        <v>11</v>
      </c>
      <c r="N2522" s="116">
        <f t="shared" si="79"/>
        <v>10.746543778801843</v>
      </c>
      <c r="O2522" s="116" t="b">
        <f t="shared" si="78"/>
        <v>1</v>
      </c>
      <c r="P2522" s="116" t="b">
        <f>Table13[[#This Row],[churn]]="Yes"</f>
        <v>0</v>
      </c>
      <c r="Q2522" t="b">
        <f>Table13[phone_service]&gt;0</f>
        <v>1</v>
      </c>
      <c r="R2522" t="b">
        <f>Table13[internet_service]&gt;0</f>
        <v>1</v>
      </c>
      <c r="S2522" t="b">
        <f>AND(Table13[[#This Row],[has_phone]],Table13[[#This Row],[has_internet]])</f>
        <v>1</v>
      </c>
      <c r="T2522" t="str">
        <f>_xlfn.IFS(Table13[[#This Row],[has_phone_and_internet]],"Phone and Internet",Table13[[#This Row],[has_phone]],"Phone",Table13[[#This Row],[has_internet]],"Internet")</f>
        <v>Phone and Internet</v>
      </c>
      <c r="U25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2" s="128">
        <f ca="1">EDATE(TODAY(),-Table13[[#This Row],[tenure]])</f>
        <v>43399</v>
      </c>
      <c r="W2522" s="129">
        <f>Table13[[#This Row],[total_charges]]/Table13[[#This Row],[tenure]]</f>
        <v>54.25</v>
      </c>
      <c r="X2522" s="127" t="b">
        <f>Table13[[#This Row],[monthly_charges]]=Table13[[#This Row],[avg_monthly_charge]]</f>
        <v>1</v>
      </c>
      <c r="Y2522" s="127" t="str">
        <f>VLOOKUP(Table13[[#This Row],[contract_type]],Table2_ContractType!A:B,2,0)</f>
        <v>Month-to-Month</v>
      </c>
    </row>
    <row r="2523" spans="1:25" x14ac:dyDescent="0.15">
      <c r="A2523" s="119" t="s">
        <v>7042</v>
      </c>
      <c r="B2523" s="119" t="s">
        <v>9</v>
      </c>
      <c r="C2523" s="119">
        <v>1</v>
      </c>
      <c r="D2523" s="119" t="s">
        <v>4</v>
      </c>
      <c r="E2523" s="119" t="s">
        <v>5</v>
      </c>
      <c r="F2523" s="119">
        <v>2</v>
      </c>
      <c r="G2523" s="119">
        <v>1</v>
      </c>
      <c r="H2523" s="119">
        <v>1</v>
      </c>
      <c r="I2523" s="119" t="s">
        <v>17</v>
      </c>
      <c r="J2523" s="142">
        <v>60</v>
      </c>
      <c r="K2523" s="118">
        <v>3316.1</v>
      </c>
      <c r="L2523" s="119" t="s">
        <v>5</v>
      </c>
      <c r="M2523" s="127">
        <f>ROUND(Table13[[#This Row],[tenure]],0)</f>
        <v>55</v>
      </c>
      <c r="N2523" s="116">
        <f t="shared" si="79"/>
        <v>55.268333333333331</v>
      </c>
      <c r="O2523" s="116" t="b">
        <f t="shared" si="78"/>
        <v>0</v>
      </c>
      <c r="P2523" s="116" t="b">
        <f>Table13[[#This Row],[churn]]="Yes"</f>
        <v>0</v>
      </c>
      <c r="Q2523" t="b">
        <f>Table13[phone_service]&gt;0</f>
        <v>1</v>
      </c>
      <c r="R2523" t="b">
        <f>Table13[internet_service]&gt;0</f>
        <v>1</v>
      </c>
      <c r="S2523" t="b">
        <f>AND(Table13[[#This Row],[has_phone]],Table13[[#This Row],[has_internet]])</f>
        <v>1</v>
      </c>
      <c r="T2523" t="str">
        <f>_xlfn.IFS(Table13[[#This Row],[has_phone_and_internet]],"Phone and Internet",Table13[[#This Row],[has_phone]],"Phone",Table13[[#This Row],[has_internet]],"Internet")</f>
        <v>Phone and Internet</v>
      </c>
      <c r="U25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3" s="128">
        <f ca="1">EDATE(TODAY(),-Table13[[#This Row],[tenure]])</f>
        <v>42030</v>
      </c>
      <c r="W2523" s="129">
        <f>Table13[[#This Row],[total_charges]]/Table13[[#This Row],[tenure]]</f>
        <v>60</v>
      </c>
      <c r="X2523" s="127" t="b">
        <f>Table13[[#This Row],[monthly_charges]]=Table13[[#This Row],[avg_monthly_charge]]</f>
        <v>1</v>
      </c>
      <c r="Y2523" s="127" t="str">
        <f>VLOOKUP(Table13[[#This Row],[contract_type]],Table2_ContractType!A:B,2,0)</f>
        <v>1 Year</v>
      </c>
    </row>
    <row r="2524" spans="1:25" x14ac:dyDescent="0.15">
      <c r="A2524" s="119" t="s">
        <v>4476</v>
      </c>
      <c r="B2524" s="119" t="s">
        <v>9</v>
      </c>
      <c r="C2524" s="119">
        <v>0</v>
      </c>
      <c r="D2524" s="119" t="s">
        <v>5</v>
      </c>
      <c r="E2524" s="119" t="s">
        <v>5</v>
      </c>
      <c r="F2524" s="119">
        <v>0</v>
      </c>
      <c r="G2524" s="119">
        <v>1</v>
      </c>
      <c r="H2524" s="119">
        <v>1</v>
      </c>
      <c r="I2524" s="119" t="s">
        <v>7</v>
      </c>
      <c r="J2524" s="142">
        <v>50.05</v>
      </c>
      <c r="K2524" s="118">
        <v>1523.4</v>
      </c>
      <c r="L2524" s="119" t="s">
        <v>5</v>
      </c>
      <c r="M2524" s="127">
        <f>ROUND(Table13[[#This Row],[tenure]],0)</f>
        <v>30</v>
      </c>
      <c r="N2524" s="116">
        <f t="shared" si="79"/>
        <v>30.437562437562441</v>
      </c>
      <c r="O2524" s="116" t="b">
        <f t="shared" si="78"/>
        <v>0</v>
      </c>
      <c r="P2524" s="116" t="b">
        <f>Table13[[#This Row],[churn]]="Yes"</f>
        <v>0</v>
      </c>
      <c r="Q2524" t="b">
        <f>Table13[phone_service]&gt;0</f>
        <v>0</v>
      </c>
      <c r="R2524" t="b">
        <f>Table13[internet_service]&gt;0</f>
        <v>1</v>
      </c>
      <c r="S2524" t="b">
        <f>AND(Table13[[#This Row],[has_phone]],Table13[[#This Row],[has_internet]])</f>
        <v>0</v>
      </c>
      <c r="T2524" t="str">
        <f>_xlfn.IFS(Table13[[#This Row],[has_phone_and_internet]],"Phone and Internet",Table13[[#This Row],[has_phone]],"Phone",Table13[[#This Row],[has_internet]],"Internet")</f>
        <v>Internet</v>
      </c>
      <c r="U25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4" s="128">
        <f ca="1">EDATE(TODAY(),-Table13[[#This Row],[tenure]])</f>
        <v>42792</v>
      </c>
      <c r="W2524" s="129">
        <f>Table13[[#This Row],[total_charges]]/Table13[[#This Row],[tenure]]</f>
        <v>50.05</v>
      </c>
      <c r="X2524" s="127" t="b">
        <f>Table13[[#This Row],[monthly_charges]]=Table13[[#This Row],[avg_monthly_charge]]</f>
        <v>1</v>
      </c>
      <c r="Y2524" s="127" t="str">
        <f>VLOOKUP(Table13[[#This Row],[contract_type]],Table2_ContractType!A:B,2,0)</f>
        <v>1 Year</v>
      </c>
    </row>
    <row r="2525" spans="1:25" x14ac:dyDescent="0.15">
      <c r="A2525" s="119" t="s">
        <v>272</v>
      </c>
      <c r="B2525" s="119" t="s">
        <v>9</v>
      </c>
      <c r="C2525" s="119">
        <v>1</v>
      </c>
      <c r="D2525" s="119" t="s">
        <v>5</v>
      </c>
      <c r="E2525" s="119" t="s">
        <v>5</v>
      </c>
      <c r="F2525" s="119">
        <v>2</v>
      </c>
      <c r="G2525" s="119">
        <v>2</v>
      </c>
      <c r="H2525" s="119">
        <v>0</v>
      </c>
      <c r="I2525" s="119" t="s">
        <v>7</v>
      </c>
      <c r="J2525" s="142">
        <v>106.9</v>
      </c>
      <c r="K2525" s="118">
        <v>1364.3</v>
      </c>
      <c r="L2525" s="119" t="s">
        <v>4</v>
      </c>
      <c r="M2525" s="127">
        <f>ROUND(Table13[[#This Row],[tenure]],0)</f>
        <v>13</v>
      </c>
      <c r="N2525" s="116">
        <f t="shared" si="79"/>
        <v>12.762394761459307</v>
      </c>
      <c r="O2525" s="116" t="b">
        <f t="shared" si="78"/>
        <v>0</v>
      </c>
      <c r="P2525" s="116" t="b">
        <f>Table13[[#This Row],[churn]]="Yes"</f>
        <v>1</v>
      </c>
      <c r="Q2525" t="b">
        <f>Table13[phone_service]&gt;0</f>
        <v>1</v>
      </c>
      <c r="R2525" t="b">
        <f>Table13[internet_service]&gt;0</f>
        <v>1</v>
      </c>
      <c r="S2525" t="b">
        <f>AND(Table13[[#This Row],[has_phone]],Table13[[#This Row],[has_internet]])</f>
        <v>1</v>
      </c>
      <c r="T2525" t="str">
        <f>_xlfn.IFS(Table13[[#This Row],[has_phone_and_internet]],"Phone and Internet",Table13[[#This Row],[has_phone]],"Phone",Table13[[#This Row],[has_internet]],"Internet")</f>
        <v>Phone and Internet</v>
      </c>
      <c r="U25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25" s="128">
        <f ca="1">EDATE(TODAY(),-Table13[[#This Row],[tenure]])</f>
        <v>43338</v>
      </c>
      <c r="W2525" s="129">
        <f>Table13[[#This Row],[total_charges]]/Table13[[#This Row],[tenure]]</f>
        <v>106.9</v>
      </c>
      <c r="X2525" s="127" t="b">
        <f>Table13[[#This Row],[monthly_charges]]=Table13[[#This Row],[avg_monthly_charge]]</f>
        <v>1</v>
      </c>
      <c r="Y2525" s="127" t="str">
        <f>VLOOKUP(Table13[[#This Row],[contract_type]],Table2_ContractType!A:B,2,0)</f>
        <v>Month-to-Month</v>
      </c>
    </row>
    <row r="2526" spans="1:25" x14ac:dyDescent="0.15">
      <c r="A2526" s="119" t="s">
        <v>3546</v>
      </c>
      <c r="B2526" s="119" t="s">
        <v>9</v>
      </c>
      <c r="C2526" s="119">
        <v>0</v>
      </c>
      <c r="D2526" s="119" t="s">
        <v>4</v>
      </c>
      <c r="E2526" s="119" t="s">
        <v>4</v>
      </c>
      <c r="F2526" s="119">
        <v>2</v>
      </c>
      <c r="G2526" s="119">
        <v>2</v>
      </c>
      <c r="H2526" s="119">
        <v>2</v>
      </c>
      <c r="I2526" s="119" t="s">
        <v>17</v>
      </c>
      <c r="J2526" s="142">
        <v>109.2</v>
      </c>
      <c r="K2526" s="118">
        <v>6741.15</v>
      </c>
      <c r="L2526" s="119" t="s">
        <v>5</v>
      </c>
      <c r="M2526" s="127">
        <f>ROUND(Table13[[#This Row],[tenure]],0)</f>
        <v>62</v>
      </c>
      <c r="N2526" s="116">
        <f t="shared" si="79"/>
        <v>61.732142857142854</v>
      </c>
      <c r="O2526" s="116" t="b">
        <f t="shared" si="78"/>
        <v>0</v>
      </c>
      <c r="P2526" s="116" t="b">
        <f>Table13[[#This Row],[churn]]="Yes"</f>
        <v>0</v>
      </c>
      <c r="Q2526" t="b">
        <f>Table13[phone_service]&gt;0</f>
        <v>1</v>
      </c>
      <c r="R2526" t="b">
        <f>Table13[internet_service]&gt;0</f>
        <v>1</v>
      </c>
      <c r="S2526" t="b">
        <f>AND(Table13[[#This Row],[has_phone]],Table13[[#This Row],[has_internet]])</f>
        <v>1</v>
      </c>
      <c r="T2526" t="str">
        <f>_xlfn.IFS(Table13[[#This Row],[has_phone_and_internet]],"Phone and Internet",Table13[[#This Row],[has_phone]],"Phone",Table13[[#This Row],[has_internet]],"Internet")</f>
        <v>Phone and Internet</v>
      </c>
      <c r="U25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6" s="128">
        <f ca="1">EDATE(TODAY(),-Table13[[#This Row],[tenure]])</f>
        <v>41846</v>
      </c>
      <c r="W2526" s="129">
        <f>Table13[[#This Row],[total_charges]]/Table13[[#This Row],[tenure]]</f>
        <v>109.2</v>
      </c>
      <c r="X2526" s="127" t="b">
        <f>Table13[[#This Row],[monthly_charges]]=Table13[[#This Row],[avg_monthly_charge]]</f>
        <v>1</v>
      </c>
      <c r="Y2526" s="127" t="str">
        <f>VLOOKUP(Table13[[#This Row],[contract_type]],Table2_ContractType!A:B,2,0)</f>
        <v>2 Year</v>
      </c>
    </row>
    <row r="2527" spans="1:25" x14ac:dyDescent="0.15">
      <c r="A2527" s="119" t="s">
        <v>2542</v>
      </c>
      <c r="B2527" s="119" t="s">
        <v>3</v>
      </c>
      <c r="C2527" s="119">
        <v>0</v>
      </c>
      <c r="D2527" s="119" t="s">
        <v>4</v>
      </c>
      <c r="E2527" s="119" t="s">
        <v>5</v>
      </c>
      <c r="F2527" s="119">
        <v>2</v>
      </c>
      <c r="G2527" s="119">
        <v>0</v>
      </c>
      <c r="H2527" s="119">
        <v>2</v>
      </c>
      <c r="I2527" s="119" t="s">
        <v>17</v>
      </c>
      <c r="J2527" s="142">
        <v>24.45</v>
      </c>
      <c r="K2527" s="118">
        <v>1681.6</v>
      </c>
      <c r="L2527" s="119" t="s">
        <v>5</v>
      </c>
      <c r="M2527" s="127">
        <f>ROUND(Table13[[#This Row],[tenure]],0)</f>
        <v>69</v>
      </c>
      <c r="N2527" s="116">
        <f t="shared" si="79"/>
        <v>68.777096114519424</v>
      </c>
      <c r="O2527" s="116" t="b">
        <f t="shared" si="78"/>
        <v>1</v>
      </c>
      <c r="P2527" s="116" t="b">
        <f>Table13[[#This Row],[churn]]="Yes"</f>
        <v>0</v>
      </c>
      <c r="Q2527" t="b">
        <f>Table13[phone_service]&gt;0</f>
        <v>1</v>
      </c>
      <c r="R2527" t="b">
        <f>Table13[internet_service]&gt;0</f>
        <v>0</v>
      </c>
      <c r="S2527" t="b">
        <f>AND(Table13[[#This Row],[has_phone]],Table13[[#This Row],[has_internet]])</f>
        <v>0</v>
      </c>
      <c r="T2527" t="str">
        <f>_xlfn.IFS(Table13[[#This Row],[has_phone_and_internet]],"Phone and Internet",Table13[[#This Row],[has_phone]],"Phone",Table13[[#This Row],[has_internet]],"Internet")</f>
        <v>Phone</v>
      </c>
      <c r="U25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7" s="128">
        <f ca="1">EDATE(TODAY(),-Table13[[#This Row],[tenure]])</f>
        <v>41634</v>
      </c>
      <c r="W2527" s="129">
        <f>Table13[[#This Row],[total_charges]]/Table13[[#This Row],[tenure]]</f>
        <v>24.45</v>
      </c>
      <c r="X2527" s="127" t="b">
        <f>Table13[[#This Row],[monthly_charges]]=Table13[[#This Row],[avg_monthly_charge]]</f>
        <v>1</v>
      </c>
      <c r="Y2527" s="127" t="str">
        <f>VLOOKUP(Table13[[#This Row],[contract_type]],Table2_ContractType!A:B,2,0)</f>
        <v>2 Year</v>
      </c>
    </row>
    <row r="2528" spans="1:25" x14ac:dyDescent="0.15">
      <c r="A2528" s="119" t="s">
        <v>2876</v>
      </c>
      <c r="B2528" s="119" t="s">
        <v>3</v>
      </c>
      <c r="C2528" s="119">
        <v>0</v>
      </c>
      <c r="D2528" s="119" t="s">
        <v>4</v>
      </c>
      <c r="E2528" s="119" t="s">
        <v>4</v>
      </c>
      <c r="F2528" s="119">
        <v>2</v>
      </c>
      <c r="G2528" s="119">
        <v>2</v>
      </c>
      <c r="H2528" s="119">
        <v>2</v>
      </c>
      <c r="I2528" s="119" t="s">
        <v>13</v>
      </c>
      <c r="J2528" s="142">
        <v>109.25</v>
      </c>
      <c r="K2528" s="118">
        <v>7082.5</v>
      </c>
      <c r="L2528" s="119" t="s">
        <v>5</v>
      </c>
      <c r="M2528" s="127">
        <f>ROUND(Table13[[#This Row],[tenure]],0)</f>
        <v>65</v>
      </c>
      <c r="N2528" s="116">
        <f t="shared" si="79"/>
        <v>64.828375286041194</v>
      </c>
      <c r="O2528" s="116" t="b">
        <f t="shared" si="78"/>
        <v>1</v>
      </c>
      <c r="P2528" s="116" t="b">
        <f>Table13[[#This Row],[churn]]="Yes"</f>
        <v>0</v>
      </c>
      <c r="Q2528" t="b">
        <f>Table13[phone_service]&gt;0</f>
        <v>1</v>
      </c>
      <c r="R2528" t="b">
        <f>Table13[internet_service]&gt;0</f>
        <v>1</v>
      </c>
      <c r="S2528" t="b">
        <f>AND(Table13[[#This Row],[has_phone]],Table13[[#This Row],[has_internet]])</f>
        <v>1</v>
      </c>
      <c r="T2528" t="str">
        <f>_xlfn.IFS(Table13[[#This Row],[has_phone_and_internet]],"Phone and Internet",Table13[[#This Row],[has_phone]],"Phone",Table13[[#This Row],[has_internet]],"Internet")</f>
        <v>Phone and Internet</v>
      </c>
      <c r="U25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8" s="128">
        <f ca="1">EDATE(TODAY(),-Table13[[#This Row],[tenure]])</f>
        <v>41755</v>
      </c>
      <c r="W2528" s="129">
        <f>Table13[[#This Row],[total_charges]]/Table13[[#This Row],[tenure]]</f>
        <v>109.25</v>
      </c>
      <c r="X2528" s="127" t="b">
        <f>Table13[[#This Row],[monthly_charges]]=Table13[[#This Row],[avg_monthly_charge]]</f>
        <v>1</v>
      </c>
      <c r="Y2528" s="127" t="str">
        <f>VLOOKUP(Table13[[#This Row],[contract_type]],Table2_ContractType!A:B,2,0)</f>
        <v>2 Year</v>
      </c>
    </row>
    <row r="2529" spans="1:25" x14ac:dyDescent="0.15">
      <c r="A2529" s="119" t="s">
        <v>3836</v>
      </c>
      <c r="B2529" s="119" t="s">
        <v>3</v>
      </c>
      <c r="C2529" s="119">
        <v>0</v>
      </c>
      <c r="D2529" s="119" t="s">
        <v>4</v>
      </c>
      <c r="E2529" s="119" t="s">
        <v>4</v>
      </c>
      <c r="F2529" s="119">
        <v>1</v>
      </c>
      <c r="G2529" s="119">
        <v>0</v>
      </c>
      <c r="H2529" s="119">
        <v>2</v>
      </c>
      <c r="I2529" s="119" t="s">
        <v>10</v>
      </c>
      <c r="J2529" s="142">
        <v>19.350000000000001</v>
      </c>
      <c r="K2529" s="118">
        <v>1031.7</v>
      </c>
      <c r="L2529" s="119" t="s">
        <v>5</v>
      </c>
      <c r="M2529" s="127">
        <f>ROUND(Table13[[#This Row],[tenure]],0)</f>
        <v>53</v>
      </c>
      <c r="N2529" s="116">
        <f t="shared" si="79"/>
        <v>53.31782945736434</v>
      </c>
      <c r="O2529" s="116" t="b">
        <f t="shared" si="78"/>
        <v>1</v>
      </c>
      <c r="P2529" s="116" t="b">
        <f>Table13[[#This Row],[churn]]="Yes"</f>
        <v>0</v>
      </c>
      <c r="Q2529" t="b">
        <f>Table13[phone_service]&gt;0</f>
        <v>1</v>
      </c>
      <c r="R2529" t="b">
        <f>Table13[internet_service]&gt;0</f>
        <v>0</v>
      </c>
      <c r="S2529" t="b">
        <f>AND(Table13[[#This Row],[has_phone]],Table13[[#This Row],[has_internet]])</f>
        <v>0</v>
      </c>
      <c r="T2529" t="str">
        <f>_xlfn.IFS(Table13[[#This Row],[has_phone_and_internet]],"Phone and Internet",Table13[[#This Row],[has_phone]],"Phone",Table13[[#This Row],[has_internet]],"Internet")</f>
        <v>Phone</v>
      </c>
      <c r="U25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29" s="128">
        <f ca="1">EDATE(TODAY(),-Table13[[#This Row],[tenure]])</f>
        <v>42089</v>
      </c>
      <c r="W2529" s="129">
        <f>Table13[[#This Row],[total_charges]]/Table13[[#This Row],[tenure]]</f>
        <v>19.350000000000001</v>
      </c>
      <c r="X2529" s="127" t="b">
        <f>Table13[[#This Row],[monthly_charges]]=Table13[[#This Row],[avg_monthly_charge]]</f>
        <v>1</v>
      </c>
      <c r="Y2529" s="127" t="str">
        <f>VLOOKUP(Table13[[#This Row],[contract_type]],Table2_ContractType!A:B,2,0)</f>
        <v>2 Year</v>
      </c>
    </row>
    <row r="2530" spans="1:25" x14ac:dyDescent="0.15">
      <c r="A2530" s="119" t="s">
        <v>3822</v>
      </c>
      <c r="B2530" s="119" t="s">
        <v>9</v>
      </c>
      <c r="C2530" s="119">
        <v>0</v>
      </c>
      <c r="D2530" s="119" t="s">
        <v>5</v>
      </c>
      <c r="E2530" s="119" t="s">
        <v>5</v>
      </c>
      <c r="F2530" s="119">
        <v>1</v>
      </c>
      <c r="G2530" s="119">
        <v>1</v>
      </c>
      <c r="H2530" s="119">
        <v>0</v>
      </c>
      <c r="I2530" s="119" t="s">
        <v>10</v>
      </c>
      <c r="J2530" s="142">
        <v>54.45</v>
      </c>
      <c r="K2530" s="118">
        <v>87.3</v>
      </c>
      <c r="L2530" s="119" t="s">
        <v>5</v>
      </c>
      <c r="M2530" s="127">
        <f>ROUND(Table13[[#This Row],[tenure]],0)</f>
        <v>2</v>
      </c>
      <c r="N2530" s="116">
        <f t="shared" si="79"/>
        <v>1.6033057851239667</v>
      </c>
      <c r="O2530" s="116" t="b">
        <f t="shared" si="78"/>
        <v>0</v>
      </c>
      <c r="P2530" s="116" t="b">
        <f>Table13[[#This Row],[churn]]="Yes"</f>
        <v>0</v>
      </c>
      <c r="Q2530" t="b">
        <f>Table13[phone_service]&gt;0</f>
        <v>1</v>
      </c>
      <c r="R2530" t="b">
        <f>Table13[internet_service]&gt;0</f>
        <v>1</v>
      </c>
      <c r="S2530" t="b">
        <f>AND(Table13[[#This Row],[has_phone]],Table13[[#This Row],[has_internet]])</f>
        <v>1</v>
      </c>
      <c r="T2530" t="str">
        <f>_xlfn.IFS(Table13[[#This Row],[has_phone_and_internet]],"Phone and Internet",Table13[[#This Row],[has_phone]],"Phone",Table13[[#This Row],[has_internet]],"Internet")</f>
        <v>Phone and Internet</v>
      </c>
      <c r="U25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0" s="128">
        <f ca="1">EDATE(TODAY(),-Table13[[#This Row],[tenure]])</f>
        <v>43672</v>
      </c>
      <c r="W2530" s="129">
        <f>Table13[[#This Row],[total_charges]]/Table13[[#This Row],[tenure]]</f>
        <v>54.45</v>
      </c>
      <c r="X2530" s="127" t="b">
        <f>Table13[[#This Row],[monthly_charges]]=Table13[[#This Row],[avg_monthly_charge]]</f>
        <v>1</v>
      </c>
      <c r="Y2530" s="127" t="str">
        <f>VLOOKUP(Table13[[#This Row],[contract_type]],Table2_ContractType!A:B,2,0)</f>
        <v>Month-to-Month</v>
      </c>
    </row>
    <row r="2531" spans="1:25" x14ac:dyDescent="0.15">
      <c r="A2531" s="119" t="s">
        <v>6573</v>
      </c>
      <c r="B2531" s="119" t="s">
        <v>3</v>
      </c>
      <c r="C2531" s="119">
        <v>1</v>
      </c>
      <c r="D2531" s="119" t="s">
        <v>4</v>
      </c>
      <c r="E2531" s="119" t="s">
        <v>5</v>
      </c>
      <c r="F2531" s="119">
        <v>2</v>
      </c>
      <c r="G2531" s="119">
        <v>2</v>
      </c>
      <c r="H2531" s="119">
        <v>0</v>
      </c>
      <c r="I2531" s="119" t="s">
        <v>7</v>
      </c>
      <c r="J2531" s="142">
        <v>100.2</v>
      </c>
      <c r="K2531" s="118">
        <v>1369.8</v>
      </c>
      <c r="L2531" s="119" t="s">
        <v>4</v>
      </c>
      <c r="M2531" s="127">
        <f>ROUND(Table13[[#This Row],[tenure]],0)</f>
        <v>14</v>
      </c>
      <c r="N2531" s="116">
        <f t="shared" si="79"/>
        <v>13.67065868263473</v>
      </c>
      <c r="O2531" s="116" t="b">
        <f t="shared" si="78"/>
        <v>1</v>
      </c>
      <c r="P2531" s="116" t="b">
        <f>Table13[[#This Row],[churn]]="Yes"</f>
        <v>1</v>
      </c>
      <c r="Q2531" t="b">
        <f>Table13[phone_service]&gt;0</f>
        <v>1</v>
      </c>
      <c r="R2531" t="b">
        <f>Table13[internet_service]&gt;0</f>
        <v>1</v>
      </c>
      <c r="S2531" t="b">
        <f>AND(Table13[[#This Row],[has_phone]],Table13[[#This Row],[has_internet]])</f>
        <v>1</v>
      </c>
      <c r="T2531" t="str">
        <f>_xlfn.IFS(Table13[[#This Row],[has_phone_and_internet]],"Phone and Internet",Table13[[#This Row],[has_phone]],"Phone",Table13[[#This Row],[has_internet]],"Internet")</f>
        <v>Phone and Internet</v>
      </c>
      <c r="U25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31" s="128">
        <f ca="1">EDATE(TODAY(),-Table13[[#This Row],[tenure]])</f>
        <v>43307</v>
      </c>
      <c r="W2531" s="129">
        <f>Table13[[#This Row],[total_charges]]/Table13[[#This Row],[tenure]]</f>
        <v>100.2</v>
      </c>
      <c r="X2531" s="127" t="b">
        <f>Table13[[#This Row],[monthly_charges]]=Table13[[#This Row],[avg_monthly_charge]]</f>
        <v>1</v>
      </c>
      <c r="Y2531" s="127" t="str">
        <f>VLOOKUP(Table13[[#This Row],[contract_type]],Table2_ContractType!A:B,2,0)</f>
        <v>Month-to-Month</v>
      </c>
    </row>
    <row r="2532" spans="1:25" x14ac:dyDescent="0.15">
      <c r="A2532" s="119" t="s">
        <v>4422</v>
      </c>
      <c r="B2532" s="119" t="s">
        <v>3</v>
      </c>
      <c r="C2532" s="119">
        <v>0</v>
      </c>
      <c r="D2532" s="119" t="s">
        <v>4</v>
      </c>
      <c r="E2532" s="119" t="s">
        <v>5</v>
      </c>
      <c r="F2532" s="119">
        <v>0</v>
      </c>
      <c r="G2532" s="119">
        <v>1</v>
      </c>
      <c r="H2532" s="119">
        <v>0</v>
      </c>
      <c r="I2532" s="119" t="s">
        <v>13</v>
      </c>
      <c r="J2532" s="142">
        <v>49.9</v>
      </c>
      <c r="K2532" s="118">
        <v>2782.4</v>
      </c>
      <c r="L2532" s="119" t="s">
        <v>5</v>
      </c>
      <c r="M2532" s="127">
        <f>ROUND(Table13[[#This Row],[tenure]],0)</f>
        <v>56</v>
      </c>
      <c r="N2532" s="116">
        <f t="shared" si="79"/>
        <v>55.759519038076157</v>
      </c>
      <c r="O2532" s="116" t="b">
        <f t="shared" si="78"/>
        <v>1</v>
      </c>
      <c r="P2532" s="116" t="b">
        <f>Table13[[#This Row],[churn]]="Yes"</f>
        <v>0</v>
      </c>
      <c r="Q2532" t="b">
        <f>Table13[phone_service]&gt;0</f>
        <v>0</v>
      </c>
      <c r="R2532" t="b">
        <f>Table13[internet_service]&gt;0</f>
        <v>1</v>
      </c>
      <c r="S2532" t="b">
        <f>AND(Table13[[#This Row],[has_phone]],Table13[[#This Row],[has_internet]])</f>
        <v>0</v>
      </c>
      <c r="T2532" t="str">
        <f>_xlfn.IFS(Table13[[#This Row],[has_phone_and_internet]],"Phone and Internet",Table13[[#This Row],[has_phone]],"Phone",Table13[[#This Row],[has_internet]],"Internet")</f>
        <v>Internet</v>
      </c>
      <c r="U25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32" s="128">
        <f ca="1">EDATE(TODAY(),-Table13[[#This Row],[tenure]])</f>
        <v>42030</v>
      </c>
      <c r="W2532" s="129">
        <f>Table13[[#This Row],[total_charges]]/Table13[[#This Row],[tenure]]</f>
        <v>49.9</v>
      </c>
      <c r="X2532" s="127" t="b">
        <f>Table13[[#This Row],[monthly_charges]]=Table13[[#This Row],[avg_monthly_charge]]</f>
        <v>1</v>
      </c>
      <c r="Y2532" s="127" t="str">
        <f>VLOOKUP(Table13[[#This Row],[contract_type]],Table2_ContractType!A:B,2,0)</f>
        <v>Month-to-Month</v>
      </c>
    </row>
    <row r="2533" spans="1:25" x14ac:dyDescent="0.15">
      <c r="A2533" s="119" t="s">
        <v>3370</v>
      </c>
      <c r="B2533" s="119" t="s">
        <v>9</v>
      </c>
      <c r="C2533" s="119">
        <v>0</v>
      </c>
      <c r="D2533" s="119" t="s">
        <v>5</v>
      </c>
      <c r="E2533" s="119" t="s">
        <v>5</v>
      </c>
      <c r="F2533" s="119">
        <v>1</v>
      </c>
      <c r="G2533" s="119">
        <v>0</v>
      </c>
      <c r="H2533" s="119">
        <v>0</v>
      </c>
      <c r="I2533" s="119" t="s">
        <v>10</v>
      </c>
      <c r="J2533" s="142">
        <v>19.95</v>
      </c>
      <c r="K2533" s="118">
        <v>416.4</v>
      </c>
      <c r="L2533" s="119" t="s">
        <v>5</v>
      </c>
      <c r="M2533" s="127">
        <f>ROUND(Table13[[#This Row],[tenure]],0)</f>
        <v>21</v>
      </c>
      <c r="N2533" s="116">
        <f t="shared" si="79"/>
        <v>20.872180451127818</v>
      </c>
      <c r="O2533" s="116" t="b">
        <f t="shared" si="78"/>
        <v>0</v>
      </c>
      <c r="P2533" s="116" t="b">
        <f>Table13[[#This Row],[churn]]="Yes"</f>
        <v>0</v>
      </c>
      <c r="Q2533" t="b">
        <f>Table13[phone_service]&gt;0</f>
        <v>1</v>
      </c>
      <c r="R2533" t="b">
        <f>Table13[internet_service]&gt;0</f>
        <v>0</v>
      </c>
      <c r="S2533" t="b">
        <f>AND(Table13[[#This Row],[has_phone]],Table13[[#This Row],[has_internet]])</f>
        <v>0</v>
      </c>
      <c r="T2533" t="str">
        <f>_xlfn.IFS(Table13[[#This Row],[has_phone_and_internet]],"Phone and Internet",Table13[[#This Row],[has_phone]],"Phone",Table13[[#This Row],[has_internet]],"Internet")</f>
        <v>Phone</v>
      </c>
      <c r="U25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3" s="128">
        <f ca="1">EDATE(TODAY(),-Table13[[#This Row],[tenure]])</f>
        <v>43095</v>
      </c>
      <c r="W2533" s="129">
        <f>Table13[[#This Row],[total_charges]]/Table13[[#This Row],[tenure]]</f>
        <v>19.95</v>
      </c>
      <c r="X2533" s="127" t="b">
        <f>Table13[[#This Row],[monthly_charges]]=Table13[[#This Row],[avg_monthly_charge]]</f>
        <v>1</v>
      </c>
      <c r="Y2533" s="127" t="str">
        <f>VLOOKUP(Table13[[#This Row],[contract_type]],Table2_ContractType!A:B,2,0)</f>
        <v>Month-to-Month</v>
      </c>
    </row>
    <row r="2534" spans="1:25" x14ac:dyDescent="0.15">
      <c r="A2534" s="119" t="s">
        <v>6162</v>
      </c>
      <c r="B2534" s="119" t="s">
        <v>3</v>
      </c>
      <c r="C2534" s="119">
        <v>0</v>
      </c>
      <c r="D2534" s="119" t="s">
        <v>5</v>
      </c>
      <c r="E2534" s="119" t="s">
        <v>5</v>
      </c>
      <c r="F2534" s="119">
        <v>1</v>
      </c>
      <c r="G2534" s="119">
        <v>2</v>
      </c>
      <c r="H2534" s="119">
        <v>0</v>
      </c>
      <c r="I2534" s="119" t="s">
        <v>7</v>
      </c>
      <c r="J2534" s="142">
        <v>71</v>
      </c>
      <c r="K2534" s="118">
        <v>672.55</v>
      </c>
      <c r="L2534" s="119" t="s">
        <v>4</v>
      </c>
      <c r="M2534" s="127">
        <f>ROUND(Table13[[#This Row],[tenure]],0)</f>
        <v>9</v>
      </c>
      <c r="N2534" s="116">
        <f t="shared" si="79"/>
        <v>9.4725352112676049</v>
      </c>
      <c r="O2534" s="116" t="b">
        <f t="shared" si="78"/>
        <v>1</v>
      </c>
      <c r="P2534" s="116" t="b">
        <f>Table13[[#This Row],[churn]]="Yes"</f>
        <v>1</v>
      </c>
      <c r="Q2534" t="b">
        <f>Table13[phone_service]&gt;0</f>
        <v>1</v>
      </c>
      <c r="R2534" t="b">
        <f>Table13[internet_service]&gt;0</f>
        <v>1</v>
      </c>
      <c r="S2534" t="b">
        <f>AND(Table13[[#This Row],[has_phone]],Table13[[#This Row],[has_internet]])</f>
        <v>1</v>
      </c>
      <c r="T2534" t="str">
        <f>_xlfn.IFS(Table13[[#This Row],[has_phone_and_internet]],"Phone and Internet",Table13[[#This Row],[has_phone]],"Phone",Table13[[#This Row],[has_internet]],"Internet")</f>
        <v>Phone and Internet</v>
      </c>
      <c r="U25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4" s="128">
        <f ca="1">EDATE(TODAY(),-Table13[[#This Row],[tenure]])</f>
        <v>43430</v>
      </c>
      <c r="W2534" s="129">
        <f>Table13[[#This Row],[total_charges]]/Table13[[#This Row],[tenure]]</f>
        <v>71</v>
      </c>
      <c r="X2534" s="127" t="b">
        <f>Table13[[#This Row],[monthly_charges]]=Table13[[#This Row],[avg_monthly_charge]]</f>
        <v>1</v>
      </c>
      <c r="Y2534" s="127" t="str">
        <f>VLOOKUP(Table13[[#This Row],[contract_type]],Table2_ContractType!A:B,2,0)</f>
        <v>Month-to-Month</v>
      </c>
    </row>
    <row r="2535" spans="1:25" x14ac:dyDescent="0.15">
      <c r="A2535" s="119" t="s">
        <v>592</v>
      </c>
      <c r="B2535" s="119" t="s">
        <v>3</v>
      </c>
      <c r="C2535" s="119">
        <v>0</v>
      </c>
      <c r="D2535" s="119" t="s">
        <v>5</v>
      </c>
      <c r="E2535" s="119" t="s">
        <v>5</v>
      </c>
      <c r="F2535" s="119">
        <v>1</v>
      </c>
      <c r="G2535" s="119">
        <v>2</v>
      </c>
      <c r="H2535" s="119">
        <v>0</v>
      </c>
      <c r="I2535" s="119" t="s">
        <v>10</v>
      </c>
      <c r="J2535" s="142">
        <v>75.3</v>
      </c>
      <c r="K2535" s="118">
        <v>75.3</v>
      </c>
      <c r="L2535" s="119" t="s">
        <v>4</v>
      </c>
      <c r="M2535" s="127">
        <f>ROUND(Table13[[#This Row],[tenure]],0)</f>
        <v>1</v>
      </c>
      <c r="N2535" s="116">
        <f t="shared" si="79"/>
        <v>1</v>
      </c>
      <c r="O2535" s="116" t="b">
        <f t="shared" si="78"/>
        <v>1</v>
      </c>
      <c r="P2535" s="116" t="b">
        <f>Table13[[#This Row],[churn]]="Yes"</f>
        <v>1</v>
      </c>
      <c r="Q2535" t="b">
        <f>Table13[phone_service]&gt;0</f>
        <v>1</v>
      </c>
      <c r="R2535" t="b">
        <f>Table13[internet_service]&gt;0</f>
        <v>1</v>
      </c>
      <c r="S2535" t="b">
        <f>AND(Table13[[#This Row],[has_phone]],Table13[[#This Row],[has_internet]])</f>
        <v>1</v>
      </c>
      <c r="T2535" t="str">
        <f>_xlfn.IFS(Table13[[#This Row],[has_phone_and_internet]],"Phone and Internet",Table13[[#This Row],[has_phone]],"Phone",Table13[[#This Row],[has_internet]],"Internet")</f>
        <v>Phone and Internet</v>
      </c>
      <c r="U25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5" s="128">
        <f ca="1">EDATE(TODAY(),-Table13[[#This Row],[tenure]])</f>
        <v>43672</v>
      </c>
      <c r="W2535" s="129">
        <f>Table13[[#This Row],[total_charges]]/Table13[[#This Row],[tenure]]</f>
        <v>75.3</v>
      </c>
      <c r="X2535" s="127" t="b">
        <f>Table13[[#This Row],[monthly_charges]]=Table13[[#This Row],[avg_monthly_charge]]</f>
        <v>1</v>
      </c>
      <c r="Y2535" s="127" t="str">
        <f>VLOOKUP(Table13[[#This Row],[contract_type]],Table2_ContractType!A:B,2,0)</f>
        <v>Month-to-Month</v>
      </c>
    </row>
    <row r="2536" spans="1:25" x14ac:dyDescent="0.15">
      <c r="A2536" s="119" t="s">
        <v>3160</v>
      </c>
      <c r="B2536" s="119" t="s">
        <v>3</v>
      </c>
      <c r="C2536" s="119">
        <v>0</v>
      </c>
      <c r="D2536" s="119" t="s">
        <v>5</v>
      </c>
      <c r="E2536" s="119" t="s">
        <v>5</v>
      </c>
      <c r="F2536" s="119">
        <v>1</v>
      </c>
      <c r="G2536" s="119">
        <v>1</v>
      </c>
      <c r="H2536" s="119">
        <v>0</v>
      </c>
      <c r="I2536" s="119" t="s">
        <v>10</v>
      </c>
      <c r="J2536" s="142">
        <v>64.099999999999994</v>
      </c>
      <c r="K2536" s="118">
        <v>504.05</v>
      </c>
      <c r="L2536" s="119" t="s">
        <v>5</v>
      </c>
      <c r="M2536" s="127">
        <f>ROUND(Table13[[#This Row],[tenure]],0)</f>
        <v>8</v>
      </c>
      <c r="N2536" s="116">
        <f t="shared" si="79"/>
        <v>7.8634945397815921</v>
      </c>
      <c r="O2536" s="116" t="b">
        <f t="shared" si="78"/>
        <v>1</v>
      </c>
      <c r="P2536" s="116" t="b">
        <f>Table13[[#This Row],[churn]]="Yes"</f>
        <v>0</v>
      </c>
      <c r="Q2536" t="b">
        <f>Table13[phone_service]&gt;0</f>
        <v>1</v>
      </c>
      <c r="R2536" t="b">
        <f>Table13[internet_service]&gt;0</f>
        <v>1</v>
      </c>
      <c r="S2536" t="b">
        <f>AND(Table13[[#This Row],[has_phone]],Table13[[#This Row],[has_internet]])</f>
        <v>1</v>
      </c>
      <c r="T2536" t="str">
        <f>_xlfn.IFS(Table13[[#This Row],[has_phone_and_internet]],"Phone and Internet",Table13[[#This Row],[has_phone]],"Phone",Table13[[#This Row],[has_internet]],"Internet")</f>
        <v>Phone and Internet</v>
      </c>
      <c r="U25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6" s="128">
        <f ca="1">EDATE(TODAY(),-Table13[[#This Row],[tenure]])</f>
        <v>43491</v>
      </c>
      <c r="W2536" s="129">
        <f>Table13[[#This Row],[total_charges]]/Table13[[#This Row],[tenure]]</f>
        <v>64.099999999999994</v>
      </c>
      <c r="X2536" s="127" t="b">
        <f>Table13[[#This Row],[monthly_charges]]=Table13[[#This Row],[avg_monthly_charge]]</f>
        <v>1</v>
      </c>
      <c r="Y2536" s="127" t="str">
        <f>VLOOKUP(Table13[[#This Row],[contract_type]],Table2_ContractType!A:B,2,0)</f>
        <v>Month-to-Month</v>
      </c>
    </row>
    <row r="2537" spans="1:25" x14ac:dyDescent="0.15">
      <c r="A2537" s="119" t="s">
        <v>3265</v>
      </c>
      <c r="B2537" s="119" t="s">
        <v>9</v>
      </c>
      <c r="C2537" s="119">
        <v>1</v>
      </c>
      <c r="D2537" s="119" t="s">
        <v>5</v>
      </c>
      <c r="E2537" s="119" t="s">
        <v>5</v>
      </c>
      <c r="F2537" s="119">
        <v>1</v>
      </c>
      <c r="G2537" s="119">
        <v>2</v>
      </c>
      <c r="H2537" s="119">
        <v>0</v>
      </c>
      <c r="I2537" s="119" t="s">
        <v>7</v>
      </c>
      <c r="J2537" s="142">
        <v>101.8</v>
      </c>
      <c r="K2537" s="118">
        <v>1752.45</v>
      </c>
      <c r="L2537" s="119" t="s">
        <v>5</v>
      </c>
      <c r="M2537" s="127">
        <f>ROUND(Table13[[#This Row],[tenure]],0)</f>
        <v>17</v>
      </c>
      <c r="N2537" s="116">
        <f t="shared" si="79"/>
        <v>17.214636542239688</v>
      </c>
      <c r="O2537" s="116" t="b">
        <f t="shared" si="78"/>
        <v>0</v>
      </c>
      <c r="P2537" s="116" t="b">
        <f>Table13[[#This Row],[churn]]="Yes"</f>
        <v>0</v>
      </c>
      <c r="Q2537" t="b">
        <f>Table13[phone_service]&gt;0</f>
        <v>1</v>
      </c>
      <c r="R2537" t="b">
        <f>Table13[internet_service]&gt;0</f>
        <v>1</v>
      </c>
      <c r="S2537" t="b">
        <f>AND(Table13[[#This Row],[has_phone]],Table13[[#This Row],[has_internet]])</f>
        <v>1</v>
      </c>
      <c r="T2537" t="str">
        <f>_xlfn.IFS(Table13[[#This Row],[has_phone_and_internet]],"Phone and Internet",Table13[[#This Row],[has_phone]],"Phone",Table13[[#This Row],[has_internet]],"Internet")</f>
        <v>Phone and Internet</v>
      </c>
      <c r="U25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7" s="128">
        <f ca="1">EDATE(TODAY(),-Table13[[#This Row],[tenure]])</f>
        <v>43185</v>
      </c>
      <c r="W2537" s="129">
        <f>Table13[[#This Row],[total_charges]]/Table13[[#This Row],[tenure]]</f>
        <v>101.79999999999998</v>
      </c>
      <c r="X2537" s="127" t="b">
        <f>Table13[[#This Row],[monthly_charges]]=Table13[[#This Row],[avg_monthly_charge]]</f>
        <v>1</v>
      </c>
      <c r="Y2537" s="127" t="str">
        <f>VLOOKUP(Table13[[#This Row],[contract_type]],Table2_ContractType!A:B,2,0)</f>
        <v>Month-to-Month</v>
      </c>
    </row>
    <row r="2538" spans="1:25" x14ac:dyDescent="0.15">
      <c r="A2538" s="119" t="s">
        <v>4522</v>
      </c>
      <c r="B2538" s="119" t="s">
        <v>9</v>
      </c>
      <c r="C2538" s="119">
        <v>0</v>
      </c>
      <c r="D2538" s="119" t="s">
        <v>5</v>
      </c>
      <c r="E2538" s="119" t="s">
        <v>4</v>
      </c>
      <c r="F2538" s="119">
        <v>1</v>
      </c>
      <c r="G2538" s="119">
        <v>1</v>
      </c>
      <c r="H2538" s="119">
        <v>1</v>
      </c>
      <c r="I2538" s="119" t="s">
        <v>7</v>
      </c>
      <c r="J2538" s="142">
        <v>80.849999999999994</v>
      </c>
      <c r="K2538" s="118">
        <v>1445.95</v>
      </c>
      <c r="L2538" s="119" t="s">
        <v>5</v>
      </c>
      <c r="M2538" s="127">
        <f>ROUND(Table13[[#This Row],[tenure]],0)</f>
        <v>18</v>
      </c>
      <c r="N2538" s="116">
        <f t="shared" si="79"/>
        <v>17.8843537414966</v>
      </c>
      <c r="O2538" s="116" t="b">
        <f t="shared" si="78"/>
        <v>0</v>
      </c>
      <c r="P2538" s="116" t="b">
        <f>Table13[[#This Row],[churn]]="Yes"</f>
        <v>0</v>
      </c>
      <c r="Q2538" t="b">
        <f>Table13[phone_service]&gt;0</f>
        <v>1</v>
      </c>
      <c r="R2538" t="b">
        <f>Table13[internet_service]&gt;0</f>
        <v>1</v>
      </c>
      <c r="S2538" t="b">
        <f>AND(Table13[[#This Row],[has_phone]],Table13[[#This Row],[has_internet]])</f>
        <v>1</v>
      </c>
      <c r="T2538" t="str">
        <f>_xlfn.IFS(Table13[[#This Row],[has_phone_and_internet]],"Phone and Internet",Table13[[#This Row],[has_phone]],"Phone",Table13[[#This Row],[has_internet]],"Internet")</f>
        <v>Phone and Internet</v>
      </c>
      <c r="U25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38" s="128">
        <f ca="1">EDATE(TODAY(),-Table13[[#This Row],[tenure]])</f>
        <v>43185</v>
      </c>
      <c r="W2538" s="129">
        <f>Table13[[#This Row],[total_charges]]/Table13[[#This Row],[tenure]]</f>
        <v>80.849999999999994</v>
      </c>
      <c r="X2538" s="127" t="b">
        <f>Table13[[#This Row],[monthly_charges]]=Table13[[#This Row],[avg_monthly_charge]]</f>
        <v>1</v>
      </c>
      <c r="Y2538" s="127" t="str">
        <f>VLOOKUP(Table13[[#This Row],[contract_type]],Table2_ContractType!A:B,2,0)</f>
        <v>1 Year</v>
      </c>
    </row>
    <row r="2539" spans="1:25" x14ac:dyDescent="0.15">
      <c r="A2539" s="119" t="s">
        <v>6845</v>
      </c>
      <c r="B2539" s="119" t="s">
        <v>3</v>
      </c>
      <c r="C2539" s="119">
        <v>0</v>
      </c>
      <c r="D2539" s="119" t="s">
        <v>5</v>
      </c>
      <c r="E2539" s="119" t="s">
        <v>5</v>
      </c>
      <c r="F2539" s="119">
        <v>0</v>
      </c>
      <c r="G2539" s="119">
        <v>1</v>
      </c>
      <c r="H2539" s="119">
        <v>2</v>
      </c>
      <c r="I2539" s="119" t="s">
        <v>10</v>
      </c>
      <c r="J2539" s="142">
        <v>38.799999999999997</v>
      </c>
      <c r="K2539" s="118">
        <v>603</v>
      </c>
      <c r="L2539" s="119" t="s">
        <v>5</v>
      </c>
      <c r="M2539" s="127">
        <f>ROUND(Table13[[#This Row],[tenure]],0)</f>
        <v>16</v>
      </c>
      <c r="N2539" s="116">
        <f t="shared" si="79"/>
        <v>15.541237113402063</v>
      </c>
      <c r="O2539" s="116" t="b">
        <f t="shared" si="78"/>
        <v>1</v>
      </c>
      <c r="P2539" s="116" t="b">
        <f>Table13[[#This Row],[churn]]="Yes"</f>
        <v>0</v>
      </c>
      <c r="Q2539" t="b">
        <f>Table13[phone_service]&gt;0</f>
        <v>0</v>
      </c>
      <c r="R2539" t="b">
        <f>Table13[internet_service]&gt;0</f>
        <v>1</v>
      </c>
      <c r="S2539" t="b">
        <f>AND(Table13[[#This Row],[has_phone]],Table13[[#This Row],[has_internet]])</f>
        <v>0</v>
      </c>
      <c r="T2539" t="str">
        <f>_xlfn.IFS(Table13[[#This Row],[has_phone_and_internet]],"Phone and Internet",Table13[[#This Row],[has_phone]],"Phone",Table13[[#This Row],[has_internet]],"Internet")</f>
        <v>Internet</v>
      </c>
      <c r="U25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39" s="128">
        <f ca="1">EDATE(TODAY(),-Table13[[#This Row],[tenure]])</f>
        <v>43246</v>
      </c>
      <c r="W2539" s="129">
        <f>Table13[[#This Row],[total_charges]]/Table13[[#This Row],[tenure]]</f>
        <v>38.799999999999997</v>
      </c>
      <c r="X2539" s="127" t="b">
        <f>Table13[[#This Row],[monthly_charges]]=Table13[[#This Row],[avg_monthly_charge]]</f>
        <v>1</v>
      </c>
      <c r="Y2539" s="127" t="str">
        <f>VLOOKUP(Table13[[#This Row],[contract_type]],Table2_ContractType!A:B,2,0)</f>
        <v>2 Year</v>
      </c>
    </row>
    <row r="2540" spans="1:25" x14ac:dyDescent="0.15">
      <c r="A2540" s="119" t="s">
        <v>3740</v>
      </c>
      <c r="B2540" s="119" t="s">
        <v>9</v>
      </c>
      <c r="C2540" s="119">
        <v>0</v>
      </c>
      <c r="D2540" s="119" t="s">
        <v>5</v>
      </c>
      <c r="E2540" s="119" t="s">
        <v>5</v>
      </c>
      <c r="F2540" s="119">
        <v>1</v>
      </c>
      <c r="G2540" s="119">
        <v>0</v>
      </c>
      <c r="H2540" s="119">
        <v>2</v>
      </c>
      <c r="I2540" s="119" t="s">
        <v>17</v>
      </c>
      <c r="J2540" s="142">
        <v>20.05</v>
      </c>
      <c r="K2540" s="118">
        <v>1201.6500000000001</v>
      </c>
      <c r="L2540" s="119" t="s">
        <v>5</v>
      </c>
      <c r="M2540" s="127">
        <f>ROUND(Table13[[#This Row],[tenure]],0)</f>
        <v>60</v>
      </c>
      <c r="N2540" s="116">
        <f t="shared" si="79"/>
        <v>59.932668329177062</v>
      </c>
      <c r="O2540" s="116" t="b">
        <f t="shared" si="78"/>
        <v>0</v>
      </c>
      <c r="P2540" s="116" t="b">
        <f>Table13[[#This Row],[churn]]="Yes"</f>
        <v>0</v>
      </c>
      <c r="Q2540" t="b">
        <f>Table13[phone_service]&gt;0</f>
        <v>1</v>
      </c>
      <c r="R2540" t="b">
        <f>Table13[internet_service]&gt;0</f>
        <v>0</v>
      </c>
      <c r="S2540" t="b">
        <f>AND(Table13[[#This Row],[has_phone]],Table13[[#This Row],[has_internet]])</f>
        <v>0</v>
      </c>
      <c r="T2540" t="str">
        <f>_xlfn.IFS(Table13[[#This Row],[has_phone_and_internet]],"Phone and Internet",Table13[[#This Row],[has_phone]],"Phone",Table13[[#This Row],[has_internet]],"Internet")</f>
        <v>Phone</v>
      </c>
      <c r="U25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0" s="128">
        <f ca="1">EDATE(TODAY(),-Table13[[#This Row],[tenure]])</f>
        <v>41908</v>
      </c>
      <c r="W2540" s="129">
        <f>Table13[[#This Row],[total_charges]]/Table13[[#This Row],[tenure]]</f>
        <v>20.05</v>
      </c>
      <c r="X2540" s="127" t="b">
        <f>Table13[[#This Row],[monthly_charges]]=Table13[[#This Row],[avg_monthly_charge]]</f>
        <v>1</v>
      </c>
      <c r="Y2540" s="127" t="str">
        <f>VLOOKUP(Table13[[#This Row],[contract_type]],Table2_ContractType!A:B,2,0)</f>
        <v>2 Year</v>
      </c>
    </row>
    <row r="2541" spans="1:25" x14ac:dyDescent="0.15">
      <c r="A2541" s="119" t="s">
        <v>2837</v>
      </c>
      <c r="B2541" s="119" t="s">
        <v>3</v>
      </c>
      <c r="C2541" s="119">
        <v>0</v>
      </c>
      <c r="D2541" s="119" t="s">
        <v>4</v>
      </c>
      <c r="E2541" s="119" t="s">
        <v>5</v>
      </c>
      <c r="F2541" s="119">
        <v>1</v>
      </c>
      <c r="G2541" s="119">
        <v>1</v>
      </c>
      <c r="H2541" s="119">
        <v>1</v>
      </c>
      <c r="I2541" s="119" t="s">
        <v>7</v>
      </c>
      <c r="J2541" s="142">
        <v>43.8</v>
      </c>
      <c r="K2541" s="118">
        <v>592.65</v>
      </c>
      <c r="L2541" s="119" t="s">
        <v>5</v>
      </c>
      <c r="M2541" s="127">
        <f>ROUND(Table13[[#This Row],[tenure]],0)</f>
        <v>14</v>
      </c>
      <c r="N2541" s="116">
        <f t="shared" si="79"/>
        <v>13.53082191780822</v>
      </c>
      <c r="O2541" s="116" t="b">
        <f t="shared" si="78"/>
        <v>1</v>
      </c>
      <c r="P2541" s="116" t="b">
        <f>Table13[[#This Row],[churn]]="Yes"</f>
        <v>0</v>
      </c>
      <c r="Q2541" t="b">
        <f>Table13[phone_service]&gt;0</f>
        <v>1</v>
      </c>
      <c r="R2541" t="b">
        <f>Table13[internet_service]&gt;0</f>
        <v>1</v>
      </c>
      <c r="S2541" t="b">
        <f>AND(Table13[[#This Row],[has_phone]],Table13[[#This Row],[has_internet]])</f>
        <v>1</v>
      </c>
      <c r="T2541" t="str">
        <f>_xlfn.IFS(Table13[[#This Row],[has_phone_and_internet]],"Phone and Internet",Table13[[#This Row],[has_phone]],"Phone",Table13[[#This Row],[has_internet]],"Internet")</f>
        <v>Phone and Internet</v>
      </c>
      <c r="U25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1" s="128">
        <f ca="1">EDATE(TODAY(),-Table13[[#This Row],[tenure]])</f>
        <v>43307</v>
      </c>
      <c r="W2541" s="129">
        <f>Table13[[#This Row],[total_charges]]/Table13[[#This Row],[tenure]]</f>
        <v>43.8</v>
      </c>
      <c r="X2541" s="127" t="b">
        <f>Table13[[#This Row],[monthly_charges]]=Table13[[#This Row],[avg_monthly_charge]]</f>
        <v>1</v>
      </c>
      <c r="Y2541" s="127" t="str">
        <f>VLOOKUP(Table13[[#This Row],[contract_type]],Table2_ContractType!A:B,2,0)</f>
        <v>1 Year</v>
      </c>
    </row>
    <row r="2542" spans="1:25" x14ac:dyDescent="0.15">
      <c r="A2542" s="119" t="s">
        <v>1906</v>
      </c>
      <c r="B2542" s="119" t="s">
        <v>9</v>
      </c>
      <c r="C2542" s="119">
        <v>0</v>
      </c>
      <c r="D2542" s="119" t="s">
        <v>5</v>
      </c>
      <c r="E2542" s="119" t="s">
        <v>4</v>
      </c>
      <c r="F2542" s="119">
        <v>2</v>
      </c>
      <c r="G2542" s="119">
        <v>1</v>
      </c>
      <c r="H2542" s="119">
        <v>2</v>
      </c>
      <c r="I2542" s="119" t="s">
        <v>13</v>
      </c>
      <c r="J2542" s="142">
        <v>86.5</v>
      </c>
      <c r="K2542" s="118">
        <v>5882.75</v>
      </c>
      <c r="L2542" s="119" t="s">
        <v>5</v>
      </c>
      <c r="M2542" s="127">
        <f>ROUND(Table13[[#This Row],[tenure]],0)</f>
        <v>68</v>
      </c>
      <c r="N2542" s="116">
        <f t="shared" si="79"/>
        <v>68.00867052023122</v>
      </c>
      <c r="O2542" s="116" t="b">
        <f t="shared" si="78"/>
        <v>0</v>
      </c>
      <c r="P2542" s="116" t="b">
        <f>Table13[[#This Row],[churn]]="Yes"</f>
        <v>0</v>
      </c>
      <c r="Q2542" t="b">
        <f>Table13[phone_service]&gt;0</f>
        <v>1</v>
      </c>
      <c r="R2542" t="b">
        <f>Table13[internet_service]&gt;0</f>
        <v>1</v>
      </c>
      <c r="S2542" t="b">
        <f>AND(Table13[[#This Row],[has_phone]],Table13[[#This Row],[has_internet]])</f>
        <v>1</v>
      </c>
      <c r="T2542" t="str">
        <f>_xlfn.IFS(Table13[[#This Row],[has_phone_and_internet]],"Phone and Internet",Table13[[#This Row],[has_phone]],"Phone",Table13[[#This Row],[has_internet]],"Internet")</f>
        <v>Phone and Internet</v>
      </c>
      <c r="U25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42" s="128">
        <f ca="1">EDATE(TODAY(),-Table13[[#This Row],[tenure]])</f>
        <v>41634</v>
      </c>
      <c r="W2542" s="129">
        <f>Table13[[#This Row],[total_charges]]/Table13[[#This Row],[tenure]]</f>
        <v>86.499999999999986</v>
      </c>
      <c r="X2542" s="127" t="b">
        <f>Table13[[#This Row],[monthly_charges]]=Table13[[#This Row],[avg_monthly_charge]]</f>
        <v>1</v>
      </c>
      <c r="Y2542" s="127" t="str">
        <f>VLOOKUP(Table13[[#This Row],[contract_type]],Table2_ContractType!A:B,2,0)</f>
        <v>2 Year</v>
      </c>
    </row>
    <row r="2543" spans="1:25" x14ac:dyDescent="0.15">
      <c r="A2543" s="119" t="s">
        <v>34</v>
      </c>
      <c r="B2543" s="119" t="s">
        <v>3</v>
      </c>
      <c r="C2543" s="119">
        <v>0</v>
      </c>
      <c r="D2543" s="119" t="s">
        <v>4</v>
      </c>
      <c r="E2543" s="119" t="s">
        <v>5</v>
      </c>
      <c r="F2543" s="119">
        <v>2</v>
      </c>
      <c r="G2543" s="119">
        <v>1</v>
      </c>
      <c r="H2543" s="119">
        <v>2</v>
      </c>
      <c r="I2543" s="119" t="s">
        <v>17</v>
      </c>
      <c r="J2543" s="142">
        <v>59.9</v>
      </c>
      <c r="K2543" s="118">
        <v>3505.1</v>
      </c>
      <c r="L2543" s="119" t="s">
        <v>5</v>
      </c>
      <c r="M2543" s="127">
        <f>ROUND(Table13[[#This Row],[tenure]],0)</f>
        <v>59</v>
      </c>
      <c r="N2543" s="116">
        <f t="shared" si="79"/>
        <v>58.515859766277131</v>
      </c>
      <c r="O2543" s="116" t="b">
        <f t="shared" si="78"/>
        <v>1</v>
      </c>
      <c r="P2543" s="116" t="b">
        <f>Table13[[#This Row],[churn]]="Yes"</f>
        <v>0</v>
      </c>
      <c r="Q2543" t="b">
        <f>Table13[phone_service]&gt;0</f>
        <v>1</v>
      </c>
      <c r="R2543" t="b">
        <f>Table13[internet_service]&gt;0</f>
        <v>1</v>
      </c>
      <c r="S2543" t="b">
        <f>AND(Table13[[#This Row],[has_phone]],Table13[[#This Row],[has_internet]])</f>
        <v>1</v>
      </c>
      <c r="T2543" t="str">
        <f>_xlfn.IFS(Table13[[#This Row],[has_phone_and_internet]],"Phone and Internet",Table13[[#This Row],[has_phone]],"Phone",Table13[[#This Row],[has_internet]],"Internet")</f>
        <v>Phone and Internet</v>
      </c>
      <c r="U25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3" s="128">
        <f ca="1">EDATE(TODAY(),-Table13[[#This Row],[tenure]])</f>
        <v>41938</v>
      </c>
      <c r="W2543" s="129">
        <f>Table13[[#This Row],[total_charges]]/Table13[[#This Row],[tenure]]</f>
        <v>59.9</v>
      </c>
      <c r="X2543" s="127" t="b">
        <f>Table13[[#This Row],[monthly_charges]]=Table13[[#This Row],[avg_monthly_charge]]</f>
        <v>1</v>
      </c>
      <c r="Y2543" s="127" t="str">
        <f>VLOOKUP(Table13[[#This Row],[contract_type]],Table2_ContractType!A:B,2,0)</f>
        <v>2 Year</v>
      </c>
    </row>
    <row r="2544" spans="1:25" x14ac:dyDescent="0.15">
      <c r="A2544" s="119" t="s">
        <v>4447</v>
      </c>
      <c r="B2544" s="119" t="s">
        <v>3</v>
      </c>
      <c r="C2544" s="119">
        <v>0</v>
      </c>
      <c r="D2544" s="119" t="s">
        <v>5</v>
      </c>
      <c r="E2544" s="119" t="s">
        <v>4</v>
      </c>
      <c r="F2544" s="119">
        <v>1</v>
      </c>
      <c r="G2544" s="119">
        <v>1</v>
      </c>
      <c r="H2544" s="119">
        <v>0</v>
      </c>
      <c r="I2544" s="119" t="s">
        <v>7</v>
      </c>
      <c r="J2544" s="142">
        <v>60.6</v>
      </c>
      <c r="K2544" s="118">
        <v>1297.8</v>
      </c>
      <c r="L2544" s="119" t="s">
        <v>5</v>
      </c>
      <c r="M2544" s="127">
        <f>ROUND(Table13[[#This Row],[tenure]],0)</f>
        <v>21</v>
      </c>
      <c r="N2544" s="116">
        <f t="shared" si="79"/>
        <v>21.415841584158414</v>
      </c>
      <c r="O2544" s="116" t="b">
        <f t="shared" si="78"/>
        <v>1</v>
      </c>
      <c r="P2544" s="116" t="b">
        <f>Table13[[#This Row],[churn]]="Yes"</f>
        <v>0</v>
      </c>
      <c r="Q2544" t="b">
        <f>Table13[phone_service]&gt;0</f>
        <v>1</v>
      </c>
      <c r="R2544" t="b">
        <f>Table13[internet_service]&gt;0</f>
        <v>1</v>
      </c>
      <c r="S2544" t="b">
        <f>AND(Table13[[#This Row],[has_phone]],Table13[[#This Row],[has_internet]])</f>
        <v>1</v>
      </c>
      <c r="T2544" t="str">
        <f>_xlfn.IFS(Table13[[#This Row],[has_phone_and_internet]],"Phone and Internet",Table13[[#This Row],[has_phone]],"Phone",Table13[[#This Row],[has_internet]],"Internet")</f>
        <v>Phone and Internet</v>
      </c>
      <c r="U25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44" s="128">
        <f ca="1">EDATE(TODAY(),-Table13[[#This Row],[tenure]])</f>
        <v>43065</v>
      </c>
      <c r="W2544" s="129">
        <f>Table13[[#This Row],[total_charges]]/Table13[[#This Row],[tenure]]</f>
        <v>60.6</v>
      </c>
      <c r="X2544" s="127" t="b">
        <f>Table13[[#This Row],[monthly_charges]]=Table13[[#This Row],[avg_monthly_charge]]</f>
        <v>1</v>
      </c>
      <c r="Y2544" s="127" t="str">
        <f>VLOOKUP(Table13[[#This Row],[contract_type]],Table2_ContractType!A:B,2,0)</f>
        <v>Month-to-Month</v>
      </c>
    </row>
    <row r="2545" spans="1:25" x14ac:dyDescent="0.15">
      <c r="A2545" s="119" t="s">
        <v>6791</v>
      </c>
      <c r="B2545" s="119" t="s">
        <v>9</v>
      </c>
      <c r="C2545" s="119">
        <v>0</v>
      </c>
      <c r="D2545" s="119" t="s">
        <v>4</v>
      </c>
      <c r="E2545" s="119" t="s">
        <v>4</v>
      </c>
      <c r="F2545" s="119">
        <v>1</v>
      </c>
      <c r="G2545" s="119">
        <v>1</v>
      </c>
      <c r="H2545" s="119">
        <v>0</v>
      </c>
      <c r="I2545" s="119" t="s">
        <v>13</v>
      </c>
      <c r="J2545" s="142">
        <v>44.8</v>
      </c>
      <c r="K2545" s="118">
        <v>559.20000000000005</v>
      </c>
      <c r="L2545" s="119" t="s">
        <v>5</v>
      </c>
      <c r="M2545" s="127">
        <f>ROUND(Table13[[#This Row],[tenure]],0)</f>
        <v>12</v>
      </c>
      <c r="N2545" s="116">
        <f t="shared" si="79"/>
        <v>12.482142857142859</v>
      </c>
      <c r="O2545" s="116" t="b">
        <f t="shared" si="78"/>
        <v>0</v>
      </c>
      <c r="P2545" s="116" t="b">
        <f>Table13[[#This Row],[churn]]="Yes"</f>
        <v>0</v>
      </c>
      <c r="Q2545" t="b">
        <f>Table13[phone_service]&gt;0</f>
        <v>1</v>
      </c>
      <c r="R2545" t="b">
        <f>Table13[internet_service]&gt;0</f>
        <v>1</v>
      </c>
      <c r="S2545" t="b">
        <f>AND(Table13[[#This Row],[has_phone]],Table13[[#This Row],[has_internet]])</f>
        <v>1</v>
      </c>
      <c r="T2545" t="str">
        <f>_xlfn.IFS(Table13[[#This Row],[has_phone_and_internet]],"Phone and Internet",Table13[[#This Row],[has_phone]],"Phone",Table13[[#This Row],[has_internet]],"Internet")</f>
        <v>Phone and Internet</v>
      </c>
      <c r="U25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45" s="128">
        <f ca="1">EDATE(TODAY(),-Table13[[#This Row],[tenure]])</f>
        <v>43338</v>
      </c>
      <c r="W2545" s="129">
        <f>Table13[[#This Row],[total_charges]]/Table13[[#This Row],[tenure]]</f>
        <v>44.8</v>
      </c>
      <c r="X2545" s="127" t="b">
        <f>Table13[[#This Row],[monthly_charges]]=Table13[[#This Row],[avg_monthly_charge]]</f>
        <v>1</v>
      </c>
      <c r="Y2545" s="127" t="str">
        <f>VLOOKUP(Table13[[#This Row],[contract_type]],Table2_ContractType!A:B,2,0)</f>
        <v>Month-to-Month</v>
      </c>
    </row>
    <row r="2546" spans="1:25" x14ac:dyDescent="0.15">
      <c r="A2546" s="119" t="s">
        <v>5967</v>
      </c>
      <c r="B2546" s="119" t="s">
        <v>3</v>
      </c>
      <c r="C2546" s="119">
        <v>0</v>
      </c>
      <c r="D2546" s="119" t="s">
        <v>5</v>
      </c>
      <c r="E2546" s="119" t="s">
        <v>5</v>
      </c>
      <c r="F2546" s="119">
        <v>2</v>
      </c>
      <c r="G2546" s="119">
        <v>2</v>
      </c>
      <c r="H2546" s="119">
        <v>0</v>
      </c>
      <c r="I2546" s="119" t="s">
        <v>7</v>
      </c>
      <c r="J2546" s="142">
        <v>89.9</v>
      </c>
      <c r="K2546" s="118">
        <v>2806.9</v>
      </c>
      <c r="L2546" s="119" t="s">
        <v>4</v>
      </c>
      <c r="M2546" s="127">
        <f>ROUND(Table13[[#This Row],[tenure]],0)</f>
        <v>31</v>
      </c>
      <c r="N2546" s="116">
        <f t="shared" si="79"/>
        <v>31.222469410456061</v>
      </c>
      <c r="O2546" s="116" t="b">
        <f t="shared" si="78"/>
        <v>1</v>
      </c>
      <c r="P2546" s="116" t="b">
        <f>Table13[[#This Row],[churn]]="Yes"</f>
        <v>1</v>
      </c>
      <c r="Q2546" t="b">
        <f>Table13[phone_service]&gt;0</f>
        <v>1</v>
      </c>
      <c r="R2546" t="b">
        <f>Table13[internet_service]&gt;0</f>
        <v>1</v>
      </c>
      <c r="S2546" t="b">
        <f>AND(Table13[[#This Row],[has_phone]],Table13[[#This Row],[has_internet]])</f>
        <v>1</v>
      </c>
      <c r="T2546" t="str">
        <f>_xlfn.IFS(Table13[[#This Row],[has_phone_and_internet]],"Phone and Internet",Table13[[#This Row],[has_phone]],"Phone",Table13[[#This Row],[has_internet]],"Internet")</f>
        <v>Phone and Internet</v>
      </c>
      <c r="U25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6" s="128">
        <f ca="1">EDATE(TODAY(),-Table13[[#This Row],[tenure]])</f>
        <v>42761</v>
      </c>
      <c r="W2546" s="129">
        <f>Table13[[#This Row],[total_charges]]/Table13[[#This Row],[tenure]]</f>
        <v>89.9</v>
      </c>
      <c r="X2546" s="127" t="b">
        <f>Table13[[#This Row],[monthly_charges]]=Table13[[#This Row],[avg_monthly_charge]]</f>
        <v>1</v>
      </c>
      <c r="Y2546" s="127" t="str">
        <f>VLOOKUP(Table13[[#This Row],[contract_type]],Table2_ContractType!A:B,2,0)</f>
        <v>Month-to-Month</v>
      </c>
    </row>
    <row r="2547" spans="1:25" x14ac:dyDescent="0.15">
      <c r="A2547" s="119" t="s">
        <v>3386</v>
      </c>
      <c r="B2547" s="119" t="s">
        <v>3</v>
      </c>
      <c r="C2547" s="119">
        <v>0</v>
      </c>
      <c r="D2547" s="119" t="s">
        <v>4</v>
      </c>
      <c r="E2547" s="119" t="s">
        <v>4</v>
      </c>
      <c r="F2547" s="119">
        <v>1</v>
      </c>
      <c r="G2547" s="119">
        <v>0</v>
      </c>
      <c r="H2547" s="119">
        <v>2</v>
      </c>
      <c r="I2547" s="119" t="s">
        <v>13</v>
      </c>
      <c r="J2547" s="142">
        <v>19.899999999999999</v>
      </c>
      <c r="K2547" s="118">
        <v>1389.35</v>
      </c>
      <c r="L2547" s="119" t="s">
        <v>5</v>
      </c>
      <c r="M2547" s="127">
        <f>ROUND(Table13[[#This Row],[tenure]],0)</f>
        <v>70</v>
      </c>
      <c r="N2547" s="116">
        <f t="shared" si="79"/>
        <v>69.816582914572862</v>
      </c>
      <c r="O2547" s="116" t="b">
        <f t="shared" si="78"/>
        <v>1</v>
      </c>
      <c r="P2547" s="116" t="b">
        <f>Table13[[#This Row],[churn]]="Yes"</f>
        <v>0</v>
      </c>
      <c r="Q2547" t="b">
        <f>Table13[phone_service]&gt;0</f>
        <v>1</v>
      </c>
      <c r="R2547" t="b">
        <f>Table13[internet_service]&gt;0</f>
        <v>0</v>
      </c>
      <c r="S2547" t="b">
        <f>AND(Table13[[#This Row],[has_phone]],Table13[[#This Row],[has_internet]])</f>
        <v>0</v>
      </c>
      <c r="T2547" t="str">
        <f>_xlfn.IFS(Table13[[#This Row],[has_phone_and_internet]],"Phone and Internet",Table13[[#This Row],[has_phone]],"Phone",Table13[[#This Row],[has_internet]],"Internet")</f>
        <v>Phone</v>
      </c>
      <c r="U25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47" s="128">
        <f ca="1">EDATE(TODAY(),-Table13[[#This Row],[tenure]])</f>
        <v>41604</v>
      </c>
      <c r="W2547" s="129">
        <f>Table13[[#This Row],[total_charges]]/Table13[[#This Row],[tenure]]</f>
        <v>19.899999999999999</v>
      </c>
      <c r="X2547" s="127" t="b">
        <f>Table13[[#This Row],[monthly_charges]]=Table13[[#This Row],[avg_monthly_charge]]</f>
        <v>1</v>
      </c>
      <c r="Y2547" s="127" t="str">
        <f>VLOOKUP(Table13[[#This Row],[contract_type]],Table2_ContractType!A:B,2,0)</f>
        <v>2 Year</v>
      </c>
    </row>
    <row r="2548" spans="1:25" x14ac:dyDescent="0.15">
      <c r="A2548" s="119" t="s">
        <v>5300</v>
      </c>
      <c r="B2548" s="119" t="s">
        <v>3</v>
      </c>
      <c r="C2548" s="119">
        <v>0</v>
      </c>
      <c r="D2548" s="119" t="s">
        <v>5</v>
      </c>
      <c r="E2548" s="119" t="s">
        <v>5</v>
      </c>
      <c r="F2548" s="119">
        <v>2</v>
      </c>
      <c r="G2548" s="119">
        <v>2</v>
      </c>
      <c r="H2548" s="119">
        <v>1</v>
      </c>
      <c r="I2548" s="119" t="s">
        <v>10</v>
      </c>
      <c r="J2548" s="142">
        <v>115.1</v>
      </c>
      <c r="K2548" s="118">
        <v>6993.65</v>
      </c>
      <c r="L2548" s="119" t="s">
        <v>5</v>
      </c>
      <c r="M2548" s="127">
        <f>ROUND(Table13[[#This Row],[tenure]],0)</f>
        <v>61</v>
      </c>
      <c r="N2548" s="116">
        <f t="shared" si="79"/>
        <v>60.761511728931367</v>
      </c>
      <c r="O2548" s="116" t="b">
        <f t="shared" si="78"/>
        <v>1</v>
      </c>
      <c r="P2548" s="116" t="b">
        <f>Table13[[#This Row],[churn]]="Yes"</f>
        <v>0</v>
      </c>
      <c r="Q2548" t="b">
        <f>Table13[phone_service]&gt;0</f>
        <v>1</v>
      </c>
      <c r="R2548" t="b">
        <f>Table13[internet_service]&gt;0</f>
        <v>1</v>
      </c>
      <c r="S2548" t="b">
        <f>AND(Table13[[#This Row],[has_phone]],Table13[[#This Row],[has_internet]])</f>
        <v>1</v>
      </c>
      <c r="T2548" t="str">
        <f>_xlfn.IFS(Table13[[#This Row],[has_phone_and_internet]],"Phone and Internet",Table13[[#This Row],[has_phone]],"Phone",Table13[[#This Row],[has_internet]],"Internet")</f>
        <v>Phone and Internet</v>
      </c>
      <c r="U25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8" s="128">
        <f ca="1">EDATE(TODAY(),-Table13[[#This Row],[tenure]])</f>
        <v>41877</v>
      </c>
      <c r="W2548" s="129">
        <f>Table13[[#This Row],[total_charges]]/Table13[[#This Row],[tenure]]</f>
        <v>115.1</v>
      </c>
      <c r="X2548" s="127" t="b">
        <f>Table13[[#This Row],[monthly_charges]]=Table13[[#This Row],[avg_monthly_charge]]</f>
        <v>1</v>
      </c>
      <c r="Y2548" s="127" t="str">
        <f>VLOOKUP(Table13[[#This Row],[contract_type]],Table2_ContractType!A:B,2,0)</f>
        <v>1 Year</v>
      </c>
    </row>
    <row r="2549" spans="1:25" x14ac:dyDescent="0.15">
      <c r="A2549" s="119" t="s">
        <v>837</v>
      </c>
      <c r="B2549" s="119" t="s">
        <v>9</v>
      </c>
      <c r="C2549" s="119">
        <v>1</v>
      </c>
      <c r="D2549" s="119" t="s">
        <v>4</v>
      </c>
      <c r="E2549" s="119" t="s">
        <v>5</v>
      </c>
      <c r="F2549" s="119">
        <v>2</v>
      </c>
      <c r="G2549" s="119">
        <v>2</v>
      </c>
      <c r="H2549" s="119">
        <v>0</v>
      </c>
      <c r="I2549" s="119" t="s">
        <v>13</v>
      </c>
      <c r="J2549" s="142">
        <v>95.6</v>
      </c>
      <c r="K2549" s="118">
        <v>644.35</v>
      </c>
      <c r="L2549" s="119" t="s">
        <v>4</v>
      </c>
      <c r="M2549" s="127">
        <f>ROUND(Table13[[#This Row],[tenure]],0)</f>
        <v>7</v>
      </c>
      <c r="N2549" s="116">
        <f t="shared" si="79"/>
        <v>6.7400627615062767</v>
      </c>
      <c r="O2549" s="116" t="b">
        <f t="shared" si="78"/>
        <v>0</v>
      </c>
      <c r="P2549" s="116" t="b">
        <f>Table13[[#This Row],[churn]]="Yes"</f>
        <v>1</v>
      </c>
      <c r="Q2549" t="b">
        <f>Table13[phone_service]&gt;0</f>
        <v>1</v>
      </c>
      <c r="R2549" t="b">
        <f>Table13[internet_service]&gt;0</f>
        <v>1</v>
      </c>
      <c r="S2549" t="b">
        <f>AND(Table13[[#This Row],[has_phone]],Table13[[#This Row],[has_internet]])</f>
        <v>1</v>
      </c>
      <c r="T2549" t="str">
        <f>_xlfn.IFS(Table13[[#This Row],[has_phone_and_internet]],"Phone and Internet",Table13[[#This Row],[has_phone]],"Phone",Table13[[#This Row],[has_internet]],"Internet")</f>
        <v>Phone and Internet</v>
      </c>
      <c r="U25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49" s="128">
        <f ca="1">EDATE(TODAY(),-Table13[[#This Row],[tenure]])</f>
        <v>43522</v>
      </c>
      <c r="W2549" s="129">
        <f>Table13[[#This Row],[total_charges]]/Table13[[#This Row],[tenure]]</f>
        <v>95.6</v>
      </c>
      <c r="X2549" s="127" t="b">
        <f>Table13[[#This Row],[monthly_charges]]=Table13[[#This Row],[avg_monthly_charge]]</f>
        <v>1</v>
      </c>
      <c r="Y2549" s="127" t="str">
        <f>VLOOKUP(Table13[[#This Row],[contract_type]],Table2_ContractType!A:B,2,0)</f>
        <v>Month-to-Month</v>
      </c>
    </row>
    <row r="2550" spans="1:25" x14ac:dyDescent="0.15">
      <c r="A2550" s="119" t="s">
        <v>6494</v>
      </c>
      <c r="B2550" s="119" t="s">
        <v>9</v>
      </c>
      <c r="C2550" s="119">
        <v>0</v>
      </c>
      <c r="D2550" s="119" t="s">
        <v>4</v>
      </c>
      <c r="E2550" s="119" t="s">
        <v>4</v>
      </c>
      <c r="F2550" s="119">
        <v>1</v>
      </c>
      <c r="G2550" s="119">
        <v>2</v>
      </c>
      <c r="H2550" s="119">
        <v>0</v>
      </c>
      <c r="I2550" s="119" t="s">
        <v>7</v>
      </c>
      <c r="J2550" s="142">
        <v>97</v>
      </c>
      <c r="K2550" s="118">
        <v>1334.45</v>
      </c>
      <c r="L2550" s="119" t="s">
        <v>5</v>
      </c>
      <c r="M2550" s="127">
        <f>ROUND(Table13[[#This Row],[tenure]],0)</f>
        <v>14</v>
      </c>
      <c r="N2550" s="116">
        <f t="shared" si="79"/>
        <v>13.757216494845361</v>
      </c>
      <c r="O2550" s="116" t="b">
        <f t="shared" si="78"/>
        <v>0</v>
      </c>
      <c r="P2550" s="116" t="b">
        <f>Table13[[#This Row],[churn]]="Yes"</f>
        <v>0</v>
      </c>
      <c r="Q2550" t="b">
        <f>Table13[phone_service]&gt;0</f>
        <v>1</v>
      </c>
      <c r="R2550" t="b">
        <f>Table13[internet_service]&gt;0</f>
        <v>1</v>
      </c>
      <c r="S2550" t="b">
        <f>AND(Table13[[#This Row],[has_phone]],Table13[[#This Row],[has_internet]])</f>
        <v>1</v>
      </c>
      <c r="T2550" t="str">
        <f>_xlfn.IFS(Table13[[#This Row],[has_phone_and_internet]],"Phone and Internet",Table13[[#This Row],[has_phone]],"Phone",Table13[[#This Row],[has_internet]],"Internet")</f>
        <v>Phone and Internet</v>
      </c>
      <c r="U25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0" s="128">
        <f ca="1">EDATE(TODAY(),-Table13[[#This Row],[tenure]])</f>
        <v>43307</v>
      </c>
      <c r="W2550" s="129">
        <f>Table13[[#This Row],[total_charges]]/Table13[[#This Row],[tenure]]</f>
        <v>97</v>
      </c>
      <c r="X2550" s="127" t="b">
        <f>Table13[[#This Row],[monthly_charges]]=Table13[[#This Row],[avg_monthly_charge]]</f>
        <v>1</v>
      </c>
      <c r="Y2550" s="127" t="str">
        <f>VLOOKUP(Table13[[#This Row],[contract_type]],Table2_ContractType!A:B,2,0)</f>
        <v>Month-to-Month</v>
      </c>
    </row>
    <row r="2551" spans="1:25" x14ac:dyDescent="0.15">
      <c r="A2551" s="119" t="s">
        <v>210</v>
      </c>
      <c r="B2551" s="119" t="s">
        <v>9</v>
      </c>
      <c r="C2551" s="119">
        <v>0</v>
      </c>
      <c r="D2551" s="119" t="s">
        <v>5</v>
      </c>
      <c r="E2551" s="119" t="s">
        <v>4</v>
      </c>
      <c r="F2551" s="119">
        <v>1</v>
      </c>
      <c r="G2551" s="119">
        <v>0</v>
      </c>
      <c r="H2551" s="119">
        <v>0</v>
      </c>
      <c r="I2551" s="119" t="s">
        <v>10</v>
      </c>
      <c r="J2551" s="142">
        <v>20.75</v>
      </c>
      <c r="K2551" s="118">
        <v>20.75</v>
      </c>
      <c r="L2551" s="119" t="s">
        <v>5</v>
      </c>
      <c r="M2551" s="127">
        <f>ROUND(Table13[[#This Row],[tenure]],0)</f>
        <v>1</v>
      </c>
      <c r="N2551" s="116">
        <f t="shared" si="79"/>
        <v>1</v>
      </c>
      <c r="O2551" s="116" t="b">
        <f t="shared" si="78"/>
        <v>0</v>
      </c>
      <c r="P2551" s="116" t="b">
        <f>Table13[[#This Row],[churn]]="Yes"</f>
        <v>0</v>
      </c>
      <c r="Q2551" t="b">
        <f>Table13[phone_service]&gt;0</f>
        <v>1</v>
      </c>
      <c r="R2551" t="b">
        <f>Table13[internet_service]&gt;0</f>
        <v>0</v>
      </c>
      <c r="S2551" t="b">
        <f>AND(Table13[[#This Row],[has_phone]],Table13[[#This Row],[has_internet]])</f>
        <v>0</v>
      </c>
      <c r="T2551" t="str">
        <f>_xlfn.IFS(Table13[[#This Row],[has_phone_and_internet]],"Phone and Internet",Table13[[#This Row],[has_phone]],"Phone",Table13[[#This Row],[has_internet]],"Internet")</f>
        <v>Phone</v>
      </c>
      <c r="U25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551" s="128">
        <f ca="1">EDATE(TODAY(),-Table13[[#This Row],[tenure]])</f>
        <v>43672</v>
      </c>
      <c r="W2551" s="129">
        <f>Table13[[#This Row],[total_charges]]/Table13[[#This Row],[tenure]]</f>
        <v>20.75</v>
      </c>
      <c r="X2551" s="127" t="b">
        <f>Table13[[#This Row],[monthly_charges]]=Table13[[#This Row],[avg_monthly_charge]]</f>
        <v>1</v>
      </c>
      <c r="Y2551" s="127" t="str">
        <f>VLOOKUP(Table13[[#This Row],[contract_type]],Table2_ContractType!A:B,2,0)</f>
        <v>Month-to-Month</v>
      </c>
    </row>
    <row r="2552" spans="1:25" x14ac:dyDescent="0.15">
      <c r="A2552" s="119" t="s">
        <v>4769</v>
      </c>
      <c r="B2552" s="119" t="s">
        <v>3</v>
      </c>
      <c r="C2552" s="119">
        <v>0</v>
      </c>
      <c r="D2552" s="119" t="s">
        <v>5</v>
      </c>
      <c r="E2552" s="119" t="s">
        <v>5</v>
      </c>
      <c r="F2552" s="119">
        <v>1</v>
      </c>
      <c r="G2552" s="119">
        <v>0</v>
      </c>
      <c r="H2552" s="119">
        <v>2</v>
      </c>
      <c r="I2552" s="119" t="s">
        <v>13</v>
      </c>
      <c r="J2552" s="142">
        <v>19.7</v>
      </c>
      <c r="K2552" s="118">
        <v>1051.9000000000001</v>
      </c>
      <c r="L2552" s="119" t="s">
        <v>5</v>
      </c>
      <c r="M2552" s="127">
        <f>ROUND(Table13[[#This Row],[tenure]],0)</f>
        <v>53</v>
      </c>
      <c r="N2552" s="116">
        <f t="shared" si="79"/>
        <v>53.395939086294426</v>
      </c>
      <c r="O2552" s="116" t="b">
        <f t="shared" si="78"/>
        <v>1</v>
      </c>
      <c r="P2552" s="116" t="b">
        <f>Table13[[#This Row],[churn]]="Yes"</f>
        <v>0</v>
      </c>
      <c r="Q2552" t="b">
        <f>Table13[phone_service]&gt;0</f>
        <v>1</v>
      </c>
      <c r="R2552" t="b">
        <f>Table13[internet_service]&gt;0</f>
        <v>0</v>
      </c>
      <c r="S2552" t="b">
        <f>AND(Table13[[#This Row],[has_phone]],Table13[[#This Row],[has_internet]])</f>
        <v>0</v>
      </c>
      <c r="T2552" t="str">
        <f>_xlfn.IFS(Table13[[#This Row],[has_phone_and_internet]],"Phone and Internet",Table13[[#This Row],[has_phone]],"Phone",Table13[[#This Row],[has_internet]],"Internet")</f>
        <v>Phone</v>
      </c>
      <c r="U25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2" s="128">
        <f ca="1">EDATE(TODAY(),-Table13[[#This Row],[tenure]])</f>
        <v>42089</v>
      </c>
      <c r="W2552" s="129">
        <f>Table13[[#This Row],[total_charges]]/Table13[[#This Row],[tenure]]</f>
        <v>19.7</v>
      </c>
      <c r="X2552" s="127" t="b">
        <f>Table13[[#This Row],[monthly_charges]]=Table13[[#This Row],[avg_monthly_charge]]</f>
        <v>1</v>
      </c>
      <c r="Y2552" s="127" t="str">
        <f>VLOOKUP(Table13[[#This Row],[contract_type]],Table2_ContractType!A:B,2,0)</f>
        <v>2 Year</v>
      </c>
    </row>
    <row r="2553" spans="1:25" x14ac:dyDescent="0.15">
      <c r="A2553" s="119" t="s">
        <v>4698</v>
      </c>
      <c r="B2553" s="119" t="s">
        <v>9</v>
      </c>
      <c r="C2553" s="119">
        <v>0</v>
      </c>
      <c r="D2553" s="119" t="s">
        <v>4</v>
      </c>
      <c r="E2553" s="119" t="s">
        <v>5</v>
      </c>
      <c r="F2553" s="119">
        <v>1</v>
      </c>
      <c r="G2553" s="119">
        <v>2</v>
      </c>
      <c r="H2553" s="119">
        <v>0</v>
      </c>
      <c r="I2553" s="119" t="s">
        <v>17</v>
      </c>
      <c r="J2553" s="142">
        <v>94.7</v>
      </c>
      <c r="K2553" s="118">
        <v>1914.9</v>
      </c>
      <c r="L2553" s="119" t="s">
        <v>4</v>
      </c>
      <c r="M2553" s="127">
        <f>ROUND(Table13[[#This Row],[tenure]],0)</f>
        <v>20</v>
      </c>
      <c r="N2553" s="116">
        <f t="shared" si="79"/>
        <v>20.220696937697994</v>
      </c>
      <c r="O2553" s="116" t="b">
        <f t="shared" si="78"/>
        <v>0</v>
      </c>
      <c r="P2553" s="116" t="b">
        <f>Table13[[#This Row],[churn]]="Yes"</f>
        <v>1</v>
      </c>
      <c r="Q2553" t="b">
        <f>Table13[phone_service]&gt;0</f>
        <v>1</v>
      </c>
      <c r="R2553" t="b">
        <f>Table13[internet_service]&gt;0</f>
        <v>1</v>
      </c>
      <c r="S2553" t="b">
        <f>AND(Table13[[#This Row],[has_phone]],Table13[[#This Row],[has_internet]])</f>
        <v>1</v>
      </c>
      <c r="T2553" t="str">
        <f>_xlfn.IFS(Table13[[#This Row],[has_phone_and_internet]],"Phone and Internet",Table13[[#This Row],[has_phone]],"Phone",Table13[[#This Row],[has_internet]],"Internet")</f>
        <v>Phone and Internet</v>
      </c>
      <c r="U25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53" s="128">
        <f ca="1">EDATE(TODAY(),-Table13[[#This Row],[tenure]])</f>
        <v>43095</v>
      </c>
      <c r="W2553" s="129">
        <f>Table13[[#This Row],[total_charges]]/Table13[[#This Row],[tenure]]</f>
        <v>94.7</v>
      </c>
      <c r="X2553" s="127" t="b">
        <f>Table13[[#This Row],[monthly_charges]]=Table13[[#This Row],[avg_monthly_charge]]</f>
        <v>1</v>
      </c>
      <c r="Y2553" s="127" t="str">
        <f>VLOOKUP(Table13[[#This Row],[contract_type]],Table2_ContractType!A:B,2,0)</f>
        <v>Month-to-Month</v>
      </c>
    </row>
    <row r="2554" spans="1:25" x14ac:dyDescent="0.15">
      <c r="A2554" s="119" t="s">
        <v>6960</v>
      </c>
      <c r="B2554" s="119" t="s">
        <v>9</v>
      </c>
      <c r="C2554" s="119">
        <v>0</v>
      </c>
      <c r="D2554" s="119" t="s">
        <v>4</v>
      </c>
      <c r="E2554" s="119" t="s">
        <v>4</v>
      </c>
      <c r="F2554" s="119">
        <v>0</v>
      </c>
      <c r="G2554" s="119">
        <v>1</v>
      </c>
      <c r="H2554" s="119">
        <v>1</v>
      </c>
      <c r="I2554" s="119" t="s">
        <v>10</v>
      </c>
      <c r="J2554" s="142">
        <v>36.25</v>
      </c>
      <c r="K2554" s="118">
        <v>1151.05</v>
      </c>
      <c r="L2554" s="119" t="s">
        <v>5</v>
      </c>
      <c r="M2554" s="127">
        <f>ROUND(Table13[[#This Row],[tenure]],0)</f>
        <v>32</v>
      </c>
      <c r="N2554" s="116">
        <f t="shared" si="79"/>
        <v>31.753103448275862</v>
      </c>
      <c r="O2554" s="116" t="b">
        <f t="shared" si="78"/>
        <v>0</v>
      </c>
      <c r="P2554" s="116" t="b">
        <f>Table13[[#This Row],[churn]]="Yes"</f>
        <v>0</v>
      </c>
      <c r="Q2554" t="b">
        <f>Table13[phone_service]&gt;0</f>
        <v>0</v>
      </c>
      <c r="R2554" t="b">
        <f>Table13[internet_service]&gt;0</f>
        <v>1</v>
      </c>
      <c r="S2554" t="b">
        <f>AND(Table13[[#This Row],[has_phone]],Table13[[#This Row],[has_internet]])</f>
        <v>0</v>
      </c>
      <c r="T2554" t="str">
        <f>_xlfn.IFS(Table13[[#This Row],[has_phone_and_internet]],"Phone and Internet",Table13[[#This Row],[has_phone]],"Phone",Table13[[#This Row],[has_internet]],"Internet")</f>
        <v>Internet</v>
      </c>
      <c r="U25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4" s="128">
        <f ca="1">EDATE(TODAY(),-Table13[[#This Row],[tenure]])</f>
        <v>42761</v>
      </c>
      <c r="W2554" s="129">
        <f>Table13[[#This Row],[total_charges]]/Table13[[#This Row],[tenure]]</f>
        <v>36.25</v>
      </c>
      <c r="X2554" s="127" t="b">
        <f>Table13[[#This Row],[monthly_charges]]=Table13[[#This Row],[avg_monthly_charge]]</f>
        <v>1</v>
      </c>
      <c r="Y2554" s="127" t="str">
        <f>VLOOKUP(Table13[[#This Row],[contract_type]],Table2_ContractType!A:B,2,0)</f>
        <v>1 Year</v>
      </c>
    </row>
    <row r="2555" spans="1:25" x14ac:dyDescent="0.15">
      <c r="A2555" s="119" t="s">
        <v>498</v>
      </c>
      <c r="B2555" s="119" t="s">
        <v>9</v>
      </c>
      <c r="C2555" s="119">
        <v>0</v>
      </c>
      <c r="D2555" s="119" t="s">
        <v>5</v>
      </c>
      <c r="E2555" s="119" t="s">
        <v>5</v>
      </c>
      <c r="F2555" s="119">
        <v>2</v>
      </c>
      <c r="G2555" s="119">
        <v>1</v>
      </c>
      <c r="H2555" s="119">
        <v>2</v>
      </c>
      <c r="I2555" s="119" t="s">
        <v>13</v>
      </c>
      <c r="J2555" s="142">
        <v>88.6</v>
      </c>
      <c r="K2555" s="118">
        <v>6201.95</v>
      </c>
      <c r="L2555" s="119" t="s">
        <v>5</v>
      </c>
      <c r="M2555" s="127">
        <f>ROUND(Table13[[#This Row],[tenure]],0)</f>
        <v>70</v>
      </c>
      <c r="N2555" s="116">
        <f t="shared" si="79"/>
        <v>69.99943566591422</v>
      </c>
      <c r="O2555" s="116" t="b">
        <f t="shared" si="78"/>
        <v>0</v>
      </c>
      <c r="P2555" s="116" t="b">
        <f>Table13[[#This Row],[churn]]="Yes"</f>
        <v>0</v>
      </c>
      <c r="Q2555" t="b">
        <f>Table13[phone_service]&gt;0</f>
        <v>1</v>
      </c>
      <c r="R2555" t="b">
        <f>Table13[internet_service]&gt;0</f>
        <v>1</v>
      </c>
      <c r="S2555" t="b">
        <f>AND(Table13[[#This Row],[has_phone]],Table13[[#This Row],[has_internet]])</f>
        <v>1</v>
      </c>
      <c r="T2555" t="str">
        <f>_xlfn.IFS(Table13[[#This Row],[has_phone_and_internet]],"Phone and Internet",Table13[[#This Row],[has_phone]],"Phone",Table13[[#This Row],[has_internet]],"Internet")</f>
        <v>Phone and Internet</v>
      </c>
      <c r="U25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5" s="128">
        <f ca="1">EDATE(TODAY(),-Table13[[#This Row],[tenure]])</f>
        <v>41604</v>
      </c>
      <c r="W2555" s="129">
        <f>Table13[[#This Row],[total_charges]]/Table13[[#This Row],[tenure]]</f>
        <v>88.6</v>
      </c>
      <c r="X2555" s="127" t="b">
        <f>Table13[[#This Row],[monthly_charges]]=Table13[[#This Row],[avg_monthly_charge]]</f>
        <v>1</v>
      </c>
      <c r="Y2555" s="127" t="str">
        <f>VLOOKUP(Table13[[#This Row],[contract_type]],Table2_ContractType!A:B,2,0)</f>
        <v>2 Year</v>
      </c>
    </row>
    <row r="2556" spans="1:25" x14ac:dyDescent="0.15">
      <c r="A2556" s="119" t="s">
        <v>6420</v>
      </c>
      <c r="B2556" s="119" t="s">
        <v>9</v>
      </c>
      <c r="C2556" s="119">
        <v>0</v>
      </c>
      <c r="D2556" s="119" t="s">
        <v>4</v>
      </c>
      <c r="E2556" s="119" t="s">
        <v>4</v>
      </c>
      <c r="F2556" s="119">
        <v>1</v>
      </c>
      <c r="G2556" s="119">
        <v>0</v>
      </c>
      <c r="H2556" s="119">
        <v>1</v>
      </c>
      <c r="I2556" s="119" t="s">
        <v>10</v>
      </c>
      <c r="J2556" s="142">
        <v>19.2</v>
      </c>
      <c r="K2556" s="118">
        <v>776.25</v>
      </c>
      <c r="L2556" s="119" t="s">
        <v>5</v>
      </c>
      <c r="M2556" s="127">
        <f>ROUND(Table13[[#This Row],[tenure]],0)</f>
        <v>40</v>
      </c>
      <c r="N2556" s="116">
        <f t="shared" si="79"/>
        <v>40.4296875</v>
      </c>
      <c r="O2556" s="116" t="b">
        <f t="shared" si="78"/>
        <v>0</v>
      </c>
      <c r="P2556" s="116" t="b">
        <f>Table13[[#This Row],[churn]]="Yes"</f>
        <v>0</v>
      </c>
      <c r="Q2556" t="b">
        <f>Table13[phone_service]&gt;0</f>
        <v>1</v>
      </c>
      <c r="R2556" t="b">
        <f>Table13[internet_service]&gt;0</f>
        <v>0</v>
      </c>
      <c r="S2556" t="b">
        <f>AND(Table13[[#This Row],[has_phone]],Table13[[#This Row],[has_internet]])</f>
        <v>0</v>
      </c>
      <c r="T2556" t="str">
        <f>_xlfn.IFS(Table13[[#This Row],[has_phone_and_internet]],"Phone and Internet",Table13[[#This Row],[has_phone]],"Phone",Table13[[#This Row],[has_internet]],"Internet")</f>
        <v>Phone</v>
      </c>
      <c r="U25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6" s="128">
        <f ca="1">EDATE(TODAY(),-Table13[[#This Row],[tenure]])</f>
        <v>42486</v>
      </c>
      <c r="W2556" s="129">
        <f>Table13[[#This Row],[total_charges]]/Table13[[#This Row],[tenure]]</f>
        <v>19.2</v>
      </c>
      <c r="X2556" s="127" t="b">
        <f>Table13[[#This Row],[monthly_charges]]=Table13[[#This Row],[avg_monthly_charge]]</f>
        <v>1</v>
      </c>
      <c r="Y2556" s="127" t="str">
        <f>VLOOKUP(Table13[[#This Row],[contract_type]],Table2_ContractType!A:B,2,0)</f>
        <v>1 Year</v>
      </c>
    </row>
    <row r="2557" spans="1:25" x14ac:dyDescent="0.15">
      <c r="A2557" s="119" t="s">
        <v>5021</v>
      </c>
      <c r="B2557" s="119" t="s">
        <v>3</v>
      </c>
      <c r="C2557" s="119">
        <v>0</v>
      </c>
      <c r="D2557" s="119" t="s">
        <v>5</v>
      </c>
      <c r="E2557" s="119" t="s">
        <v>5</v>
      </c>
      <c r="F2557" s="119">
        <v>2</v>
      </c>
      <c r="G2557" s="119">
        <v>1</v>
      </c>
      <c r="H2557" s="119">
        <v>2</v>
      </c>
      <c r="I2557" s="119" t="s">
        <v>17</v>
      </c>
      <c r="J2557" s="142">
        <v>88.65</v>
      </c>
      <c r="K2557" s="118">
        <v>5321.25</v>
      </c>
      <c r="L2557" s="119" t="s">
        <v>5</v>
      </c>
      <c r="M2557" s="127">
        <f>ROUND(Table13[[#This Row],[tenure]],0)</f>
        <v>60</v>
      </c>
      <c r="N2557" s="116">
        <f t="shared" si="79"/>
        <v>60.025380710659896</v>
      </c>
      <c r="O2557" s="116" t="b">
        <f t="shared" si="78"/>
        <v>1</v>
      </c>
      <c r="P2557" s="116" t="b">
        <f>Table13[[#This Row],[churn]]="Yes"</f>
        <v>0</v>
      </c>
      <c r="Q2557" t="b">
        <f>Table13[phone_service]&gt;0</f>
        <v>1</v>
      </c>
      <c r="R2557" t="b">
        <f>Table13[internet_service]&gt;0</f>
        <v>1</v>
      </c>
      <c r="S2557" t="b">
        <f>AND(Table13[[#This Row],[has_phone]],Table13[[#This Row],[has_internet]])</f>
        <v>1</v>
      </c>
      <c r="T2557" t="str">
        <f>_xlfn.IFS(Table13[[#This Row],[has_phone_and_internet]],"Phone and Internet",Table13[[#This Row],[has_phone]],"Phone",Table13[[#This Row],[has_internet]],"Internet")</f>
        <v>Phone and Internet</v>
      </c>
      <c r="U25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7" s="128">
        <f ca="1">EDATE(TODAY(),-Table13[[#This Row],[tenure]])</f>
        <v>41877</v>
      </c>
      <c r="W2557" s="129">
        <f>Table13[[#This Row],[total_charges]]/Table13[[#This Row],[tenure]]</f>
        <v>88.65</v>
      </c>
      <c r="X2557" s="127" t="b">
        <f>Table13[[#This Row],[monthly_charges]]=Table13[[#This Row],[avg_monthly_charge]]</f>
        <v>1</v>
      </c>
      <c r="Y2557" s="127" t="str">
        <f>VLOOKUP(Table13[[#This Row],[contract_type]],Table2_ContractType!A:B,2,0)</f>
        <v>2 Year</v>
      </c>
    </row>
    <row r="2558" spans="1:25" x14ac:dyDescent="0.15">
      <c r="A2558" s="119" t="s">
        <v>26</v>
      </c>
      <c r="B2558" s="119" t="s">
        <v>3</v>
      </c>
      <c r="C2558" s="119">
        <v>0</v>
      </c>
      <c r="D2558" s="119" t="s">
        <v>4</v>
      </c>
      <c r="E2558" s="119" t="s">
        <v>4</v>
      </c>
      <c r="F2558" s="119">
        <v>2</v>
      </c>
      <c r="G2558" s="119">
        <v>2</v>
      </c>
      <c r="H2558" s="119">
        <v>2</v>
      </c>
      <c r="I2558" s="119" t="s">
        <v>17</v>
      </c>
      <c r="J2558" s="142">
        <v>113.25</v>
      </c>
      <c r="K2558" s="118">
        <v>7895.15</v>
      </c>
      <c r="L2558" s="119" t="s">
        <v>5</v>
      </c>
      <c r="M2558" s="127">
        <f>ROUND(Table13[[#This Row],[tenure]],0)</f>
        <v>70</v>
      </c>
      <c r="N2558" s="116">
        <f t="shared" si="79"/>
        <v>69.714348785871962</v>
      </c>
      <c r="O2558" s="116" t="b">
        <f t="shared" si="78"/>
        <v>1</v>
      </c>
      <c r="P2558" s="116" t="b">
        <f>Table13[[#This Row],[churn]]="Yes"</f>
        <v>0</v>
      </c>
      <c r="Q2558" t="b">
        <f>Table13[phone_service]&gt;0</f>
        <v>1</v>
      </c>
      <c r="R2558" t="b">
        <f>Table13[internet_service]&gt;0</f>
        <v>1</v>
      </c>
      <c r="S2558" t="b">
        <f>AND(Table13[[#This Row],[has_phone]],Table13[[#This Row],[has_internet]])</f>
        <v>1</v>
      </c>
      <c r="T2558" t="str">
        <f>_xlfn.IFS(Table13[[#This Row],[has_phone_and_internet]],"Phone and Internet",Table13[[#This Row],[has_phone]],"Phone",Table13[[#This Row],[has_internet]],"Internet")</f>
        <v>Phone and Internet</v>
      </c>
      <c r="U25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58" s="128">
        <f ca="1">EDATE(TODAY(),-Table13[[#This Row],[tenure]])</f>
        <v>41604</v>
      </c>
      <c r="W2558" s="129">
        <f>Table13[[#This Row],[total_charges]]/Table13[[#This Row],[tenure]]</f>
        <v>113.25</v>
      </c>
      <c r="X2558" s="127" t="b">
        <f>Table13[[#This Row],[monthly_charges]]=Table13[[#This Row],[avg_monthly_charge]]</f>
        <v>1</v>
      </c>
      <c r="Y2558" s="127" t="str">
        <f>VLOOKUP(Table13[[#This Row],[contract_type]],Table2_ContractType!A:B,2,0)</f>
        <v>2 Year</v>
      </c>
    </row>
    <row r="2559" spans="1:25" x14ac:dyDescent="0.15">
      <c r="A2559" s="119" t="s">
        <v>3607</v>
      </c>
      <c r="B2559" s="119" t="s">
        <v>3</v>
      </c>
      <c r="C2559" s="119">
        <v>0</v>
      </c>
      <c r="D2559" s="119" t="s">
        <v>5</v>
      </c>
      <c r="E2559" s="119" t="s">
        <v>5</v>
      </c>
      <c r="F2559" s="119">
        <v>1</v>
      </c>
      <c r="G2559" s="119">
        <v>1</v>
      </c>
      <c r="H2559" s="119">
        <v>0</v>
      </c>
      <c r="I2559" s="119" t="s">
        <v>7</v>
      </c>
      <c r="J2559" s="142">
        <v>55.35</v>
      </c>
      <c r="K2559" s="118">
        <v>165.2</v>
      </c>
      <c r="L2559" s="119" t="s">
        <v>4</v>
      </c>
      <c r="M2559" s="127">
        <f>ROUND(Table13[[#This Row],[tenure]],0)</f>
        <v>3</v>
      </c>
      <c r="N2559" s="116">
        <f t="shared" si="79"/>
        <v>2.9846431797651305</v>
      </c>
      <c r="O2559" s="116" t="b">
        <f t="shared" si="78"/>
        <v>1</v>
      </c>
      <c r="P2559" s="116" t="b">
        <f>Table13[[#This Row],[churn]]="Yes"</f>
        <v>1</v>
      </c>
      <c r="Q2559" t="b">
        <f>Table13[phone_service]&gt;0</f>
        <v>1</v>
      </c>
      <c r="R2559" t="b">
        <f>Table13[internet_service]&gt;0</f>
        <v>1</v>
      </c>
      <c r="S2559" t="b">
        <f>AND(Table13[[#This Row],[has_phone]],Table13[[#This Row],[has_internet]])</f>
        <v>1</v>
      </c>
      <c r="T2559" t="str">
        <f>_xlfn.IFS(Table13[[#This Row],[has_phone_and_internet]],"Phone and Internet",Table13[[#This Row],[has_phone]],"Phone",Table13[[#This Row],[has_internet]],"Internet")</f>
        <v>Phone and Internet</v>
      </c>
      <c r="U25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59" s="128">
        <f ca="1">EDATE(TODAY(),-Table13[[#This Row],[tenure]])</f>
        <v>43642</v>
      </c>
      <c r="W2559" s="129">
        <f>Table13[[#This Row],[total_charges]]/Table13[[#This Row],[tenure]]</f>
        <v>55.350000000000009</v>
      </c>
      <c r="X2559" s="127" t="b">
        <f>Table13[[#This Row],[monthly_charges]]=Table13[[#This Row],[avg_monthly_charge]]</f>
        <v>1</v>
      </c>
      <c r="Y2559" s="127" t="str">
        <f>VLOOKUP(Table13[[#This Row],[contract_type]],Table2_ContractType!A:B,2,0)</f>
        <v>Month-to-Month</v>
      </c>
    </row>
    <row r="2560" spans="1:25" x14ac:dyDescent="0.15">
      <c r="A2560" s="119" t="s">
        <v>4025</v>
      </c>
      <c r="B2560" s="119" t="s">
        <v>3</v>
      </c>
      <c r="C2560" s="119">
        <v>1</v>
      </c>
      <c r="D2560" s="119" t="s">
        <v>5</v>
      </c>
      <c r="E2560" s="119" t="s">
        <v>5</v>
      </c>
      <c r="F2560" s="119">
        <v>2</v>
      </c>
      <c r="G2560" s="119">
        <v>2</v>
      </c>
      <c r="H2560" s="119">
        <v>0</v>
      </c>
      <c r="I2560" s="119" t="s">
        <v>17</v>
      </c>
      <c r="J2560" s="142">
        <v>108.1</v>
      </c>
      <c r="K2560" s="118">
        <v>5839.3</v>
      </c>
      <c r="L2560" s="119" t="s">
        <v>5</v>
      </c>
      <c r="M2560" s="127">
        <f>ROUND(Table13[[#This Row],[tenure]],0)</f>
        <v>54</v>
      </c>
      <c r="N2560" s="116">
        <f t="shared" si="79"/>
        <v>54.017576318223874</v>
      </c>
      <c r="O2560" s="116" t="b">
        <f t="shared" si="78"/>
        <v>1</v>
      </c>
      <c r="P2560" s="116" t="b">
        <f>Table13[[#This Row],[churn]]="Yes"</f>
        <v>0</v>
      </c>
      <c r="Q2560" t="b">
        <f>Table13[phone_service]&gt;0</f>
        <v>1</v>
      </c>
      <c r="R2560" t="b">
        <f>Table13[internet_service]&gt;0</f>
        <v>1</v>
      </c>
      <c r="S2560" t="b">
        <f>AND(Table13[[#This Row],[has_phone]],Table13[[#This Row],[has_internet]])</f>
        <v>1</v>
      </c>
      <c r="T2560" t="str">
        <f>_xlfn.IFS(Table13[[#This Row],[has_phone_and_internet]],"Phone and Internet",Table13[[#This Row],[has_phone]],"Phone",Table13[[#This Row],[has_internet]],"Internet")</f>
        <v>Phone and Internet</v>
      </c>
      <c r="U25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0" s="128">
        <f ca="1">EDATE(TODAY(),-Table13[[#This Row],[tenure]])</f>
        <v>42061</v>
      </c>
      <c r="W2560" s="129">
        <f>Table13[[#This Row],[total_charges]]/Table13[[#This Row],[tenure]]</f>
        <v>108.1</v>
      </c>
      <c r="X2560" s="127" t="b">
        <f>Table13[[#This Row],[monthly_charges]]=Table13[[#This Row],[avg_monthly_charge]]</f>
        <v>1</v>
      </c>
      <c r="Y2560" s="127" t="str">
        <f>VLOOKUP(Table13[[#This Row],[contract_type]],Table2_ContractType!A:B,2,0)</f>
        <v>Month-to-Month</v>
      </c>
    </row>
    <row r="2561" spans="1:25" x14ac:dyDescent="0.15">
      <c r="A2561" s="119" t="s">
        <v>3373</v>
      </c>
      <c r="B2561" s="119" t="s">
        <v>3</v>
      </c>
      <c r="C2561" s="119">
        <v>0</v>
      </c>
      <c r="D2561" s="119" t="s">
        <v>5</v>
      </c>
      <c r="E2561" s="119" t="s">
        <v>5</v>
      </c>
      <c r="F2561" s="119">
        <v>1</v>
      </c>
      <c r="G2561" s="119">
        <v>1</v>
      </c>
      <c r="H2561" s="119">
        <v>0</v>
      </c>
      <c r="I2561" s="119" t="s">
        <v>7</v>
      </c>
      <c r="J2561" s="142">
        <v>54.9</v>
      </c>
      <c r="K2561" s="118">
        <v>54.9</v>
      </c>
      <c r="L2561" s="119" t="s">
        <v>4</v>
      </c>
      <c r="M2561" s="127">
        <f>ROUND(Table13[[#This Row],[tenure]],0)</f>
        <v>1</v>
      </c>
      <c r="N2561" s="116">
        <f t="shared" si="79"/>
        <v>1</v>
      </c>
      <c r="O2561" s="116" t="b">
        <f t="shared" si="78"/>
        <v>1</v>
      </c>
      <c r="P2561" s="116" t="b">
        <f>Table13[[#This Row],[churn]]="Yes"</f>
        <v>1</v>
      </c>
      <c r="Q2561" t="b">
        <f>Table13[phone_service]&gt;0</f>
        <v>1</v>
      </c>
      <c r="R2561" t="b">
        <f>Table13[internet_service]&gt;0</f>
        <v>1</v>
      </c>
      <c r="S2561" t="b">
        <f>AND(Table13[[#This Row],[has_phone]],Table13[[#This Row],[has_internet]])</f>
        <v>1</v>
      </c>
      <c r="T2561" t="str">
        <f>_xlfn.IFS(Table13[[#This Row],[has_phone_and_internet]],"Phone and Internet",Table13[[#This Row],[has_phone]],"Phone",Table13[[#This Row],[has_internet]],"Internet")</f>
        <v>Phone and Internet</v>
      </c>
      <c r="U25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1" s="128">
        <f ca="1">EDATE(TODAY(),-Table13[[#This Row],[tenure]])</f>
        <v>43672</v>
      </c>
      <c r="W2561" s="129">
        <f>Table13[[#This Row],[total_charges]]/Table13[[#This Row],[tenure]]</f>
        <v>54.9</v>
      </c>
      <c r="X2561" s="127" t="b">
        <f>Table13[[#This Row],[monthly_charges]]=Table13[[#This Row],[avg_monthly_charge]]</f>
        <v>1</v>
      </c>
      <c r="Y2561" s="127" t="str">
        <f>VLOOKUP(Table13[[#This Row],[contract_type]],Table2_ContractType!A:B,2,0)</f>
        <v>Month-to-Month</v>
      </c>
    </row>
    <row r="2562" spans="1:25" x14ac:dyDescent="0.15">
      <c r="A2562" s="119" t="s">
        <v>1765</v>
      </c>
      <c r="B2562" s="119" t="s">
        <v>9</v>
      </c>
      <c r="C2562" s="119">
        <v>0</v>
      </c>
      <c r="D2562" s="119" t="s">
        <v>5</v>
      </c>
      <c r="E2562" s="119" t="s">
        <v>5</v>
      </c>
      <c r="F2562" s="119">
        <v>1</v>
      </c>
      <c r="G2562" s="119">
        <v>1</v>
      </c>
      <c r="H2562" s="119">
        <v>1</v>
      </c>
      <c r="I2562" s="119" t="s">
        <v>17</v>
      </c>
      <c r="J2562" s="142">
        <v>74.3</v>
      </c>
      <c r="K2562" s="118">
        <v>4698.05</v>
      </c>
      <c r="L2562" s="119" t="s">
        <v>5</v>
      </c>
      <c r="M2562" s="127">
        <f>ROUND(Table13[[#This Row],[tenure]],0)</f>
        <v>63</v>
      </c>
      <c r="N2562" s="116">
        <f t="shared" si="79"/>
        <v>63.230820995962318</v>
      </c>
      <c r="O2562" s="116" t="b">
        <f t="shared" ref="O2562:O2625" si="80">B2562="Female"</f>
        <v>0</v>
      </c>
      <c r="P2562" s="116" t="b">
        <f>Table13[[#This Row],[churn]]="Yes"</f>
        <v>0</v>
      </c>
      <c r="Q2562" t="b">
        <f>Table13[phone_service]&gt;0</f>
        <v>1</v>
      </c>
      <c r="R2562" t="b">
        <f>Table13[internet_service]&gt;0</f>
        <v>1</v>
      </c>
      <c r="S2562" t="b">
        <f>AND(Table13[[#This Row],[has_phone]],Table13[[#This Row],[has_internet]])</f>
        <v>1</v>
      </c>
      <c r="T2562" t="str">
        <f>_xlfn.IFS(Table13[[#This Row],[has_phone_and_internet]],"Phone and Internet",Table13[[#This Row],[has_phone]],"Phone",Table13[[#This Row],[has_internet]],"Internet")</f>
        <v>Phone and Internet</v>
      </c>
      <c r="U25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2" s="128">
        <f ca="1">EDATE(TODAY(),-Table13[[#This Row],[tenure]])</f>
        <v>41785</v>
      </c>
      <c r="W2562" s="129">
        <f>Table13[[#This Row],[total_charges]]/Table13[[#This Row],[tenure]]</f>
        <v>74.3</v>
      </c>
      <c r="X2562" s="127" t="b">
        <f>Table13[[#This Row],[monthly_charges]]=Table13[[#This Row],[avg_monthly_charge]]</f>
        <v>1</v>
      </c>
      <c r="Y2562" s="127" t="str">
        <f>VLOOKUP(Table13[[#This Row],[contract_type]],Table2_ContractType!A:B,2,0)</f>
        <v>1 Year</v>
      </c>
    </row>
    <row r="2563" spans="1:25" x14ac:dyDescent="0.15">
      <c r="A2563" s="119" t="s">
        <v>6710</v>
      </c>
      <c r="B2563" s="119" t="s">
        <v>3</v>
      </c>
      <c r="C2563" s="119">
        <v>0</v>
      </c>
      <c r="D2563" s="119" t="s">
        <v>5</v>
      </c>
      <c r="E2563" s="119" t="s">
        <v>5</v>
      </c>
      <c r="F2563" s="119">
        <v>1</v>
      </c>
      <c r="G2563" s="119">
        <v>0</v>
      </c>
      <c r="H2563" s="119">
        <v>2</v>
      </c>
      <c r="I2563" s="119" t="s">
        <v>10</v>
      </c>
      <c r="J2563" s="142">
        <v>20.5</v>
      </c>
      <c r="K2563" s="118">
        <v>1035.7</v>
      </c>
      <c r="L2563" s="119" t="s">
        <v>5</v>
      </c>
      <c r="M2563" s="127">
        <f>ROUND(Table13[[#This Row],[tenure]],0)</f>
        <v>51</v>
      </c>
      <c r="N2563" s="116">
        <f t="shared" ref="N2563:N2626" si="81">K2563/J2563</f>
        <v>50.521951219512196</v>
      </c>
      <c r="O2563" s="116" t="b">
        <f t="shared" si="80"/>
        <v>1</v>
      </c>
      <c r="P2563" s="116" t="b">
        <f>Table13[[#This Row],[churn]]="Yes"</f>
        <v>0</v>
      </c>
      <c r="Q2563" t="b">
        <f>Table13[phone_service]&gt;0</f>
        <v>1</v>
      </c>
      <c r="R2563" t="b">
        <f>Table13[internet_service]&gt;0</f>
        <v>0</v>
      </c>
      <c r="S2563" t="b">
        <f>AND(Table13[[#This Row],[has_phone]],Table13[[#This Row],[has_internet]])</f>
        <v>0</v>
      </c>
      <c r="T2563" t="str">
        <f>_xlfn.IFS(Table13[[#This Row],[has_phone_and_internet]],"Phone and Internet",Table13[[#This Row],[has_phone]],"Phone",Table13[[#This Row],[has_internet]],"Internet")</f>
        <v>Phone</v>
      </c>
      <c r="U25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3" s="128">
        <f ca="1">EDATE(TODAY(),-Table13[[#This Row],[tenure]])</f>
        <v>42181</v>
      </c>
      <c r="W2563" s="129">
        <f>Table13[[#This Row],[total_charges]]/Table13[[#This Row],[tenure]]</f>
        <v>20.5</v>
      </c>
      <c r="X2563" s="127" t="b">
        <f>Table13[[#This Row],[monthly_charges]]=Table13[[#This Row],[avg_monthly_charge]]</f>
        <v>1</v>
      </c>
      <c r="Y2563" s="127" t="str">
        <f>VLOOKUP(Table13[[#This Row],[contract_type]],Table2_ContractType!A:B,2,0)</f>
        <v>2 Year</v>
      </c>
    </row>
    <row r="2564" spans="1:25" x14ac:dyDescent="0.15">
      <c r="A2564" s="119" t="s">
        <v>4180</v>
      </c>
      <c r="B2564" s="119" t="s">
        <v>3</v>
      </c>
      <c r="C2564" s="119">
        <v>0</v>
      </c>
      <c r="D2564" s="119" t="s">
        <v>5</v>
      </c>
      <c r="E2564" s="119" t="s">
        <v>5</v>
      </c>
      <c r="F2564" s="119">
        <v>1</v>
      </c>
      <c r="G2564" s="119">
        <v>2</v>
      </c>
      <c r="H2564" s="119">
        <v>0</v>
      </c>
      <c r="I2564" s="119" t="s">
        <v>7</v>
      </c>
      <c r="J2564" s="142">
        <v>101.25</v>
      </c>
      <c r="K2564" s="118">
        <v>1457.25</v>
      </c>
      <c r="L2564" s="119" t="s">
        <v>4</v>
      </c>
      <c r="M2564" s="127">
        <f>ROUND(Table13[[#This Row],[tenure]],0)</f>
        <v>14</v>
      </c>
      <c r="N2564" s="116">
        <f t="shared" si="81"/>
        <v>14.392592592592592</v>
      </c>
      <c r="O2564" s="116" t="b">
        <f t="shared" si="80"/>
        <v>1</v>
      </c>
      <c r="P2564" s="116" t="b">
        <f>Table13[[#This Row],[churn]]="Yes"</f>
        <v>1</v>
      </c>
      <c r="Q2564" t="b">
        <f>Table13[phone_service]&gt;0</f>
        <v>1</v>
      </c>
      <c r="R2564" t="b">
        <f>Table13[internet_service]&gt;0</f>
        <v>1</v>
      </c>
      <c r="S2564" t="b">
        <f>AND(Table13[[#This Row],[has_phone]],Table13[[#This Row],[has_internet]])</f>
        <v>1</v>
      </c>
      <c r="T2564" t="str">
        <f>_xlfn.IFS(Table13[[#This Row],[has_phone_and_internet]],"Phone and Internet",Table13[[#This Row],[has_phone]],"Phone",Table13[[#This Row],[has_internet]],"Internet")</f>
        <v>Phone and Internet</v>
      </c>
      <c r="U25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4" s="128">
        <f ca="1">EDATE(TODAY(),-Table13[[#This Row],[tenure]])</f>
        <v>43277</v>
      </c>
      <c r="W2564" s="129">
        <f>Table13[[#This Row],[total_charges]]/Table13[[#This Row],[tenure]]</f>
        <v>101.25</v>
      </c>
      <c r="X2564" s="127" t="b">
        <f>Table13[[#This Row],[monthly_charges]]=Table13[[#This Row],[avg_monthly_charge]]</f>
        <v>1</v>
      </c>
      <c r="Y2564" s="127" t="str">
        <f>VLOOKUP(Table13[[#This Row],[contract_type]],Table2_ContractType!A:B,2,0)</f>
        <v>Month-to-Month</v>
      </c>
    </row>
    <row r="2565" spans="1:25" x14ac:dyDescent="0.15">
      <c r="A2565" s="119" t="s">
        <v>3254</v>
      </c>
      <c r="B2565" s="119" t="s">
        <v>3</v>
      </c>
      <c r="C2565" s="119">
        <v>0</v>
      </c>
      <c r="D2565" s="119" t="s">
        <v>5</v>
      </c>
      <c r="E2565" s="119" t="s">
        <v>5</v>
      </c>
      <c r="F2565" s="119">
        <v>0</v>
      </c>
      <c r="G2565" s="119">
        <v>1</v>
      </c>
      <c r="H2565" s="119">
        <v>0</v>
      </c>
      <c r="I2565" s="119" t="s">
        <v>7</v>
      </c>
      <c r="J2565" s="142">
        <v>39.700000000000003</v>
      </c>
      <c r="K2565" s="118">
        <v>710.05</v>
      </c>
      <c r="L2565" s="119" t="s">
        <v>5</v>
      </c>
      <c r="M2565" s="127">
        <f>ROUND(Table13[[#This Row],[tenure]],0)</f>
        <v>18</v>
      </c>
      <c r="N2565" s="116">
        <f t="shared" si="81"/>
        <v>17.885390428211583</v>
      </c>
      <c r="O2565" s="116" t="b">
        <f t="shared" si="80"/>
        <v>1</v>
      </c>
      <c r="P2565" s="116" t="b">
        <f>Table13[[#This Row],[churn]]="Yes"</f>
        <v>0</v>
      </c>
      <c r="Q2565" t="b">
        <f>Table13[phone_service]&gt;0</f>
        <v>0</v>
      </c>
      <c r="R2565" t="b">
        <f>Table13[internet_service]&gt;0</f>
        <v>1</v>
      </c>
      <c r="S2565" t="b">
        <f>AND(Table13[[#This Row],[has_phone]],Table13[[#This Row],[has_internet]])</f>
        <v>0</v>
      </c>
      <c r="T2565" t="str">
        <f>_xlfn.IFS(Table13[[#This Row],[has_phone_and_internet]],"Phone and Internet",Table13[[#This Row],[has_phone]],"Phone",Table13[[#This Row],[has_internet]],"Internet")</f>
        <v>Internet</v>
      </c>
      <c r="U25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5" s="128">
        <f ca="1">EDATE(TODAY(),-Table13[[#This Row],[tenure]])</f>
        <v>43185</v>
      </c>
      <c r="W2565" s="129">
        <f>Table13[[#This Row],[total_charges]]/Table13[[#This Row],[tenure]]</f>
        <v>39.70000000000001</v>
      </c>
      <c r="X2565" s="127" t="b">
        <f>Table13[[#This Row],[monthly_charges]]=Table13[[#This Row],[avg_monthly_charge]]</f>
        <v>1</v>
      </c>
      <c r="Y2565" s="127" t="str">
        <f>VLOOKUP(Table13[[#This Row],[contract_type]],Table2_ContractType!A:B,2,0)</f>
        <v>Month-to-Month</v>
      </c>
    </row>
    <row r="2566" spans="1:25" x14ac:dyDescent="0.15">
      <c r="A2566" s="119" t="s">
        <v>11</v>
      </c>
      <c r="B2566" s="119" t="s">
        <v>9</v>
      </c>
      <c r="C2566" s="119">
        <v>0</v>
      </c>
      <c r="D2566" s="119" t="s">
        <v>5</v>
      </c>
      <c r="E2566" s="119" t="s">
        <v>5</v>
      </c>
      <c r="F2566" s="119">
        <v>1</v>
      </c>
      <c r="G2566" s="119">
        <v>1</v>
      </c>
      <c r="H2566" s="119">
        <v>0</v>
      </c>
      <c r="I2566" s="119" t="s">
        <v>10</v>
      </c>
      <c r="J2566" s="142">
        <v>53.85</v>
      </c>
      <c r="K2566" s="118">
        <v>108.15</v>
      </c>
      <c r="L2566" s="119" t="s">
        <v>4</v>
      </c>
      <c r="M2566" s="127">
        <f>ROUND(Table13[[#This Row],[tenure]],0)</f>
        <v>2</v>
      </c>
      <c r="N2566" s="116">
        <f t="shared" si="81"/>
        <v>2.0083565459610027</v>
      </c>
      <c r="O2566" s="116" t="b">
        <f t="shared" si="80"/>
        <v>0</v>
      </c>
      <c r="P2566" s="116" t="b">
        <f>Table13[[#This Row],[churn]]="Yes"</f>
        <v>1</v>
      </c>
      <c r="Q2566" t="b">
        <f>Table13[phone_service]&gt;0</f>
        <v>1</v>
      </c>
      <c r="R2566" t="b">
        <f>Table13[internet_service]&gt;0</f>
        <v>1</v>
      </c>
      <c r="S2566" t="b">
        <f>AND(Table13[[#This Row],[has_phone]],Table13[[#This Row],[has_internet]])</f>
        <v>1</v>
      </c>
      <c r="T2566" t="str">
        <f>_xlfn.IFS(Table13[[#This Row],[has_phone_and_internet]],"Phone and Internet",Table13[[#This Row],[has_phone]],"Phone",Table13[[#This Row],[has_internet]],"Internet")</f>
        <v>Phone and Internet</v>
      </c>
      <c r="U25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6" s="128">
        <f ca="1">EDATE(TODAY(),-Table13[[#This Row],[tenure]])</f>
        <v>43642</v>
      </c>
      <c r="W2566" s="129">
        <f>Table13[[#This Row],[total_charges]]/Table13[[#This Row],[tenure]]</f>
        <v>53.850000000000009</v>
      </c>
      <c r="X2566" s="127" t="b">
        <f>Table13[[#This Row],[monthly_charges]]=Table13[[#This Row],[avg_monthly_charge]]</f>
        <v>1</v>
      </c>
      <c r="Y2566" s="127" t="str">
        <f>VLOOKUP(Table13[[#This Row],[contract_type]],Table2_ContractType!A:B,2,0)</f>
        <v>Month-to-Month</v>
      </c>
    </row>
    <row r="2567" spans="1:25" x14ac:dyDescent="0.15">
      <c r="A2567" s="119" t="s">
        <v>4960</v>
      </c>
      <c r="B2567" s="119" t="s">
        <v>9</v>
      </c>
      <c r="C2567" s="119">
        <v>0</v>
      </c>
      <c r="D2567" s="119" t="s">
        <v>5</v>
      </c>
      <c r="E2567" s="119" t="s">
        <v>5</v>
      </c>
      <c r="F2567" s="119">
        <v>0</v>
      </c>
      <c r="G2567" s="119">
        <v>1</v>
      </c>
      <c r="H2567" s="119">
        <v>0</v>
      </c>
      <c r="I2567" s="119" t="s">
        <v>10</v>
      </c>
      <c r="J2567" s="142">
        <v>51</v>
      </c>
      <c r="K2567" s="118">
        <v>305.95</v>
      </c>
      <c r="L2567" s="119" t="s">
        <v>4</v>
      </c>
      <c r="M2567" s="127">
        <f>ROUND(Table13[[#This Row],[tenure]],0)</f>
        <v>6</v>
      </c>
      <c r="N2567" s="116">
        <f t="shared" si="81"/>
        <v>5.9990196078431373</v>
      </c>
      <c r="O2567" s="116" t="b">
        <f t="shared" si="80"/>
        <v>0</v>
      </c>
      <c r="P2567" s="116" t="b">
        <f>Table13[[#This Row],[churn]]="Yes"</f>
        <v>1</v>
      </c>
      <c r="Q2567" t="b">
        <f>Table13[phone_service]&gt;0</f>
        <v>0</v>
      </c>
      <c r="R2567" t="b">
        <f>Table13[internet_service]&gt;0</f>
        <v>1</v>
      </c>
      <c r="S2567" t="b">
        <f>AND(Table13[[#This Row],[has_phone]],Table13[[#This Row],[has_internet]])</f>
        <v>0</v>
      </c>
      <c r="T2567" t="str">
        <f>_xlfn.IFS(Table13[[#This Row],[has_phone_and_internet]],"Phone and Internet",Table13[[#This Row],[has_phone]],"Phone",Table13[[#This Row],[has_internet]],"Internet")</f>
        <v>Internet</v>
      </c>
      <c r="U25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7" s="128">
        <f ca="1">EDATE(TODAY(),-Table13[[#This Row],[tenure]])</f>
        <v>43550</v>
      </c>
      <c r="W2567" s="129">
        <f>Table13[[#This Row],[total_charges]]/Table13[[#This Row],[tenure]]</f>
        <v>51</v>
      </c>
      <c r="X2567" s="127" t="b">
        <f>Table13[[#This Row],[monthly_charges]]=Table13[[#This Row],[avg_monthly_charge]]</f>
        <v>1</v>
      </c>
      <c r="Y2567" s="127" t="str">
        <f>VLOOKUP(Table13[[#This Row],[contract_type]],Table2_ContractType!A:B,2,0)</f>
        <v>Month-to-Month</v>
      </c>
    </row>
    <row r="2568" spans="1:25" x14ac:dyDescent="0.15">
      <c r="A2568" s="119" t="s">
        <v>1863</v>
      </c>
      <c r="B2568" s="119" t="s">
        <v>9</v>
      </c>
      <c r="C2568" s="119">
        <v>0</v>
      </c>
      <c r="D2568" s="119" t="s">
        <v>5</v>
      </c>
      <c r="E2568" s="119" t="s">
        <v>5</v>
      </c>
      <c r="F2568" s="119">
        <v>1</v>
      </c>
      <c r="G2568" s="119">
        <v>1</v>
      </c>
      <c r="H2568" s="119">
        <v>0</v>
      </c>
      <c r="I2568" s="119" t="s">
        <v>17</v>
      </c>
      <c r="J2568" s="142">
        <v>46.2</v>
      </c>
      <c r="K2568" s="118">
        <v>46.2</v>
      </c>
      <c r="L2568" s="119" t="s">
        <v>4</v>
      </c>
      <c r="M2568" s="127">
        <f>ROUND(Table13[[#This Row],[tenure]],0)</f>
        <v>1</v>
      </c>
      <c r="N2568" s="116">
        <f t="shared" si="81"/>
        <v>1</v>
      </c>
      <c r="O2568" s="116" t="b">
        <f t="shared" si="80"/>
        <v>0</v>
      </c>
      <c r="P2568" s="116" t="b">
        <f>Table13[[#This Row],[churn]]="Yes"</f>
        <v>1</v>
      </c>
      <c r="Q2568" t="b">
        <f>Table13[phone_service]&gt;0</f>
        <v>1</v>
      </c>
      <c r="R2568" t="b">
        <f>Table13[internet_service]&gt;0</f>
        <v>1</v>
      </c>
      <c r="S2568" t="b">
        <f>AND(Table13[[#This Row],[has_phone]],Table13[[#This Row],[has_internet]])</f>
        <v>1</v>
      </c>
      <c r="T2568" t="str">
        <f>_xlfn.IFS(Table13[[#This Row],[has_phone_and_internet]],"Phone and Internet",Table13[[#This Row],[has_phone]],"Phone",Table13[[#This Row],[has_internet]],"Internet")</f>
        <v>Phone and Internet</v>
      </c>
      <c r="U25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68" s="128">
        <f ca="1">EDATE(TODAY(),-Table13[[#This Row],[tenure]])</f>
        <v>43672</v>
      </c>
      <c r="W2568" s="129">
        <f>Table13[[#This Row],[total_charges]]/Table13[[#This Row],[tenure]]</f>
        <v>46.2</v>
      </c>
      <c r="X2568" s="127" t="b">
        <f>Table13[[#This Row],[monthly_charges]]=Table13[[#This Row],[avg_monthly_charge]]</f>
        <v>1</v>
      </c>
      <c r="Y2568" s="127" t="str">
        <f>VLOOKUP(Table13[[#This Row],[contract_type]],Table2_ContractType!A:B,2,0)</f>
        <v>Month-to-Month</v>
      </c>
    </row>
    <row r="2569" spans="1:25" x14ac:dyDescent="0.15">
      <c r="A2569" s="119" t="s">
        <v>1778</v>
      </c>
      <c r="B2569" s="119" t="s">
        <v>3</v>
      </c>
      <c r="C2569" s="119">
        <v>0</v>
      </c>
      <c r="D2569" s="119" t="s">
        <v>4</v>
      </c>
      <c r="E2569" s="119" t="s">
        <v>5</v>
      </c>
      <c r="F2569" s="119">
        <v>2</v>
      </c>
      <c r="G2569" s="119">
        <v>2</v>
      </c>
      <c r="H2569" s="119">
        <v>2</v>
      </c>
      <c r="I2569" s="119" t="s">
        <v>17</v>
      </c>
      <c r="J2569" s="142">
        <v>115.15</v>
      </c>
      <c r="K2569" s="118">
        <v>8078.1</v>
      </c>
      <c r="L2569" s="119" t="s">
        <v>5</v>
      </c>
      <c r="M2569" s="127">
        <f>ROUND(Table13[[#This Row],[tenure]],0)</f>
        <v>70</v>
      </c>
      <c r="N2569" s="116">
        <f t="shared" si="81"/>
        <v>70.152844116369948</v>
      </c>
      <c r="O2569" s="116" t="b">
        <f t="shared" si="80"/>
        <v>1</v>
      </c>
      <c r="P2569" s="116" t="b">
        <f>Table13[[#This Row],[churn]]="Yes"</f>
        <v>0</v>
      </c>
      <c r="Q2569" t="b">
        <f>Table13[phone_service]&gt;0</f>
        <v>1</v>
      </c>
      <c r="R2569" t="b">
        <f>Table13[internet_service]&gt;0</f>
        <v>1</v>
      </c>
      <c r="S2569" t="b">
        <f>AND(Table13[[#This Row],[has_phone]],Table13[[#This Row],[has_internet]])</f>
        <v>1</v>
      </c>
      <c r="T2569" t="str">
        <f>_xlfn.IFS(Table13[[#This Row],[has_phone_and_internet]],"Phone and Internet",Table13[[#This Row],[has_phone]],"Phone",Table13[[#This Row],[has_internet]],"Internet")</f>
        <v>Phone and Internet</v>
      </c>
      <c r="U25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69" s="128">
        <f ca="1">EDATE(TODAY(),-Table13[[#This Row],[tenure]])</f>
        <v>41573</v>
      </c>
      <c r="W2569" s="129">
        <f>Table13[[#This Row],[total_charges]]/Table13[[#This Row],[tenure]]</f>
        <v>115.15</v>
      </c>
      <c r="X2569" s="127" t="b">
        <f>Table13[[#This Row],[monthly_charges]]=Table13[[#This Row],[avg_monthly_charge]]</f>
        <v>1</v>
      </c>
      <c r="Y2569" s="127" t="str">
        <f>VLOOKUP(Table13[[#This Row],[contract_type]],Table2_ContractType!A:B,2,0)</f>
        <v>2 Year</v>
      </c>
    </row>
    <row r="2570" spans="1:25" x14ac:dyDescent="0.15">
      <c r="A2570" s="119" t="s">
        <v>876</v>
      </c>
      <c r="B2570" s="119" t="s">
        <v>9</v>
      </c>
      <c r="C2570" s="119">
        <v>0</v>
      </c>
      <c r="D2570" s="119" t="s">
        <v>4</v>
      </c>
      <c r="E2570" s="119" t="s">
        <v>5</v>
      </c>
      <c r="F2570" s="119">
        <v>1</v>
      </c>
      <c r="G2570" s="119">
        <v>2</v>
      </c>
      <c r="H2570" s="119">
        <v>0</v>
      </c>
      <c r="I2570" s="119" t="s">
        <v>10</v>
      </c>
      <c r="J2570" s="142">
        <v>80.599999999999994</v>
      </c>
      <c r="K2570" s="118">
        <v>319.14999999999998</v>
      </c>
      <c r="L2570" s="119" t="s">
        <v>4</v>
      </c>
      <c r="M2570" s="127">
        <f>ROUND(Table13[[#This Row],[tenure]],0)</f>
        <v>4</v>
      </c>
      <c r="N2570" s="116">
        <f t="shared" si="81"/>
        <v>3.9596774193548385</v>
      </c>
      <c r="O2570" s="116" t="b">
        <f t="shared" si="80"/>
        <v>0</v>
      </c>
      <c r="P2570" s="116" t="b">
        <f>Table13[[#This Row],[churn]]="Yes"</f>
        <v>1</v>
      </c>
      <c r="Q2570" t="b">
        <f>Table13[phone_service]&gt;0</f>
        <v>1</v>
      </c>
      <c r="R2570" t="b">
        <f>Table13[internet_service]&gt;0</f>
        <v>1</v>
      </c>
      <c r="S2570" t="b">
        <f>AND(Table13[[#This Row],[has_phone]],Table13[[#This Row],[has_internet]])</f>
        <v>1</v>
      </c>
      <c r="T2570" t="str">
        <f>_xlfn.IFS(Table13[[#This Row],[has_phone_and_internet]],"Phone and Internet",Table13[[#This Row],[has_phone]],"Phone",Table13[[#This Row],[has_internet]],"Internet")</f>
        <v>Phone and Internet</v>
      </c>
      <c r="U25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70" s="128">
        <f ca="1">EDATE(TODAY(),-Table13[[#This Row],[tenure]])</f>
        <v>43611</v>
      </c>
      <c r="W2570" s="129">
        <f>Table13[[#This Row],[total_charges]]/Table13[[#This Row],[tenure]]</f>
        <v>80.599999999999994</v>
      </c>
      <c r="X2570" s="127" t="b">
        <f>Table13[[#This Row],[monthly_charges]]=Table13[[#This Row],[avg_monthly_charge]]</f>
        <v>1</v>
      </c>
      <c r="Y2570" s="127" t="str">
        <f>VLOOKUP(Table13[[#This Row],[contract_type]],Table2_ContractType!A:B,2,0)</f>
        <v>Month-to-Month</v>
      </c>
    </row>
    <row r="2571" spans="1:25" x14ac:dyDescent="0.15">
      <c r="A2571" s="119" t="s">
        <v>5188</v>
      </c>
      <c r="B2571" s="119" t="s">
        <v>9</v>
      </c>
      <c r="C2571" s="119">
        <v>1</v>
      </c>
      <c r="D2571" s="119" t="s">
        <v>4</v>
      </c>
      <c r="E2571" s="119" t="s">
        <v>5</v>
      </c>
      <c r="F2571" s="119">
        <v>2</v>
      </c>
      <c r="G2571" s="119">
        <v>2</v>
      </c>
      <c r="H2571" s="119">
        <v>0</v>
      </c>
      <c r="I2571" s="119" t="s">
        <v>7</v>
      </c>
      <c r="J2571" s="142">
        <v>84.1</v>
      </c>
      <c r="K2571" s="118">
        <v>3021.6</v>
      </c>
      <c r="L2571" s="119" t="s">
        <v>4</v>
      </c>
      <c r="M2571" s="127">
        <f>ROUND(Table13[[#This Row],[tenure]],0)</f>
        <v>36</v>
      </c>
      <c r="N2571" s="116">
        <f t="shared" si="81"/>
        <v>35.928656361474438</v>
      </c>
      <c r="O2571" s="116" t="b">
        <f t="shared" si="80"/>
        <v>0</v>
      </c>
      <c r="P2571" s="116" t="b">
        <f>Table13[[#This Row],[churn]]="Yes"</f>
        <v>1</v>
      </c>
      <c r="Q2571" t="b">
        <f>Table13[phone_service]&gt;0</f>
        <v>1</v>
      </c>
      <c r="R2571" t="b">
        <f>Table13[internet_service]&gt;0</f>
        <v>1</v>
      </c>
      <c r="S2571" t="b">
        <f>AND(Table13[[#This Row],[has_phone]],Table13[[#This Row],[has_internet]])</f>
        <v>1</v>
      </c>
      <c r="T2571" t="str">
        <f>_xlfn.IFS(Table13[[#This Row],[has_phone_and_internet]],"Phone and Internet",Table13[[#This Row],[has_phone]],"Phone",Table13[[#This Row],[has_internet]],"Internet")</f>
        <v>Phone and Internet</v>
      </c>
      <c r="U25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71" s="128">
        <f ca="1">EDATE(TODAY(),-Table13[[#This Row],[tenure]])</f>
        <v>42639</v>
      </c>
      <c r="W2571" s="129">
        <f>Table13[[#This Row],[total_charges]]/Table13[[#This Row],[tenure]]</f>
        <v>84.1</v>
      </c>
      <c r="X2571" s="127" t="b">
        <f>Table13[[#This Row],[monthly_charges]]=Table13[[#This Row],[avg_monthly_charge]]</f>
        <v>1</v>
      </c>
      <c r="Y2571" s="127" t="str">
        <f>VLOOKUP(Table13[[#This Row],[contract_type]],Table2_ContractType!A:B,2,0)</f>
        <v>Month-to-Month</v>
      </c>
    </row>
    <row r="2572" spans="1:25" x14ac:dyDescent="0.15">
      <c r="A2572" s="119" t="s">
        <v>3868</v>
      </c>
      <c r="B2572" s="119" t="s">
        <v>9</v>
      </c>
      <c r="C2572" s="119">
        <v>0</v>
      </c>
      <c r="D2572" s="119" t="s">
        <v>5</v>
      </c>
      <c r="E2572" s="119" t="s">
        <v>5</v>
      </c>
      <c r="F2572" s="119">
        <v>1</v>
      </c>
      <c r="G2572" s="119">
        <v>0</v>
      </c>
      <c r="H2572" s="119">
        <v>0</v>
      </c>
      <c r="I2572" s="119" t="s">
        <v>13</v>
      </c>
      <c r="J2572" s="142">
        <v>20.65</v>
      </c>
      <c r="K2572" s="118">
        <v>93.55</v>
      </c>
      <c r="L2572" s="119" t="s">
        <v>5</v>
      </c>
      <c r="M2572" s="127">
        <f>ROUND(Table13[[#This Row],[tenure]],0)</f>
        <v>5</v>
      </c>
      <c r="N2572" s="116">
        <f t="shared" si="81"/>
        <v>4.5302663438256658</v>
      </c>
      <c r="O2572" s="116" t="b">
        <f t="shared" si="80"/>
        <v>0</v>
      </c>
      <c r="P2572" s="116" t="b">
        <f>Table13[[#This Row],[churn]]="Yes"</f>
        <v>0</v>
      </c>
      <c r="Q2572" t="b">
        <f>Table13[phone_service]&gt;0</f>
        <v>1</v>
      </c>
      <c r="R2572" t="b">
        <f>Table13[internet_service]&gt;0</f>
        <v>0</v>
      </c>
      <c r="S2572" t="b">
        <f>AND(Table13[[#This Row],[has_phone]],Table13[[#This Row],[has_internet]])</f>
        <v>0</v>
      </c>
      <c r="T2572" t="str">
        <f>_xlfn.IFS(Table13[[#This Row],[has_phone_and_internet]],"Phone and Internet",Table13[[#This Row],[has_phone]],"Phone",Table13[[#This Row],[has_internet]],"Internet")</f>
        <v>Phone</v>
      </c>
      <c r="U25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2" s="128">
        <f ca="1">EDATE(TODAY(),-Table13[[#This Row],[tenure]])</f>
        <v>43581</v>
      </c>
      <c r="W2572" s="129">
        <f>Table13[[#This Row],[total_charges]]/Table13[[#This Row],[tenure]]</f>
        <v>20.65</v>
      </c>
      <c r="X2572" s="127" t="b">
        <f>Table13[[#This Row],[monthly_charges]]=Table13[[#This Row],[avg_monthly_charge]]</f>
        <v>1</v>
      </c>
      <c r="Y2572" s="127" t="str">
        <f>VLOOKUP(Table13[[#This Row],[contract_type]],Table2_ContractType!A:B,2,0)</f>
        <v>Month-to-Month</v>
      </c>
    </row>
    <row r="2573" spans="1:25" x14ac:dyDescent="0.15">
      <c r="A2573" s="119" t="s">
        <v>265</v>
      </c>
      <c r="B2573" s="119" t="s">
        <v>9</v>
      </c>
      <c r="C2573" s="119">
        <v>0</v>
      </c>
      <c r="D2573" s="119" t="s">
        <v>5</v>
      </c>
      <c r="E2573" s="119" t="s">
        <v>5</v>
      </c>
      <c r="F2573" s="119">
        <v>1</v>
      </c>
      <c r="G2573" s="119">
        <v>0</v>
      </c>
      <c r="H2573" s="119">
        <v>0</v>
      </c>
      <c r="I2573" s="119" t="s">
        <v>10</v>
      </c>
      <c r="J2573" s="142">
        <v>19.850000000000001</v>
      </c>
      <c r="K2573" s="118">
        <v>193.05</v>
      </c>
      <c r="L2573" s="119" t="s">
        <v>5</v>
      </c>
      <c r="M2573" s="127">
        <f>ROUND(Table13[[#This Row],[tenure]],0)</f>
        <v>10</v>
      </c>
      <c r="N2573" s="116">
        <f t="shared" si="81"/>
        <v>9.7254408060453397</v>
      </c>
      <c r="O2573" s="116" t="b">
        <f t="shared" si="80"/>
        <v>0</v>
      </c>
      <c r="P2573" s="116" t="b">
        <f>Table13[[#This Row],[churn]]="Yes"</f>
        <v>0</v>
      </c>
      <c r="Q2573" t="b">
        <f>Table13[phone_service]&gt;0</f>
        <v>1</v>
      </c>
      <c r="R2573" t="b">
        <f>Table13[internet_service]&gt;0</f>
        <v>0</v>
      </c>
      <c r="S2573" t="b">
        <f>AND(Table13[[#This Row],[has_phone]],Table13[[#This Row],[has_internet]])</f>
        <v>0</v>
      </c>
      <c r="T2573" t="str">
        <f>_xlfn.IFS(Table13[[#This Row],[has_phone_and_internet]],"Phone and Internet",Table13[[#This Row],[has_phone]],"Phone",Table13[[#This Row],[has_internet]],"Internet")</f>
        <v>Phone</v>
      </c>
      <c r="U25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3" s="128">
        <f ca="1">EDATE(TODAY(),-Table13[[#This Row],[tenure]])</f>
        <v>43430</v>
      </c>
      <c r="W2573" s="129">
        <f>Table13[[#This Row],[total_charges]]/Table13[[#This Row],[tenure]]</f>
        <v>19.850000000000001</v>
      </c>
      <c r="X2573" s="127" t="b">
        <f>Table13[[#This Row],[monthly_charges]]=Table13[[#This Row],[avg_monthly_charge]]</f>
        <v>1</v>
      </c>
      <c r="Y2573" s="127" t="str">
        <f>VLOOKUP(Table13[[#This Row],[contract_type]],Table2_ContractType!A:B,2,0)</f>
        <v>Month-to-Month</v>
      </c>
    </row>
    <row r="2574" spans="1:25" x14ac:dyDescent="0.15">
      <c r="A2574" s="119" t="s">
        <v>3054</v>
      </c>
      <c r="B2574" s="119" t="s">
        <v>3</v>
      </c>
      <c r="C2574" s="119">
        <v>1</v>
      </c>
      <c r="D2574" s="119" t="s">
        <v>5</v>
      </c>
      <c r="E2574" s="119" t="s">
        <v>5</v>
      </c>
      <c r="F2574" s="119">
        <v>0</v>
      </c>
      <c r="G2574" s="119">
        <v>1</v>
      </c>
      <c r="H2574" s="119">
        <v>0</v>
      </c>
      <c r="I2574" s="119" t="s">
        <v>7</v>
      </c>
      <c r="J2574" s="142">
        <v>30.4</v>
      </c>
      <c r="K2574" s="118">
        <v>78.650000000000006</v>
      </c>
      <c r="L2574" s="119" t="s">
        <v>4</v>
      </c>
      <c r="M2574" s="127">
        <f>ROUND(Table13[[#This Row],[tenure]],0)</f>
        <v>3</v>
      </c>
      <c r="N2574" s="116">
        <f t="shared" si="81"/>
        <v>2.5871710526315792</v>
      </c>
      <c r="O2574" s="116" t="b">
        <f t="shared" si="80"/>
        <v>1</v>
      </c>
      <c r="P2574" s="116" t="b">
        <f>Table13[[#This Row],[churn]]="Yes"</f>
        <v>1</v>
      </c>
      <c r="Q2574" t="b">
        <f>Table13[phone_service]&gt;0</f>
        <v>0</v>
      </c>
      <c r="R2574" t="b">
        <f>Table13[internet_service]&gt;0</f>
        <v>1</v>
      </c>
      <c r="S2574" t="b">
        <f>AND(Table13[[#This Row],[has_phone]],Table13[[#This Row],[has_internet]])</f>
        <v>0</v>
      </c>
      <c r="T2574" t="str">
        <f>_xlfn.IFS(Table13[[#This Row],[has_phone_and_internet]],"Phone and Internet",Table13[[#This Row],[has_phone]],"Phone",Table13[[#This Row],[has_internet]],"Internet")</f>
        <v>Internet</v>
      </c>
      <c r="U25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4" s="128">
        <f ca="1">EDATE(TODAY(),-Table13[[#This Row],[tenure]])</f>
        <v>43642</v>
      </c>
      <c r="W2574" s="129">
        <f>Table13[[#This Row],[total_charges]]/Table13[[#This Row],[tenure]]</f>
        <v>30.4</v>
      </c>
      <c r="X2574" s="127" t="b">
        <f>Table13[[#This Row],[monthly_charges]]=Table13[[#This Row],[avg_monthly_charge]]</f>
        <v>1</v>
      </c>
      <c r="Y2574" s="127" t="str">
        <f>VLOOKUP(Table13[[#This Row],[contract_type]],Table2_ContractType!A:B,2,0)</f>
        <v>Month-to-Month</v>
      </c>
    </row>
    <row r="2575" spans="1:25" x14ac:dyDescent="0.15">
      <c r="A2575" s="119" t="s">
        <v>4056</v>
      </c>
      <c r="B2575" s="119" t="s">
        <v>3</v>
      </c>
      <c r="C2575" s="119">
        <v>0</v>
      </c>
      <c r="D2575" s="119" t="s">
        <v>5</v>
      </c>
      <c r="E2575" s="119" t="s">
        <v>5</v>
      </c>
      <c r="F2575" s="119">
        <v>1</v>
      </c>
      <c r="G2575" s="119">
        <v>2</v>
      </c>
      <c r="H2575" s="119">
        <v>0</v>
      </c>
      <c r="I2575" s="119" t="s">
        <v>17</v>
      </c>
      <c r="J2575" s="142">
        <v>71</v>
      </c>
      <c r="K2575" s="118">
        <v>914</v>
      </c>
      <c r="L2575" s="119" t="s">
        <v>4</v>
      </c>
      <c r="M2575" s="127">
        <f>ROUND(Table13[[#This Row],[tenure]],0)</f>
        <v>13</v>
      </c>
      <c r="N2575" s="116">
        <f t="shared" si="81"/>
        <v>12.873239436619718</v>
      </c>
      <c r="O2575" s="116" t="b">
        <f t="shared" si="80"/>
        <v>1</v>
      </c>
      <c r="P2575" s="116" t="b">
        <f>Table13[[#This Row],[churn]]="Yes"</f>
        <v>1</v>
      </c>
      <c r="Q2575" t="b">
        <f>Table13[phone_service]&gt;0</f>
        <v>1</v>
      </c>
      <c r="R2575" t="b">
        <f>Table13[internet_service]&gt;0</f>
        <v>1</v>
      </c>
      <c r="S2575" t="b">
        <f>AND(Table13[[#This Row],[has_phone]],Table13[[#This Row],[has_internet]])</f>
        <v>1</v>
      </c>
      <c r="T2575" t="str">
        <f>_xlfn.IFS(Table13[[#This Row],[has_phone_and_internet]],"Phone and Internet",Table13[[#This Row],[has_phone]],"Phone",Table13[[#This Row],[has_internet]],"Internet")</f>
        <v>Phone and Internet</v>
      </c>
      <c r="U25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5" s="128">
        <f ca="1">EDATE(TODAY(),-Table13[[#This Row],[tenure]])</f>
        <v>43338</v>
      </c>
      <c r="W2575" s="129">
        <f>Table13[[#This Row],[total_charges]]/Table13[[#This Row],[tenure]]</f>
        <v>71</v>
      </c>
      <c r="X2575" s="127" t="b">
        <f>Table13[[#This Row],[monthly_charges]]=Table13[[#This Row],[avg_monthly_charge]]</f>
        <v>1</v>
      </c>
      <c r="Y2575" s="127" t="str">
        <f>VLOOKUP(Table13[[#This Row],[contract_type]],Table2_ContractType!A:B,2,0)</f>
        <v>Month-to-Month</v>
      </c>
    </row>
    <row r="2576" spans="1:25" x14ac:dyDescent="0.15">
      <c r="A2576" s="119" t="s">
        <v>3515</v>
      </c>
      <c r="B2576" s="119" t="s">
        <v>9</v>
      </c>
      <c r="C2576" s="119">
        <v>0</v>
      </c>
      <c r="D2576" s="119" t="s">
        <v>4</v>
      </c>
      <c r="E2576" s="119" t="s">
        <v>4</v>
      </c>
      <c r="F2576" s="119">
        <v>1</v>
      </c>
      <c r="G2576" s="119">
        <v>0</v>
      </c>
      <c r="H2576" s="119">
        <v>2</v>
      </c>
      <c r="I2576" s="119" t="s">
        <v>13</v>
      </c>
      <c r="J2576" s="142">
        <v>19.95</v>
      </c>
      <c r="K2576" s="118">
        <v>1377.7</v>
      </c>
      <c r="L2576" s="119" t="s">
        <v>5</v>
      </c>
      <c r="M2576" s="127">
        <f>ROUND(Table13[[#This Row],[tenure]],0)</f>
        <v>69</v>
      </c>
      <c r="N2576" s="116">
        <f t="shared" si="81"/>
        <v>69.057644110275689</v>
      </c>
      <c r="O2576" s="116" t="b">
        <f t="shared" si="80"/>
        <v>0</v>
      </c>
      <c r="P2576" s="116" t="b">
        <f>Table13[[#This Row],[churn]]="Yes"</f>
        <v>0</v>
      </c>
      <c r="Q2576" t="b">
        <f>Table13[phone_service]&gt;0</f>
        <v>1</v>
      </c>
      <c r="R2576" t="b">
        <f>Table13[internet_service]&gt;0</f>
        <v>0</v>
      </c>
      <c r="S2576" t="b">
        <f>AND(Table13[[#This Row],[has_phone]],Table13[[#This Row],[has_internet]])</f>
        <v>0</v>
      </c>
      <c r="T2576" t="str">
        <f>_xlfn.IFS(Table13[[#This Row],[has_phone_and_internet]],"Phone and Internet",Table13[[#This Row],[has_phone]],"Phone",Table13[[#This Row],[has_internet]],"Internet")</f>
        <v>Phone</v>
      </c>
      <c r="U25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6" s="128">
        <f ca="1">EDATE(TODAY(),-Table13[[#This Row],[tenure]])</f>
        <v>41604</v>
      </c>
      <c r="W2576" s="129">
        <f>Table13[[#This Row],[total_charges]]/Table13[[#This Row],[tenure]]</f>
        <v>19.95</v>
      </c>
      <c r="X2576" s="127" t="b">
        <f>Table13[[#This Row],[monthly_charges]]=Table13[[#This Row],[avg_monthly_charge]]</f>
        <v>1</v>
      </c>
      <c r="Y2576" s="127" t="str">
        <f>VLOOKUP(Table13[[#This Row],[contract_type]],Table2_ContractType!A:B,2,0)</f>
        <v>2 Year</v>
      </c>
    </row>
    <row r="2577" spans="1:25" x14ac:dyDescent="0.15">
      <c r="A2577" s="119" t="s">
        <v>112</v>
      </c>
      <c r="B2577" s="119" t="s">
        <v>3</v>
      </c>
      <c r="C2577" s="119">
        <v>0</v>
      </c>
      <c r="D2577" s="119" t="s">
        <v>4</v>
      </c>
      <c r="E2577" s="119" t="s">
        <v>4</v>
      </c>
      <c r="F2577" s="119">
        <v>1</v>
      </c>
      <c r="G2577" s="119">
        <v>0</v>
      </c>
      <c r="H2577" s="119">
        <v>0</v>
      </c>
      <c r="I2577" s="119" t="s">
        <v>7</v>
      </c>
      <c r="J2577" s="142">
        <v>19.45</v>
      </c>
      <c r="K2577" s="118">
        <v>19.45</v>
      </c>
      <c r="L2577" s="119" t="s">
        <v>5</v>
      </c>
      <c r="M2577" s="127">
        <f>ROUND(Table13[[#This Row],[tenure]],0)</f>
        <v>1</v>
      </c>
      <c r="N2577" s="116">
        <f t="shared" si="81"/>
        <v>1</v>
      </c>
      <c r="O2577" s="116" t="b">
        <f t="shared" si="80"/>
        <v>1</v>
      </c>
      <c r="P2577" s="116" t="b">
        <f>Table13[[#This Row],[churn]]="Yes"</f>
        <v>0</v>
      </c>
      <c r="Q2577" t="b">
        <f>Table13[phone_service]&gt;0</f>
        <v>1</v>
      </c>
      <c r="R2577" t="b">
        <f>Table13[internet_service]&gt;0</f>
        <v>0</v>
      </c>
      <c r="S2577" t="b">
        <f>AND(Table13[[#This Row],[has_phone]],Table13[[#This Row],[has_internet]])</f>
        <v>0</v>
      </c>
      <c r="T2577" t="str">
        <f>_xlfn.IFS(Table13[[#This Row],[has_phone_and_internet]],"Phone and Internet",Table13[[#This Row],[has_phone]],"Phone",Table13[[#This Row],[has_internet]],"Internet")</f>
        <v>Phone</v>
      </c>
      <c r="U25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7" s="128">
        <f ca="1">EDATE(TODAY(),-Table13[[#This Row],[tenure]])</f>
        <v>43672</v>
      </c>
      <c r="W2577" s="129">
        <f>Table13[[#This Row],[total_charges]]/Table13[[#This Row],[tenure]]</f>
        <v>19.45</v>
      </c>
      <c r="X2577" s="127" t="b">
        <f>Table13[[#This Row],[monthly_charges]]=Table13[[#This Row],[avg_monthly_charge]]</f>
        <v>1</v>
      </c>
      <c r="Y2577" s="127" t="str">
        <f>VLOOKUP(Table13[[#This Row],[contract_type]],Table2_ContractType!A:B,2,0)</f>
        <v>Month-to-Month</v>
      </c>
    </row>
    <row r="2578" spans="1:25" x14ac:dyDescent="0.15">
      <c r="A2578" s="119" t="s">
        <v>4638</v>
      </c>
      <c r="B2578" s="119" t="s">
        <v>9</v>
      </c>
      <c r="C2578" s="119">
        <v>0</v>
      </c>
      <c r="D2578" s="119" t="s">
        <v>5</v>
      </c>
      <c r="E2578" s="119" t="s">
        <v>5</v>
      </c>
      <c r="F2578" s="119">
        <v>2</v>
      </c>
      <c r="G2578" s="119">
        <v>2</v>
      </c>
      <c r="H2578" s="119">
        <v>1</v>
      </c>
      <c r="I2578" s="119" t="s">
        <v>17</v>
      </c>
      <c r="J2578" s="142">
        <v>116.6</v>
      </c>
      <c r="K2578" s="118">
        <v>7049.5</v>
      </c>
      <c r="L2578" s="119" t="s">
        <v>5</v>
      </c>
      <c r="M2578" s="127">
        <f>ROUND(Table13[[#This Row],[tenure]],0)</f>
        <v>60</v>
      </c>
      <c r="N2578" s="116">
        <f t="shared" si="81"/>
        <v>60.458833619210978</v>
      </c>
      <c r="O2578" s="116" t="b">
        <f t="shared" si="80"/>
        <v>0</v>
      </c>
      <c r="P2578" s="116" t="b">
        <f>Table13[[#This Row],[churn]]="Yes"</f>
        <v>0</v>
      </c>
      <c r="Q2578" t="b">
        <f>Table13[phone_service]&gt;0</f>
        <v>1</v>
      </c>
      <c r="R2578" t="b">
        <f>Table13[internet_service]&gt;0</f>
        <v>1</v>
      </c>
      <c r="S2578" t="b">
        <f>AND(Table13[[#This Row],[has_phone]],Table13[[#This Row],[has_internet]])</f>
        <v>1</v>
      </c>
      <c r="T2578" t="str">
        <f>_xlfn.IFS(Table13[[#This Row],[has_phone_and_internet]],"Phone and Internet",Table13[[#This Row],[has_phone]],"Phone",Table13[[#This Row],[has_internet]],"Internet")</f>
        <v>Phone and Internet</v>
      </c>
      <c r="U25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8" s="128">
        <f ca="1">EDATE(TODAY(),-Table13[[#This Row],[tenure]])</f>
        <v>41877</v>
      </c>
      <c r="W2578" s="129">
        <f>Table13[[#This Row],[total_charges]]/Table13[[#This Row],[tenure]]</f>
        <v>116.6</v>
      </c>
      <c r="X2578" s="127" t="b">
        <f>Table13[[#This Row],[monthly_charges]]=Table13[[#This Row],[avg_monthly_charge]]</f>
        <v>1</v>
      </c>
      <c r="Y2578" s="127" t="str">
        <f>VLOOKUP(Table13[[#This Row],[contract_type]],Table2_ContractType!A:B,2,0)</f>
        <v>1 Year</v>
      </c>
    </row>
    <row r="2579" spans="1:25" x14ac:dyDescent="0.15">
      <c r="A2579" s="119" t="s">
        <v>4955</v>
      </c>
      <c r="B2579" s="119" t="s">
        <v>9</v>
      </c>
      <c r="C2579" s="119">
        <v>0</v>
      </c>
      <c r="D2579" s="119" t="s">
        <v>4</v>
      </c>
      <c r="E2579" s="119" t="s">
        <v>4</v>
      </c>
      <c r="F2579" s="119">
        <v>2</v>
      </c>
      <c r="G2579" s="119">
        <v>0</v>
      </c>
      <c r="H2579" s="119">
        <v>0</v>
      </c>
      <c r="I2579" s="119" t="s">
        <v>10</v>
      </c>
      <c r="J2579" s="142">
        <v>24.4</v>
      </c>
      <c r="K2579" s="118">
        <v>253.9</v>
      </c>
      <c r="L2579" s="119" t="s">
        <v>5</v>
      </c>
      <c r="M2579" s="127">
        <f>ROUND(Table13[[#This Row],[tenure]],0)</f>
        <v>10</v>
      </c>
      <c r="N2579" s="116">
        <f t="shared" si="81"/>
        <v>10.405737704918034</v>
      </c>
      <c r="O2579" s="116" t="b">
        <f t="shared" si="80"/>
        <v>0</v>
      </c>
      <c r="P2579" s="116" t="b">
        <f>Table13[[#This Row],[churn]]="Yes"</f>
        <v>0</v>
      </c>
      <c r="Q2579" t="b">
        <f>Table13[phone_service]&gt;0</f>
        <v>1</v>
      </c>
      <c r="R2579" t="b">
        <f>Table13[internet_service]&gt;0</f>
        <v>0</v>
      </c>
      <c r="S2579" t="b">
        <f>AND(Table13[[#This Row],[has_phone]],Table13[[#This Row],[has_internet]])</f>
        <v>0</v>
      </c>
      <c r="T2579" t="str">
        <f>_xlfn.IFS(Table13[[#This Row],[has_phone_and_internet]],"Phone and Internet",Table13[[#This Row],[has_phone]],"Phone",Table13[[#This Row],[has_internet]],"Internet")</f>
        <v>Phone</v>
      </c>
      <c r="U25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79" s="128">
        <f ca="1">EDATE(TODAY(),-Table13[[#This Row],[tenure]])</f>
        <v>43399</v>
      </c>
      <c r="W2579" s="129">
        <f>Table13[[#This Row],[total_charges]]/Table13[[#This Row],[tenure]]</f>
        <v>24.4</v>
      </c>
      <c r="X2579" s="127" t="b">
        <f>Table13[[#This Row],[monthly_charges]]=Table13[[#This Row],[avg_monthly_charge]]</f>
        <v>1</v>
      </c>
      <c r="Y2579" s="127" t="str">
        <f>VLOOKUP(Table13[[#This Row],[contract_type]],Table2_ContractType!A:B,2,0)</f>
        <v>Month-to-Month</v>
      </c>
    </row>
    <row r="2580" spans="1:25" x14ac:dyDescent="0.15">
      <c r="A2580" s="119" t="s">
        <v>4224</v>
      </c>
      <c r="B2580" s="119" t="s">
        <v>3</v>
      </c>
      <c r="C2580" s="119">
        <v>0</v>
      </c>
      <c r="D2580" s="119" t="s">
        <v>5</v>
      </c>
      <c r="E2580" s="119" t="s">
        <v>5</v>
      </c>
      <c r="F2580" s="119">
        <v>1</v>
      </c>
      <c r="G2580" s="119">
        <v>1</v>
      </c>
      <c r="H2580" s="119">
        <v>0</v>
      </c>
      <c r="I2580" s="119" t="s">
        <v>13</v>
      </c>
      <c r="J2580" s="142">
        <v>50.8</v>
      </c>
      <c r="K2580" s="118">
        <v>288.05</v>
      </c>
      <c r="L2580" s="119" t="s">
        <v>4</v>
      </c>
      <c r="M2580" s="127">
        <f>ROUND(Table13[[#This Row],[tenure]],0)</f>
        <v>6</v>
      </c>
      <c r="N2580" s="116">
        <f t="shared" si="81"/>
        <v>5.6702755905511815</v>
      </c>
      <c r="O2580" s="116" t="b">
        <f t="shared" si="80"/>
        <v>1</v>
      </c>
      <c r="P2580" s="116" t="b">
        <f>Table13[[#This Row],[churn]]="Yes"</f>
        <v>1</v>
      </c>
      <c r="Q2580" t="b">
        <f>Table13[phone_service]&gt;0</f>
        <v>1</v>
      </c>
      <c r="R2580" t="b">
        <f>Table13[internet_service]&gt;0</f>
        <v>1</v>
      </c>
      <c r="S2580" t="b">
        <f>AND(Table13[[#This Row],[has_phone]],Table13[[#This Row],[has_internet]])</f>
        <v>1</v>
      </c>
      <c r="T2580" t="str">
        <f>_xlfn.IFS(Table13[[#This Row],[has_phone_and_internet]],"Phone and Internet",Table13[[#This Row],[has_phone]],"Phone",Table13[[#This Row],[has_internet]],"Internet")</f>
        <v>Phone and Internet</v>
      </c>
      <c r="U25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0" s="128">
        <f ca="1">EDATE(TODAY(),-Table13[[#This Row],[tenure]])</f>
        <v>43550</v>
      </c>
      <c r="W2580" s="129">
        <f>Table13[[#This Row],[total_charges]]/Table13[[#This Row],[tenure]]</f>
        <v>50.8</v>
      </c>
      <c r="X2580" s="127" t="b">
        <f>Table13[[#This Row],[monthly_charges]]=Table13[[#This Row],[avg_monthly_charge]]</f>
        <v>1</v>
      </c>
      <c r="Y2580" s="127" t="str">
        <f>VLOOKUP(Table13[[#This Row],[contract_type]],Table2_ContractType!A:B,2,0)</f>
        <v>Month-to-Month</v>
      </c>
    </row>
    <row r="2581" spans="1:25" x14ac:dyDescent="0.15">
      <c r="A2581" s="119" t="s">
        <v>6459</v>
      </c>
      <c r="B2581" s="119" t="s">
        <v>9</v>
      </c>
      <c r="C2581" s="119">
        <v>0</v>
      </c>
      <c r="D2581" s="119" t="s">
        <v>5</v>
      </c>
      <c r="E2581" s="119" t="s">
        <v>5</v>
      </c>
      <c r="F2581" s="119">
        <v>2</v>
      </c>
      <c r="G2581" s="119">
        <v>2</v>
      </c>
      <c r="H2581" s="119">
        <v>1</v>
      </c>
      <c r="I2581" s="119" t="s">
        <v>7</v>
      </c>
      <c r="J2581" s="142">
        <v>104.65</v>
      </c>
      <c r="K2581" s="118">
        <v>6219.6</v>
      </c>
      <c r="L2581" s="119" t="s">
        <v>4</v>
      </c>
      <c r="M2581" s="127">
        <f>ROUND(Table13[[#This Row],[tenure]],0)</f>
        <v>59</v>
      </c>
      <c r="N2581" s="116">
        <f t="shared" si="81"/>
        <v>59.432393693263258</v>
      </c>
      <c r="O2581" s="116" t="b">
        <f t="shared" si="80"/>
        <v>0</v>
      </c>
      <c r="P2581" s="116" t="b">
        <f>Table13[[#This Row],[churn]]="Yes"</f>
        <v>1</v>
      </c>
      <c r="Q2581" t="b">
        <f>Table13[phone_service]&gt;0</f>
        <v>1</v>
      </c>
      <c r="R2581" t="b">
        <f>Table13[internet_service]&gt;0</f>
        <v>1</v>
      </c>
      <c r="S2581" t="b">
        <f>AND(Table13[[#This Row],[has_phone]],Table13[[#This Row],[has_internet]])</f>
        <v>1</v>
      </c>
      <c r="T2581" t="str">
        <f>_xlfn.IFS(Table13[[#This Row],[has_phone_and_internet]],"Phone and Internet",Table13[[#This Row],[has_phone]],"Phone",Table13[[#This Row],[has_internet]],"Internet")</f>
        <v>Phone and Internet</v>
      </c>
      <c r="U25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1" s="128">
        <f ca="1">EDATE(TODAY(),-Table13[[#This Row],[tenure]])</f>
        <v>41908</v>
      </c>
      <c r="W2581" s="129">
        <f>Table13[[#This Row],[total_charges]]/Table13[[#This Row],[tenure]]</f>
        <v>104.65</v>
      </c>
      <c r="X2581" s="127" t="b">
        <f>Table13[[#This Row],[monthly_charges]]=Table13[[#This Row],[avg_monthly_charge]]</f>
        <v>1</v>
      </c>
      <c r="Y2581" s="127" t="str">
        <f>VLOOKUP(Table13[[#This Row],[contract_type]],Table2_ContractType!A:B,2,0)</f>
        <v>1 Year</v>
      </c>
    </row>
    <row r="2582" spans="1:25" x14ac:dyDescent="0.15">
      <c r="A2582" s="119" t="s">
        <v>4877</v>
      </c>
      <c r="B2582" s="119" t="s">
        <v>3</v>
      </c>
      <c r="C2582" s="119">
        <v>0</v>
      </c>
      <c r="D2582" s="119" t="s">
        <v>5</v>
      </c>
      <c r="E2582" s="119" t="s">
        <v>5</v>
      </c>
      <c r="F2582" s="119">
        <v>2</v>
      </c>
      <c r="G2582" s="119">
        <v>1</v>
      </c>
      <c r="H2582" s="119">
        <v>0</v>
      </c>
      <c r="I2582" s="119" t="s">
        <v>13</v>
      </c>
      <c r="J2582" s="142">
        <v>63.05</v>
      </c>
      <c r="K2582" s="118">
        <v>1067.05</v>
      </c>
      <c r="L2582" s="119" t="s">
        <v>5</v>
      </c>
      <c r="M2582" s="127">
        <f>ROUND(Table13[[#This Row],[tenure]],0)</f>
        <v>17</v>
      </c>
      <c r="N2582" s="116">
        <f t="shared" si="81"/>
        <v>16.923869944488501</v>
      </c>
      <c r="O2582" s="116" t="b">
        <f t="shared" si="80"/>
        <v>1</v>
      </c>
      <c r="P2582" s="116" t="b">
        <f>Table13[[#This Row],[churn]]="Yes"</f>
        <v>0</v>
      </c>
      <c r="Q2582" t="b">
        <f>Table13[phone_service]&gt;0</f>
        <v>1</v>
      </c>
      <c r="R2582" t="b">
        <f>Table13[internet_service]&gt;0</f>
        <v>1</v>
      </c>
      <c r="S2582" t="b">
        <f>AND(Table13[[#This Row],[has_phone]],Table13[[#This Row],[has_internet]])</f>
        <v>1</v>
      </c>
      <c r="T2582" t="str">
        <f>_xlfn.IFS(Table13[[#This Row],[has_phone_and_internet]],"Phone and Internet",Table13[[#This Row],[has_phone]],"Phone",Table13[[#This Row],[has_internet]],"Internet")</f>
        <v>Phone and Internet</v>
      </c>
      <c r="U25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2" s="128">
        <f ca="1">EDATE(TODAY(),-Table13[[#This Row],[tenure]])</f>
        <v>43216</v>
      </c>
      <c r="W2582" s="129">
        <f>Table13[[#This Row],[total_charges]]/Table13[[#This Row],[tenure]]</f>
        <v>63.05</v>
      </c>
      <c r="X2582" s="127" t="b">
        <f>Table13[[#This Row],[monthly_charges]]=Table13[[#This Row],[avg_monthly_charge]]</f>
        <v>1</v>
      </c>
      <c r="Y2582" s="127" t="str">
        <f>VLOOKUP(Table13[[#This Row],[contract_type]],Table2_ContractType!A:B,2,0)</f>
        <v>Month-to-Month</v>
      </c>
    </row>
    <row r="2583" spans="1:25" x14ac:dyDescent="0.15">
      <c r="A2583" s="119" t="s">
        <v>2199</v>
      </c>
      <c r="B2583" s="119" t="s">
        <v>3</v>
      </c>
      <c r="C2583" s="119">
        <v>0</v>
      </c>
      <c r="D2583" s="119" t="s">
        <v>5</v>
      </c>
      <c r="E2583" s="119" t="s">
        <v>5</v>
      </c>
      <c r="F2583" s="119">
        <v>0</v>
      </c>
      <c r="G2583" s="119">
        <v>1</v>
      </c>
      <c r="H2583" s="119">
        <v>0</v>
      </c>
      <c r="I2583" s="119" t="s">
        <v>7</v>
      </c>
      <c r="J2583" s="142">
        <v>31.2</v>
      </c>
      <c r="K2583" s="118">
        <v>926.2</v>
      </c>
      <c r="L2583" s="119" t="s">
        <v>5</v>
      </c>
      <c r="M2583" s="127">
        <f>ROUND(Table13[[#This Row],[tenure]],0)</f>
        <v>30</v>
      </c>
      <c r="N2583" s="116">
        <f t="shared" si="81"/>
        <v>29.685897435897438</v>
      </c>
      <c r="O2583" s="116" t="b">
        <f t="shared" si="80"/>
        <v>1</v>
      </c>
      <c r="P2583" s="116" t="b">
        <f>Table13[[#This Row],[churn]]="Yes"</f>
        <v>0</v>
      </c>
      <c r="Q2583" t="b">
        <f>Table13[phone_service]&gt;0</f>
        <v>0</v>
      </c>
      <c r="R2583" t="b">
        <f>Table13[internet_service]&gt;0</f>
        <v>1</v>
      </c>
      <c r="S2583" t="b">
        <f>AND(Table13[[#This Row],[has_phone]],Table13[[#This Row],[has_internet]])</f>
        <v>0</v>
      </c>
      <c r="T2583" t="str">
        <f>_xlfn.IFS(Table13[[#This Row],[has_phone_and_internet]],"Phone and Internet",Table13[[#This Row],[has_phone]],"Phone",Table13[[#This Row],[has_internet]],"Internet")</f>
        <v>Internet</v>
      </c>
      <c r="U25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3" s="128">
        <f ca="1">EDATE(TODAY(),-Table13[[#This Row],[tenure]])</f>
        <v>42820</v>
      </c>
      <c r="W2583" s="129">
        <f>Table13[[#This Row],[total_charges]]/Table13[[#This Row],[tenure]]</f>
        <v>31.2</v>
      </c>
      <c r="X2583" s="127" t="b">
        <f>Table13[[#This Row],[monthly_charges]]=Table13[[#This Row],[avg_monthly_charge]]</f>
        <v>1</v>
      </c>
      <c r="Y2583" s="127" t="str">
        <f>VLOOKUP(Table13[[#This Row],[contract_type]],Table2_ContractType!A:B,2,0)</f>
        <v>Month-to-Month</v>
      </c>
    </row>
    <row r="2584" spans="1:25" x14ac:dyDescent="0.15">
      <c r="A2584" s="119" t="s">
        <v>3976</v>
      </c>
      <c r="B2584" s="119" t="s">
        <v>3</v>
      </c>
      <c r="C2584" s="119">
        <v>1</v>
      </c>
      <c r="D2584" s="119" t="s">
        <v>4</v>
      </c>
      <c r="E2584" s="119" t="s">
        <v>5</v>
      </c>
      <c r="F2584" s="119">
        <v>2</v>
      </c>
      <c r="G2584" s="119">
        <v>2</v>
      </c>
      <c r="H2584" s="119">
        <v>1</v>
      </c>
      <c r="I2584" s="119" t="s">
        <v>7</v>
      </c>
      <c r="J2584" s="142">
        <v>106.5</v>
      </c>
      <c r="K2584" s="118">
        <v>5621.85</v>
      </c>
      <c r="L2584" s="119" t="s">
        <v>5</v>
      </c>
      <c r="M2584" s="127">
        <f>ROUND(Table13[[#This Row],[tenure]],0)</f>
        <v>53</v>
      </c>
      <c r="N2584" s="116">
        <f t="shared" si="81"/>
        <v>52.787323943661974</v>
      </c>
      <c r="O2584" s="116" t="b">
        <f t="shared" si="80"/>
        <v>1</v>
      </c>
      <c r="P2584" s="116" t="b">
        <f>Table13[[#This Row],[churn]]="Yes"</f>
        <v>0</v>
      </c>
      <c r="Q2584" t="b">
        <f>Table13[phone_service]&gt;0</f>
        <v>1</v>
      </c>
      <c r="R2584" t="b">
        <f>Table13[internet_service]&gt;0</f>
        <v>1</v>
      </c>
      <c r="S2584" t="b">
        <f>AND(Table13[[#This Row],[has_phone]],Table13[[#This Row],[has_internet]])</f>
        <v>1</v>
      </c>
      <c r="T2584" t="str">
        <f>_xlfn.IFS(Table13[[#This Row],[has_phone_and_internet]],"Phone and Internet",Table13[[#This Row],[has_phone]],"Phone",Table13[[#This Row],[has_internet]],"Internet")</f>
        <v>Phone and Internet</v>
      </c>
      <c r="U25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84" s="128">
        <f ca="1">EDATE(TODAY(),-Table13[[#This Row],[tenure]])</f>
        <v>42120</v>
      </c>
      <c r="W2584" s="129">
        <f>Table13[[#This Row],[total_charges]]/Table13[[#This Row],[tenure]]</f>
        <v>106.5</v>
      </c>
      <c r="X2584" s="127" t="b">
        <f>Table13[[#This Row],[monthly_charges]]=Table13[[#This Row],[avg_monthly_charge]]</f>
        <v>1</v>
      </c>
      <c r="Y2584" s="127" t="str">
        <f>VLOOKUP(Table13[[#This Row],[contract_type]],Table2_ContractType!A:B,2,0)</f>
        <v>1 Year</v>
      </c>
    </row>
    <row r="2585" spans="1:25" x14ac:dyDescent="0.15">
      <c r="A2585" s="119" t="s">
        <v>2431</v>
      </c>
      <c r="B2585" s="119" t="s">
        <v>9</v>
      </c>
      <c r="C2585" s="119">
        <v>0</v>
      </c>
      <c r="D2585" s="119" t="s">
        <v>4</v>
      </c>
      <c r="E2585" s="119" t="s">
        <v>4</v>
      </c>
      <c r="F2585" s="119">
        <v>0</v>
      </c>
      <c r="G2585" s="119">
        <v>1</v>
      </c>
      <c r="H2585" s="119">
        <v>0</v>
      </c>
      <c r="I2585" s="119" t="s">
        <v>17</v>
      </c>
      <c r="J2585" s="142">
        <v>38.549999999999997</v>
      </c>
      <c r="K2585" s="118">
        <v>156.1</v>
      </c>
      <c r="L2585" s="119" t="s">
        <v>5</v>
      </c>
      <c r="M2585" s="127">
        <f>ROUND(Table13[[#This Row],[tenure]],0)</f>
        <v>4</v>
      </c>
      <c r="N2585" s="116">
        <f t="shared" si="81"/>
        <v>4.0492866407263293</v>
      </c>
      <c r="O2585" s="116" t="b">
        <f t="shared" si="80"/>
        <v>0</v>
      </c>
      <c r="P2585" s="116" t="b">
        <f>Table13[[#This Row],[churn]]="Yes"</f>
        <v>0</v>
      </c>
      <c r="Q2585" t="b">
        <f>Table13[phone_service]&gt;0</f>
        <v>0</v>
      </c>
      <c r="R2585" t="b">
        <f>Table13[internet_service]&gt;0</f>
        <v>1</v>
      </c>
      <c r="S2585" t="b">
        <f>AND(Table13[[#This Row],[has_phone]],Table13[[#This Row],[has_internet]])</f>
        <v>0</v>
      </c>
      <c r="T2585" t="str">
        <f>_xlfn.IFS(Table13[[#This Row],[has_phone_and_internet]],"Phone and Internet",Table13[[#This Row],[has_phone]],"Phone",Table13[[#This Row],[has_internet]],"Internet")</f>
        <v>Internet</v>
      </c>
      <c r="U25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85" s="128">
        <f ca="1">EDATE(TODAY(),-Table13[[#This Row],[tenure]])</f>
        <v>43581</v>
      </c>
      <c r="W2585" s="129">
        <f>Table13[[#This Row],[total_charges]]/Table13[[#This Row],[tenure]]</f>
        <v>38.549999999999997</v>
      </c>
      <c r="X2585" s="127" t="b">
        <f>Table13[[#This Row],[monthly_charges]]=Table13[[#This Row],[avg_monthly_charge]]</f>
        <v>1</v>
      </c>
      <c r="Y2585" s="127" t="str">
        <f>VLOOKUP(Table13[[#This Row],[contract_type]],Table2_ContractType!A:B,2,0)</f>
        <v>Month-to-Month</v>
      </c>
    </row>
    <row r="2586" spans="1:25" x14ac:dyDescent="0.15">
      <c r="A2586" s="119" t="s">
        <v>3218</v>
      </c>
      <c r="B2586" s="119" t="s">
        <v>3</v>
      </c>
      <c r="C2586" s="119">
        <v>0</v>
      </c>
      <c r="D2586" s="119" t="s">
        <v>5</v>
      </c>
      <c r="E2586" s="119" t="s">
        <v>5</v>
      </c>
      <c r="F2586" s="119">
        <v>1</v>
      </c>
      <c r="G2586" s="119">
        <v>0</v>
      </c>
      <c r="H2586" s="119">
        <v>0</v>
      </c>
      <c r="I2586" s="119" t="s">
        <v>17</v>
      </c>
      <c r="J2586" s="142">
        <v>19.649999999999999</v>
      </c>
      <c r="K2586" s="118">
        <v>92.05</v>
      </c>
      <c r="L2586" s="119" t="s">
        <v>5</v>
      </c>
      <c r="M2586" s="127">
        <f>ROUND(Table13[[#This Row],[tenure]],0)</f>
        <v>5</v>
      </c>
      <c r="N2586" s="116">
        <f t="shared" si="81"/>
        <v>4.6844783715012728</v>
      </c>
      <c r="O2586" s="116" t="b">
        <f t="shared" si="80"/>
        <v>1</v>
      </c>
      <c r="P2586" s="116" t="b">
        <f>Table13[[#This Row],[churn]]="Yes"</f>
        <v>0</v>
      </c>
      <c r="Q2586" t="b">
        <f>Table13[phone_service]&gt;0</f>
        <v>1</v>
      </c>
      <c r="R2586" t="b">
        <f>Table13[internet_service]&gt;0</f>
        <v>0</v>
      </c>
      <c r="S2586" t="b">
        <f>AND(Table13[[#This Row],[has_phone]],Table13[[#This Row],[has_internet]])</f>
        <v>0</v>
      </c>
      <c r="T2586" t="str">
        <f>_xlfn.IFS(Table13[[#This Row],[has_phone_and_internet]],"Phone and Internet",Table13[[#This Row],[has_phone]],"Phone",Table13[[#This Row],[has_internet]],"Internet")</f>
        <v>Phone</v>
      </c>
      <c r="U25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6" s="128">
        <f ca="1">EDATE(TODAY(),-Table13[[#This Row],[tenure]])</f>
        <v>43581</v>
      </c>
      <c r="W2586" s="129">
        <f>Table13[[#This Row],[total_charges]]/Table13[[#This Row],[tenure]]</f>
        <v>19.649999999999999</v>
      </c>
      <c r="X2586" s="127" t="b">
        <f>Table13[[#This Row],[monthly_charges]]=Table13[[#This Row],[avg_monthly_charge]]</f>
        <v>1</v>
      </c>
      <c r="Y2586" s="127" t="str">
        <f>VLOOKUP(Table13[[#This Row],[contract_type]],Table2_ContractType!A:B,2,0)</f>
        <v>Month-to-Month</v>
      </c>
    </row>
    <row r="2587" spans="1:25" x14ac:dyDescent="0.15">
      <c r="A2587" s="119" t="s">
        <v>3210</v>
      </c>
      <c r="B2587" s="119" t="s">
        <v>3</v>
      </c>
      <c r="C2587" s="119">
        <v>0</v>
      </c>
      <c r="D2587" s="119" t="s">
        <v>5</v>
      </c>
      <c r="E2587" s="119" t="s">
        <v>5</v>
      </c>
      <c r="F2587" s="119">
        <v>2</v>
      </c>
      <c r="G2587" s="119">
        <v>0</v>
      </c>
      <c r="H2587" s="119">
        <v>2</v>
      </c>
      <c r="I2587" s="119" t="s">
        <v>13</v>
      </c>
      <c r="J2587" s="142">
        <v>25.5</v>
      </c>
      <c r="K2587" s="118">
        <v>1821.8</v>
      </c>
      <c r="L2587" s="119" t="s">
        <v>5</v>
      </c>
      <c r="M2587" s="127">
        <f>ROUND(Table13[[#This Row],[tenure]],0)</f>
        <v>71</v>
      </c>
      <c r="N2587" s="116">
        <f t="shared" si="81"/>
        <v>71.443137254901956</v>
      </c>
      <c r="O2587" s="116" t="b">
        <f t="shared" si="80"/>
        <v>1</v>
      </c>
      <c r="P2587" s="116" t="b">
        <f>Table13[[#This Row],[churn]]="Yes"</f>
        <v>0</v>
      </c>
      <c r="Q2587" t="b">
        <f>Table13[phone_service]&gt;0</f>
        <v>1</v>
      </c>
      <c r="R2587" t="b">
        <f>Table13[internet_service]&gt;0</f>
        <v>0</v>
      </c>
      <c r="S2587" t="b">
        <f>AND(Table13[[#This Row],[has_phone]],Table13[[#This Row],[has_internet]])</f>
        <v>0</v>
      </c>
      <c r="T2587" t="str">
        <f>_xlfn.IFS(Table13[[#This Row],[has_phone_and_internet]],"Phone and Internet",Table13[[#This Row],[has_phone]],"Phone",Table13[[#This Row],[has_internet]],"Internet")</f>
        <v>Phone</v>
      </c>
      <c r="U25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7" s="128">
        <f ca="1">EDATE(TODAY(),-Table13[[#This Row],[tenure]])</f>
        <v>41543</v>
      </c>
      <c r="W2587" s="129">
        <f>Table13[[#This Row],[total_charges]]/Table13[[#This Row],[tenure]]</f>
        <v>25.5</v>
      </c>
      <c r="X2587" s="127" t="b">
        <f>Table13[[#This Row],[monthly_charges]]=Table13[[#This Row],[avg_monthly_charge]]</f>
        <v>1</v>
      </c>
      <c r="Y2587" s="127" t="str">
        <f>VLOOKUP(Table13[[#This Row],[contract_type]],Table2_ContractType!A:B,2,0)</f>
        <v>2 Year</v>
      </c>
    </row>
    <row r="2588" spans="1:25" x14ac:dyDescent="0.15">
      <c r="A2588" s="119" t="s">
        <v>1132</v>
      </c>
      <c r="B2588" s="119" t="s">
        <v>3</v>
      </c>
      <c r="C2588" s="119">
        <v>0</v>
      </c>
      <c r="D2588" s="119" t="s">
        <v>5</v>
      </c>
      <c r="E2588" s="119" t="s">
        <v>5</v>
      </c>
      <c r="F2588" s="119">
        <v>2</v>
      </c>
      <c r="G2588" s="119">
        <v>1</v>
      </c>
      <c r="H2588" s="119">
        <v>1</v>
      </c>
      <c r="I2588" s="119" t="s">
        <v>17</v>
      </c>
      <c r="J2588" s="142">
        <v>82.5</v>
      </c>
      <c r="K2588" s="118">
        <v>4179.1000000000004</v>
      </c>
      <c r="L2588" s="119" t="s">
        <v>5</v>
      </c>
      <c r="M2588" s="127">
        <f>ROUND(Table13[[#This Row],[tenure]],0)</f>
        <v>51</v>
      </c>
      <c r="N2588" s="116">
        <f t="shared" si="81"/>
        <v>50.655757575757583</v>
      </c>
      <c r="O2588" s="116" t="b">
        <f t="shared" si="80"/>
        <v>1</v>
      </c>
      <c r="P2588" s="116" t="b">
        <f>Table13[[#This Row],[churn]]="Yes"</f>
        <v>0</v>
      </c>
      <c r="Q2588" t="b">
        <f>Table13[phone_service]&gt;0</f>
        <v>1</v>
      </c>
      <c r="R2588" t="b">
        <f>Table13[internet_service]&gt;0</f>
        <v>1</v>
      </c>
      <c r="S2588" t="b">
        <f>AND(Table13[[#This Row],[has_phone]],Table13[[#This Row],[has_internet]])</f>
        <v>1</v>
      </c>
      <c r="T2588" t="str">
        <f>_xlfn.IFS(Table13[[#This Row],[has_phone_and_internet]],"Phone and Internet",Table13[[#This Row],[has_phone]],"Phone",Table13[[#This Row],[has_internet]],"Internet")</f>
        <v>Phone and Internet</v>
      </c>
      <c r="U25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8" s="128">
        <f ca="1">EDATE(TODAY(),-Table13[[#This Row],[tenure]])</f>
        <v>42181</v>
      </c>
      <c r="W2588" s="129">
        <f>Table13[[#This Row],[total_charges]]/Table13[[#This Row],[tenure]]</f>
        <v>82.5</v>
      </c>
      <c r="X2588" s="127" t="b">
        <f>Table13[[#This Row],[monthly_charges]]=Table13[[#This Row],[avg_monthly_charge]]</f>
        <v>1</v>
      </c>
      <c r="Y2588" s="127" t="str">
        <f>VLOOKUP(Table13[[#This Row],[contract_type]],Table2_ContractType!A:B,2,0)</f>
        <v>1 Year</v>
      </c>
    </row>
    <row r="2589" spans="1:25" x14ac:dyDescent="0.15">
      <c r="A2589" s="119" t="s">
        <v>573</v>
      </c>
      <c r="B2589" s="119" t="s">
        <v>9</v>
      </c>
      <c r="C2589" s="119">
        <v>0</v>
      </c>
      <c r="D2589" s="119" t="s">
        <v>4</v>
      </c>
      <c r="E2589" s="119" t="s">
        <v>4</v>
      </c>
      <c r="F2589" s="119">
        <v>1</v>
      </c>
      <c r="G2589" s="119">
        <v>1</v>
      </c>
      <c r="H2589" s="119">
        <v>0</v>
      </c>
      <c r="I2589" s="119" t="s">
        <v>17</v>
      </c>
      <c r="J2589" s="142">
        <v>69.7</v>
      </c>
      <c r="K2589" s="118">
        <v>516.15</v>
      </c>
      <c r="L2589" s="119" t="s">
        <v>5</v>
      </c>
      <c r="M2589" s="127">
        <f>ROUND(Table13[[#This Row],[tenure]],0)</f>
        <v>7</v>
      </c>
      <c r="N2589" s="116">
        <f t="shared" si="81"/>
        <v>7.4053084648493535</v>
      </c>
      <c r="O2589" s="116" t="b">
        <f t="shared" si="80"/>
        <v>0</v>
      </c>
      <c r="P2589" s="116" t="b">
        <f>Table13[[#This Row],[churn]]="Yes"</f>
        <v>0</v>
      </c>
      <c r="Q2589" t="b">
        <f>Table13[phone_service]&gt;0</f>
        <v>1</v>
      </c>
      <c r="R2589" t="b">
        <f>Table13[internet_service]&gt;0</f>
        <v>1</v>
      </c>
      <c r="S2589" t="b">
        <f>AND(Table13[[#This Row],[has_phone]],Table13[[#This Row],[has_internet]])</f>
        <v>1</v>
      </c>
      <c r="T2589" t="str">
        <f>_xlfn.IFS(Table13[[#This Row],[has_phone_and_internet]],"Phone and Internet",Table13[[#This Row],[has_phone]],"Phone",Table13[[#This Row],[has_internet]],"Internet")</f>
        <v>Phone and Internet</v>
      </c>
      <c r="U25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89" s="128">
        <f ca="1">EDATE(TODAY(),-Table13[[#This Row],[tenure]])</f>
        <v>43491</v>
      </c>
      <c r="W2589" s="129">
        <f>Table13[[#This Row],[total_charges]]/Table13[[#This Row],[tenure]]</f>
        <v>69.7</v>
      </c>
      <c r="X2589" s="127" t="b">
        <f>Table13[[#This Row],[monthly_charges]]=Table13[[#This Row],[avg_monthly_charge]]</f>
        <v>1</v>
      </c>
      <c r="Y2589" s="127" t="str">
        <f>VLOOKUP(Table13[[#This Row],[contract_type]],Table2_ContractType!A:B,2,0)</f>
        <v>Month-to-Month</v>
      </c>
    </row>
    <row r="2590" spans="1:25" x14ac:dyDescent="0.15">
      <c r="A2590" s="119" t="s">
        <v>4951</v>
      </c>
      <c r="B2590" s="119" t="s">
        <v>9</v>
      </c>
      <c r="C2590" s="119">
        <v>1</v>
      </c>
      <c r="D2590" s="119" t="s">
        <v>5</v>
      </c>
      <c r="E2590" s="119" t="s">
        <v>5</v>
      </c>
      <c r="F2590" s="119">
        <v>2</v>
      </c>
      <c r="G2590" s="119">
        <v>2</v>
      </c>
      <c r="H2590" s="119">
        <v>0</v>
      </c>
      <c r="I2590" s="119" t="s">
        <v>13</v>
      </c>
      <c r="J2590" s="142">
        <v>74.45</v>
      </c>
      <c r="K2590" s="118">
        <v>1261.3499999999999</v>
      </c>
      <c r="L2590" s="119" t="s">
        <v>5</v>
      </c>
      <c r="M2590" s="127">
        <f>ROUND(Table13[[#This Row],[tenure]],0)</f>
        <v>17</v>
      </c>
      <c r="N2590" s="116">
        <f t="shared" si="81"/>
        <v>16.942243116185356</v>
      </c>
      <c r="O2590" s="116" t="b">
        <f t="shared" si="80"/>
        <v>0</v>
      </c>
      <c r="P2590" s="116" t="b">
        <f>Table13[[#This Row],[churn]]="Yes"</f>
        <v>0</v>
      </c>
      <c r="Q2590" t="b">
        <f>Table13[phone_service]&gt;0</f>
        <v>1</v>
      </c>
      <c r="R2590" t="b">
        <f>Table13[internet_service]&gt;0</f>
        <v>1</v>
      </c>
      <c r="S2590" t="b">
        <f>AND(Table13[[#This Row],[has_phone]],Table13[[#This Row],[has_internet]])</f>
        <v>1</v>
      </c>
      <c r="T2590" t="str">
        <f>_xlfn.IFS(Table13[[#This Row],[has_phone_and_internet]],"Phone and Internet",Table13[[#This Row],[has_phone]],"Phone",Table13[[#This Row],[has_internet]],"Internet")</f>
        <v>Phone and Internet</v>
      </c>
      <c r="U25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0" s="128">
        <f ca="1">EDATE(TODAY(),-Table13[[#This Row],[tenure]])</f>
        <v>43216</v>
      </c>
      <c r="W2590" s="129">
        <f>Table13[[#This Row],[total_charges]]/Table13[[#This Row],[tenure]]</f>
        <v>74.45</v>
      </c>
      <c r="X2590" s="127" t="b">
        <f>Table13[[#This Row],[monthly_charges]]=Table13[[#This Row],[avg_monthly_charge]]</f>
        <v>1</v>
      </c>
      <c r="Y2590" s="127" t="str">
        <f>VLOOKUP(Table13[[#This Row],[contract_type]],Table2_ContractType!A:B,2,0)</f>
        <v>Month-to-Month</v>
      </c>
    </row>
    <row r="2591" spans="1:25" x14ac:dyDescent="0.15">
      <c r="A2591" s="119" t="s">
        <v>5502</v>
      </c>
      <c r="B2591" s="119" t="s">
        <v>9</v>
      </c>
      <c r="C2591" s="119">
        <v>0</v>
      </c>
      <c r="D2591" s="119" t="s">
        <v>5</v>
      </c>
      <c r="E2591" s="119" t="s">
        <v>5</v>
      </c>
      <c r="F2591" s="119">
        <v>1</v>
      </c>
      <c r="G2591" s="119">
        <v>1</v>
      </c>
      <c r="H2591" s="119">
        <v>0</v>
      </c>
      <c r="I2591" s="119" t="s">
        <v>13</v>
      </c>
      <c r="J2591" s="142">
        <v>65.349999999999994</v>
      </c>
      <c r="K2591" s="118">
        <v>1424.4</v>
      </c>
      <c r="L2591" s="119" t="s">
        <v>5</v>
      </c>
      <c r="M2591" s="127">
        <f>ROUND(Table13[[#This Row],[tenure]],0)</f>
        <v>22</v>
      </c>
      <c r="N2591" s="116">
        <f t="shared" si="81"/>
        <v>21.796480489671005</v>
      </c>
      <c r="O2591" s="116" t="b">
        <f t="shared" si="80"/>
        <v>0</v>
      </c>
      <c r="P2591" s="116" t="b">
        <f>Table13[[#This Row],[churn]]="Yes"</f>
        <v>0</v>
      </c>
      <c r="Q2591" t="b">
        <f>Table13[phone_service]&gt;0</f>
        <v>1</v>
      </c>
      <c r="R2591" t="b">
        <f>Table13[internet_service]&gt;0</f>
        <v>1</v>
      </c>
      <c r="S2591" t="b">
        <f>AND(Table13[[#This Row],[has_phone]],Table13[[#This Row],[has_internet]])</f>
        <v>1</v>
      </c>
      <c r="T2591" t="str">
        <f>_xlfn.IFS(Table13[[#This Row],[has_phone_and_internet]],"Phone and Internet",Table13[[#This Row],[has_phone]],"Phone",Table13[[#This Row],[has_internet]],"Internet")</f>
        <v>Phone and Internet</v>
      </c>
      <c r="U25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1" s="128">
        <f ca="1">EDATE(TODAY(),-Table13[[#This Row],[tenure]])</f>
        <v>43065</v>
      </c>
      <c r="W2591" s="129">
        <f>Table13[[#This Row],[total_charges]]/Table13[[#This Row],[tenure]]</f>
        <v>65.349999999999994</v>
      </c>
      <c r="X2591" s="127" t="b">
        <f>Table13[[#This Row],[monthly_charges]]=Table13[[#This Row],[avg_monthly_charge]]</f>
        <v>1</v>
      </c>
      <c r="Y2591" s="127" t="str">
        <f>VLOOKUP(Table13[[#This Row],[contract_type]],Table2_ContractType!A:B,2,0)</f>
        <v>Month-to-Month</v>
      </c>
    </row>
    <row r="2592" spans="1:25" x14ac:dyDescent="0.15">
      <c r="A2592" s="119" t="s">
        <v>1541</v>
      </c>
      <c r="B2592" s="119" t="s">
        <v>9</v>
      </c>
      <c r="C2592" s="119">
        <v>0</v>
      </c>
      <c r="D2592" s="119" t="s">
        <v>4</v>
      </c>
      <c r="E2592" s="119" t="s">
        <v>4</v>
      </c>
      <c r="F2592" s="119">
        <v>1</v>
      </c>
      <c r="G2592" s="119">
        <v>2</v>
      </c>
      <c r="H2592" s="119">
        <v>0</v>
      </c>
      <c r="I2592" s="119" t="s">
        <v>17</v>
      </c>
      <c r="J2592" s="142">
        <v>90</v>
      </c>
      <c r="K2592" s="118">
        <v>190.05</v>
      </c>
      <c r="L2592" s="119" t="s">
        <v>4</v>
      </c>
      <c r="M2592" s="127">
        <f>ROUND(Table13[[#This Row],[tenure]],0)</f>
        <v>2</v>
      </c>
      <c r="N2592" s="116">
        <f t="shared" si="81"/>
        <v>2.1116666666666668</v>
      </c>
      <c r="O2592" s="116" t="b">
        <f t="shared" si="80"/>
        <v>0</v>
      </c>
      <c r="P2592" s="116" t="b">
        <f>Table13[[#This Row],[churn]]="Yes"</f>
        <v>1</v>
      </c>
      <c r="Q2592" t="b">
        <f>Table13[phone_service]&gt;0</f>
        <v>1</v>
      </c>
      <c r="R2592" t="b">
        <f>Table13[internet_service]&gt;0</f>
        <v>1</v>
      </c>
      <c r="S2592" t="b">
        <f>AND(Table13[[#This Row],[has_phone]],Table13[[#This Row],[has_internet]])</f>
        <v>1</v>
      </c>
      <c r="T2592" t="str">
        <f>_xlfn.IFS(Table13[[#This Row],[has_phone_and_internet]],"Phone and Internet",Table13[[#This Row],[has_phone]],"Phone",Table13[[#This Row],[has_internet]],"Internet")</f>
        <v>Phone and Internet</v>
      </c>
      <c r="U25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92" s="128">
        <f ca="1">EDATE(TODAY(),-Table13[[#This Row],[tenure]])</f>
        <v>43642</v>
      </c>
      <c r="W2592" s="129">
        <f>Table13[[#This Row],[total_charges]]/Table13[[#This Row],[tenure]]</f>
        <v>90</v>
      </c>
      <c r="X2592" s="127" t="b">
        <f>Table13[[#This Row],[monthly_charges]]=Table13[[#This Row],[avg_monthly_charge]]</f>
        <v>1</v>
      </c>
      <c r="Y2592" s="127" t="str">
        <f>VLOOKUP(Table13[[#This Row],[contract_type]],Table2_ContractType!A:B,2,0)</f>
        <v>Month-to-Month</v>
      </c>
    </row>
    <row r="2593" spans="1:25" x14ac:dyDescent="0.15">
      <c r="A2593" s="119" t="s">
        <v>6672</v>
      </c>
      <c r="B2593" s="119" t="s">
        <v>3</v>
      </c>
      <c r="C2593" s="119">
        <v>0</v>
      </c>
      <c r="D2593" s="119" t="s">
        <v>4</v>
      </c>
      <c r="E2593" s="119" t="s">
        <v>4</v>
      </c>
      <c r="F2593" s="119">
        <v>0</v>
      </c>
      <c r="G2593" s="119">
        <v>1</v>
      </c>
      <c r="H2593" s="119">
        <v>2</v>
      </c>
      <c r="I2593" s="119" t="s">
        <v>17</v>
      </c>
      <c r="J2593" s="142">
        <v>53.65</v>
      </c>
      <c r="K2593" s="118">
        <v>3784</v>
      </c>
      <c r="L2593" s="119" t="s">
        <v>5</v>
      </c>
      <c r="M2593" s="127">
        <f>ROUND(Table13[[#This Row],[tenure]],0)</f>
        <v>71</v>
      </c>
      <c r="N2593" s="116">
        <f t="shared" si="81"/>
        <v>70.531220876048465</v>
      </c>
      <c r="O2593" s="116" t="b">
        <f t="shared" si="80"/>
        <v>1</v>
      </c>
      <c r="P2593" s="116" t="b">
        <f>Table13[[#This Row],[churn]]="Yes"</f>
        <v>0</v>
      </c>
      <c r="Q2593" t="b">
        <f>Table13[phone_service]&gt;0</f>
        <v>0</v>
      </c>
      <c r="R2593" t="b">
        <f>Table13[internet_service]&gt;0</f>
        <v>1</v>
      </c>
      <c r="S2593" t="b">
        <f>AND(Table13[[#This Row],[has_phone]],Table13[[#This Row],[has_internet]])</f>
        <v>0</v>
      </c>
      <c r="T2593" t="str">
        <f>_xlfn.IFS(Table13[[#This Row],[has_phone_and_internet]],"Phone and Internet",Table13[[#This Row],[has_phone]],"Phone",Table13[[#This Row],[has_internet]],"Internet")</f>
        <v>Internet</v>
      </c>
      <c r="U25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93" s="128">
        <f ca="1">EDATE(TODAY(),-Table13[[#This Row],[tenure]])</f>
        <v>41573</v>
      </c>
      <c r="W2593" s="129">
        <f>Table13[[#This Row],[total_charges]]/Table13[[#This Row],[tenure]]</f>
        <v>53.65</v>
      </c>
      <c r="X2593" s="127" t="b">
        <f>Table13[[#This Row],[monthly_charges]]=Table13[[#This Row],[avg_monthly_charge]]</f>
        <v>1</v>
      </c>
      <c r="Y2593" s="127" t="str">
        <f>VLOOKUP(Table13[[#This Row],[contract_type]],Table2_ContractType!A:B,2,0)</f>
        <v>2 Year</v>
      </c>
    </row>
    <row r="2594" spans="1:25" x14ac:dyDescent="0.15">
      <c r="A2594" s="119" t="s">
        <v>5097</v>
      </c>
      <c r="B2594" s="119" t="s">
        <v>9</v>
      </c>
      <c r="C2594" s="119">
        <v>0</v>
      </c>
      <c r="D2594" s="119" t="s">
        <v>5</v>
      </c>
      <c r="E2594" s="119" t="s">
        <v>5</v>
      </c>
      <c r="F2594" s="119">
        <v>1</v>
      </c>
      <c r="G2594" s="119">
        <v>0</v>
      </c>
      <c r="H2594" s="119">
        <v>1</v>
      </c>
      <c r="I2594" s="119" t="s">
        <v>7</v>
      </c>
      <c r="J2594" s="142">
        <v>20.399999999999999</v>
      </c>
      <c r="K2594" s="118">
        <v>930.45</v>
      </c>
      <c r="L2594" s="119" t="s">
        <v>4</v>
      </c>
      <c r="M2594" s="127">
        <f>ROUND(Table13[[#This Row],[tenure]],0)</f>
        <v>46</v>
      </c>
      <c r="N2594" s="116">
        <f t="shared" si="81"/>
        <v>45.610294117647065</v>
      </c>
      <c r="O2594" s="116" t="b">
        <f t="shared" si="80"/>
        <v>0</v>
      </c>
      <c r="P2594" s="116" t="b">
        <f>Table13[[#This Row],[churn]]="Yes"</f>
        <v>1</v>
      </c>
      <c r="Q2594" t="b">
        <f>Table13[phone_service]&gt;0</f>
        <v>1</v>
      </c>
      <c r="R2594" t="b">
        <f>Table13[internet_service]&gt;0</f>
        <v>0</v>
      </c>
      <c r="S2594" t="b">
        <f>AND(Table13[[#This Row],[has_phone]],Table13[[#This Row],[has_internet]])</f>
        <v>0</v>
      </c>
      <c r="T2594" t="str">
        <f>_xlfn.IFS(Table13[[#This Row],[has_phone_and_internet]],"Phone and Internet",Table13[[#This Row],[has_phone]],"Phone",Table13[[#This Row],[has_internet]],"Internet")</f>
        <v>Phone</v>
      </c>
      <c r="U25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4" s="128">
        <f ca="1">EDATE(TODAY(),-Table13[[#This Row],[tenure]])</f>
        <v>42334</v>
      </c>
      <c r="W2594" s="129">
        <f>Table13[[#This Row],[total_charges]]/Table13[[#This Row],[tenure]]</f>
        <v>20.399999999999999</v>
      </c>
      <c r="X2594" s="127" t="b">
        <f>Table13[[#This Row],[monthly_charges]]=Table13[[#This Row],[avg_monthly_charge]]</f>
        <v>1</v>
      </c>
      <c r="Y2594" s="127" t="str">
        <f>VLOOKUP(Table13[[#This Row],[contract_type]],Table2_ContractType!A:B,2,0)</f>
        <v>1 Year</v>
      </c>
    </row>
    <row r="2595" spans="1:25" x14ac:dyDescent="0.15">
      <c r="A2595" s="119" t="s">
        <v>6261</v>
      </c>
      <c r="B2595" s="119" t="s">
        <v>3</v>
      </c>
      <c r="C2595" s="119">
        <v>0</v>
      </c>
      <c r="D2595" s="119" t="s">
        <v>4</v>
      </c>
      <c r="E2595" s="119" t="s">
        <v>5</v>
      </c>
      <c r="F2595" s="119">
        <v>2</v>
      </c>
      <c r="G2595" s="119">
        <v>2</v>
      </c>
      <c r="H2595" s="119">
        <v>2</v>
      </c>
      <c r="I2595" s="119" t="s">
        <v>13</v>
      </c>
      <c r="J2595" s="142">
        <v>99.15</v>
      </c>
      <c r="K2595" s="118">
        <v>6875.35</v>
      </c>
      <c r="L2595" s="119" t="s">
        <v>5</v>
      </c>
      <c r="M2595" s="127">
        <f>ROUND(Table13[[#This Row],[tenure]],0)</f>
        <v>69</v>
      </c>
      <c r="N2595" s="116">
        <f t="shared" si="81"/>
        <v>69.342914775592533</v>
      </c>
      <c r="O2595" s="116" t="b">
        <f t="shared" si="80"/>
        <v>1</v>
      </c>
      <c r="P2595" s="116" t="b">
        <f>Table13[[#This Row],[churn]]="Yes"</f>
        <v>0</v>
      </c>
      <c r="Q2595" t="b">
        <f>Table13[phone_service]&gt;0</f>
        <v>1</v>
      </c>
      <c r="R2595" t="b">
        <f>Table13[internet_service]&gt;0</f>
        <v>1</v>
      </c>
      <c r="S2595" t="b">
        <f>AND(Table13[[#This Row],[has_phone]],Table13[[#This Row],[has_internet]])</f>
        <v>1</v>
      </c>
      <c r="T2595" t="str">
        <f>_xlfn.IFS(Table13[[#This Row],[has_phone_and_internet]],"Phone and Internet",Table13[[#This Row],[has_phone]],"Phone",Table13[[#This Row],[has_internet]],"Internet")</f>
        <v>Phone and Internet</v>
      </c>
      <c r="U25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95" s="128">
        <f ca="1">EDATE(TODAY(),-Table13[[#This Row],[tenure]])</f>
        <v>41604</v>
      </c>
      <c r="W2595" s="129">
        <f>Table13[[#This Row],[total_charges]]/Table13[[#This Row],[tenure]]</f>
        <v>99.15</v>
      </c>
      <c r="X2595" s="127" t="b">
        <f>Table13[[#This Row],[monthly_charges]]=Table13[[#This Row],[avg_monthly_charge]]</f>
        <v>1</v>
      </c>
      <c r="Y2595" s="127" t="str">
        <f>VLOOKUP(Table13[[#This Row],[contract_type]],Table2_ContractType!A:B,2,0)</f>
        <v>2 Year</v>
      </c>
    </row>
    <row r="2596" spans="1:25" x14ac:dyDescent="0.15">
      <c r="A2596" s="119" t="s">
        <v>2521</v>
      </c>
      <c r="B2596" s="119" t="s">
        <v>9</v>
      </c>
      <c r="C2596" s="119">
        <v>0</v>
      </c>
      <c r="D2596" s="119" t="s">
        <v>5</v>
      </c>
      <c r="E2596" s="119" t="s">
        <v>5</v>
      </c>
      <c r="F2596" s="119">
        <v>2</v>
      </c>
      <c r="G2596" s="119">
        <v>2</v>
      </c>
      <c r="H2596" s="119">
        <v>0</v>
      </c>
      <c r="I2596" s="119" t="s">
        <v>10</v>
      </c>
      <c r="J2596" s="142">
        <v>74.25</v>
      </c>
      <c r="K2596" s="118">
        <v>74.25</v>
      </c>
      <c r="L2596" s="119" t="s">
        <v>4</v>
      </c>
      <c r="M2596" s="127">
        <f>ROUND(Table13[[#This Row],[tenure]],0)</f>
        <v>1</v>
      </c>
      <c r="N2596" s="116">
        <f t="shared" si="81"/>
        <v>1</v>
      </c>
      <c r="O2596" s="116" t="b">
        <f t="shared" si="80"/>
        <v>0</v>
      </c>
      <c r="P2596" s="116" t="b">
        <f>Table13[[#This Row],[churn]]="Yes"</f>
        <v>1</v>
      </c>
      <c r="Q2596" t="b">
        <f>Table13[phone_service]&gt;0</f>
        <v>1</v>
      </c>
      <c r="R2596" t="b">
        <f>Table13[internet_service]&gt;0</f>
        <v>1</v>
      </c>
      <c r="S2596" t="b">
        <f>AND(Table13[[#This Row],[has_phone]],Table13[[#This Row],[has_internet]])</f>
        <v>1</v>
      </c>
      <c r="T2596" t="str">
        <f>_xlfn.IFS(Table13[[#This Row],[has_phone_and_internet]],"Phone and Internet",Table13[[#This Row],[has_phone]],"Phone",Table13[[#This Row],[has_internet]],"Internet")</f>
        <v>Phone and Internet</v>
      </c>
      <c r="U25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6" s="128">
        <f ca="1">EDATE(TODAY(),-Table13[[#This Row],[tenure]])</f>
        <v>43672</v>
      </c>
      <c r="W2596" s="129">
        <f>Table13[[#This Row],[total_charges]]/Table13[[#This Row],[tenure]]</f>
        <v>74.25</v>
      </c>
      <c r="X2596" s="127" t="b">
        <f>Table13[[#This Row],[monthly_charges]]=Table13[[#This Row],[avg_monthly_charge]]</f>
        <v>1</v>
      </c>
      <c r="Y2596" s="127" t="str">
        <f>VLOOKUP(Table13[[#This Row],[contract_type]],Table2_ContractType!A:B,2,0)</f>
        <v>Month-to-Month</v>
      </c>
    </row>
    <row r="2597" spans="1:25" x14ac:dyDescent="0.15">
      <c r="A2597" s="119" t="s">
        <v>4334</v>
      </c>
      <c r="B2597" s="119" t="s">
        <v>3</v>
      </c>
      <c r="C2597" s="119">
        <v>0</v>
      </c>
      <c r="D2597" s="119" t="s">
        <v>5</v>
      </c>
      <c r="E2597" s="119" t="s">
        <v>5</v>
      </c>
      <c r="F2597" s="119">
        <v>2</v>
      </c>
      <c r="G2597" s="119">
        <v>2</v>
      </c>
      <c r="H2597" s="119">
        <v>1</v>
      </c>
      <c r="I2597" s="119" t="s">
        <v>7</v>
      </c>
      <c r="J2597" s="142">
        <v>84.05</v>
      </c>
      <c r="K2597" s="118">
        <v>2781.85</v>
      </c>
      <c r="L2597" s="119" t="s">
        <v>4</v>
      </c>
      <c r="M2597" s="127">
        <f>ROUND(Table13[[#This Row],[tenure]],0)</f>
        <v>33</v>
      </c>
      <c r="N2597" s="116">
        <f t="shared" si="81"/>
        <v>33.097560975609753</v>
      </c>
      <c r="O2597" s="116" t="b">
        <f t="shared" si="80"/>
        <v>1</v>
      </c>
      <c r="P2597" s="116" t="b">
        <f>Table13[[#This Row],[churn]]="Yes"</f>
        <v>1</v>
      </c>
      <c r="Q2597" t="b">
        <f>Table13[phone_service]&gt;0</f>
        <v>1</v>
      </c>
      <c r="R2597" t="b">
        <f>Table13[internet_service]&gt;0</f>
        <v>1</v>
      </c>
      <c r="S2597" t="b">
        <f>AND(Table13[[#This Row],[has_phone]],Table13[[#This Row],[has_internet]])</f>
        <v>1</v>
      </c>
      <c r="T2597" t="str">
        <f>_xlfn.IFS(Table13[[#This Row],[has_phone_and_internet]],"Phone and Internet",Table13[[#This Row],[has_phone]],"Phone",Table13[[#This Row],[has_internet]],"Internet")</f>
        <v>Phone and Internet</v>
      </c>
      <c r="U25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7" s="128">
        <f ca="1">EDATE(TODAY(),-Table13[[#This Row],[tenure]])</f>
        <v>42700</v>
      </c>
      <c r="W2597" s="129">
        <f>Table13[[#This Row],[total_charges]]/Table13[[#This Row],[tenure]]</f>
        <v>84.050000000000011</v>
      </c>
      <c r="X2597" s="127" t="b">
        <f>Table13[[#This Row],[monthly_charges]]=Table13[[#This Row],[avg_monthly_charge]]</f>
        <v>1</v>
      </c>
      <c r="Y2597" s="127" t="str">
        <f>VLOOKUP(Table13[[#This Row],[contract_type]],Table2_ContractType!A:B,2,0)</f>
        <v>1 Year</v>
      </c>
    </row>
    <row r="2598" spans="1:25" x14ac:dyDescent="0.15">
      <c r="A2598" s="119" t="s">
        <v>4579</v>
      </c>
      <c r="B2598" s="119" t="s">
        <v>9</v>
      </c>
      <c r="C2598" s="119">
        <v>0</v>
      </c>
      <c r="D2598" s="119" t="s">
        <v>5</v>
      </c>
      <c r="E2598" s="119" t="s">
        <v>5</v>
      </c>
      <c r="F2598" s="119">
        <v>1</v>
      </c>
      <c r="G2598" s="119">
        <v>2</v>
      </c>
      <c r="H2598" s="119">
        <v>1</v>
      </c>
      <c r="I2598" s="119" t="s">
        <v>7</v>
      </c>
      <c r="J2598" s="142">
        <v>85.2</v>
      </c>
      <c r="K2598" s="118">
        <v>2184.6</v>
      </c>
      <c r="L2598" s="119" t="s">
        <v>5</v>
      </c>
      <c r="M2598" s="127">
        <f>ROUND(Table13[[#This Row],[tenure]],0)</f>
        <v>26</v>
      </c>
      <c r="N2598" s="116">
        <f t="shared" si="81"/>
        <v>25.640845070422532</v>
      </c>
      <c r="O2598" s="116" t="b">
        <f t="shared" si="80"/>
        <v>0</v>
      </c>
      <c r="P2598" s="116" t="b">
        <f>Table13[[#This Row],[churn]]="Yes"</f>
        <v>0</v>
      </c>
      <c r="Q2598" t="b">
        <f>Table13[phone_service]&gt;0</f>
        <v>1</v>
      </c>
      <c r="R2598" t="b">
        <f>Table13[internet_service]&gt;0</f>
        <v>1</v>
      </c>
      <c r="S2598" t="b">
        <f>AND(Table13[[#This Row],[has_phone]],Table13[[#This Row],[has_internet]])</f>
        <v>1</v>
      </c>
      <c r="T2598" t="str">
        <f>_xlfn.IFS(Table13[[#This Row],[has_phone_and_internet]],"Phone and Internet",Table13[[#This Row],[has_phone]],"Phone",Table13[[#This Row],[has_internet]],"Internet")</f>
        <v>Phone and Internet</v>
      </c>
      <c r="U25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8" s="128">
        <f ca="1">EDATE(TODAY(),-Table13[[#This Row],[tenure]])</f>
        <v>42942</v>
      </c>
      <c r="W2598" s="129">
        <f>Table13[[#This Row],[total_charges]]/Table13[[#This Row],[tenure]]</f>
        <v>85.2</v>
      </c>
      <c r="X2598" s="127" t="b">
        <f>Table13[[#This Row],[monthly_charges]]=Table13[[#This Row],[avg_monthly_charge]]</f>
        <v>1</v>
      </c>
      <c r="Y2598" s="127" t="str">
        <f>VLOOKUP(Table13[[#This Row],[contract_type]],Table2_ContractType!A:B,2,0)</f>
        <v>1 Year</v>
      </c>
    </row>
    <row r="2599" spans="1:25" x14ac:dyDescent="0.15">
      <c r="A2599" s="119" t="s">
        <v>190</v>
      </c>
      <c r="B2599" s="119" t="s">
        <v>9</v>
      </c>
      <c r="C2599" s="119">
        <v>0</v>
      </c>
      <c r="D2599" s="119" t="s">
        <v>4</v>
      </c>
      <c r="E2599" s="119" t="s">
        <v>5</v>
      </c>
      <c r="F2599" s="119">
        <v>1</v>
      </c>
      <c r="G2599" s="119">
        <v>0</v>
      </c>
      <c r="H2599" s="119">
        <v>1</v>
      </c>
      <c r="I2599" s="119" t="s">
        <v>17</v>
      </c>
      <c r="J2599" s="142">
        <v>20.55</v>
      </c>
      <c r="K2599" s="118">
        <v>1252</v>
      </c>
      <c r="L2599" s="119" t="s">
        <v>5</v>
      </c>
      <c r="M2599" s="127">
        <f>ROUND(Table13[[#This Row],[tenure]],0)</f>
        <v>61</v>
      </c>
      <c r="N2599" s="116">
        <f t="shared" si="81"/>
        <v>60.924574209245741</v>
      </c>
      <c r="O2599" s="116" t="b">
        <f t="shared" si="80"/>
        <v>0</v>
      </c>
      <c r="P2599" s="116" t="b">
        <f>Table13[[#This Row],[churn]]="Yes"</f>
        <v>0</v>
      </c>
      <c r="Q2599" t="b">
        <f>Table13[phone_service]&gt;0</f>
        <v>1</v>
      </c>
      <c r="R2599" t="b">
        <f>Table13[internet_service]&gt;0</f>
        <v>0</v>
      </c>
      <c r="S2599" t="b">
        <f>AND(Table13[[#This Row],[has_phone]],Table13[[#This Row],[has_internet]])</f>
        <v>0</v>
      </c>
      <c r="T2599" t="str">
        <f>_xlfn.IFS(Table13[[#This Row],[has_phone_and_internet]],"Phone and Internet",Table13[[#This Row],[has_phone]],"Phone",Table13[[#This Row],[has_internet]],"Internet")</f>
        <v>Phone</v>
      </c>
      <c r="U25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99" s="128">
        <f ca="1">EDATE(TODAY(),-Table13[[#This Row],[tenure]])</f>
        <v>41877</v>
      </c>
      <c r="W2599" s="129">
        <f>Table13[[#This Row],[total_charges]]/Table13[[#This Row],[tenure]]</f>
        <v>20.55</v>
      </c>
      <c r="X2599" s="127" t="b">
        <f>Table13[[#This Row],[monthly_charges]]=Table13[[#This Row],[avg_monthly_charge]]</f>
        <v>1</v>
      </c>
      <c r="Y2599" s="127" t="str">
        <f>VLOOKUP(Table13[[#This Row],[contract_type]],Table2_ContractType!A:B,2,0)</f>
        <v>1 Year</v>
      </c>
    </row>
    <row r="2600" spans="1:25" x14ac:dyDescent="0.15">
      <c r="A2600" s="119" t="s">
        <v>4499</v>
      </c>
      <c r="B2600" s="119" t="s">
        <v>3</v>
      </c>
      <c r="C2600" s="119">
        <v>1</v>
      </c>
      <c r="D2600" s="119" t="s">
        <v>4</v>
      </c>
      <c r="E2600" s="119" t="s">
        <v>5</v>
      </c>
      <c r="F2600" s="119">
        <v>1</v>
      </c>
      <c r="G2600" s="119">
        <v>2</v>
      </c>
      <c r="H2600" s="119">
        <v>0</v>
      </c>
      <c r="I2600" s="119" t="s">
        <v>17</v>
      </c>
      <c r="J2600" s="142">
        <v>74.150000000000006</v>
      </c>
      <c r="K2600" s="118">
        <v>3229.4</v>
      </c>
      <c r="L2600" s="119" t="s">
        <v>4</v>
      </c>
      <c r="M2600" s="127">
        <f>ROUND(Table13[[#This Row],[tenure]],0)</f>
        <v>44</v>
      </c>
      <c r="N2600" s="116">
        <f t="shared" si="81"/>
        <v>43.552258934592039</v>
      </c>
      <c r="O2600" s="116" t="b">
        <f t="shared" si="80"/>
        <v>1</v>
      </c>
      <c r="P2600" s="116" t="b">
        <f>Table13[[#This Row],[churn]]="Yes"</f>
        <v>1</v>
      </c>
      <c r="Q2600" t="b">
        <f>Table13[phone_service]&gt;0</f>
        <v>1</v>
      </c>
      <c r="R2600" t="b">
        <f>Table13[internet_service]&gt;0</f>
        <v>1</v>
      </c>
      <c r="S2600" t="b">
        <f>AND(Table13[[#This Row],[has_phone]],Table13[[#This Row],[has_internet]])</f>
        <v>1</v>
      </c>
      <c r="T2600" t="str">
        <f>_xlfn.IFS(Table13[[#This Row],[has_phone_and_internet]],"Phone and Internet",Table13[[#This Row],[has_phone]],"Phone",Table13[[#This Row],[has_internet]],"Internet")</f>
        <v>Phone and Internet</v>
      </c>
      <c r="U26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0" s="128">
        <f ca="1">EDATE(TODAY(),-Table13[[#This Row],[tenure]])</f>
        <v>42395</v>
      </c>
      <c r="W2600" s="129">
        <f>Table13[[#This Row],[total_charges]]/Table13[[#This Row],[tenure]]</f>
        <v>74.150000000000006</v>
      </c>
      <c r="X2600" s="127" t="b">
        <f>Table13[[#This Row],[monthly_charges]]=Table13[[#This Row],[avg_monthly_charge]]</f>
        <v>1</v>
      </c>
      <c r="Y2600" s="127" t="str">
        <f>VLOOKUP(Table13[[#This Row],[contract_type]],Table2_ContractType!A:B,2,0)</f>
        <v>Month-to-Month</v>
      </c>
    </row>
    <row r="2601" spans="1:25" x14ac:dyDescent="0.15">
      <c r="A2601" s="119" t="s">
        <v>56</v>
      </c>
      <c r="B2601" s="119" t="s">
        <v>3</v>
      </c>
      <c r="C2601" s="119">
        <v>0</v>
      </c>
      <c r="D2601" s="119" t="s">
        <v>5</v>
      </c>
      <c r="E2601" s="119" t="s">
        <v>5</v>
      </c>
      <c r="F2601" s="119">
        <v>2</v>
      </c>
      <c r="G2601" s="119">
        <v>2</v>
      </c>
      <c r="H2601" s="119">
        <v>0</v>
      </c>
      <c r="I2601" s="119" t="s">
        <v>7</v>
      </c>
      <c r="J2601" s="142">
        <v>84.5</v>
      </c>
      <c r="K2601" s="118">
        <v>3906.7</v>
      </c>
      <c r="L2601" s="119" t="s">
        <v>5</v>
      </c>
      <c r="M2601" s="127">
        <f>ROUND(Table13[[#This Row],[tenure]],0)</f>
        <v>46</v>
      </c>
      <c r="N2601" s="116">
        <f t="shared" si="81"/>
        <v>46.233136094674556</v>
      </c>
      <c r="O2601" s="116" t="b">
        <f t="shared" si="80"/>
        <v>1</v>
      </c>
      <c r="P2601" s="116" t="b">
        <f>Table13[[#This Row],[churn]]="Yes"</f>
        <v>0</v>
      </c>
      <c r="Q2601" t="b">
        <f>Table13[phone_service]&gt;0</f>
        <v>1</v>
      </c>
      <c r="R2601" t="b">
        <f>Table13[internet_service]&gt;0</f>
        <v>1</v>
      </c>
      <c r="S2601" t="b">
        <f>AND(Table13[[#This Row],[has_phone]],Table13[[#This Row],[has_internet]])</f>
        <v>1</v>
      </c>
      <c r="T2601" t="str">
        <f>_xlfn.IFS(Table13[[#This Row],[has_phone_and_internet]],"Phone and Internet",Table13[[#This Row],[has_phone]],"Phone",Table13[[#This Row],[has_internet]],"Internet")</f>
        <v>Phone and Internet</v>
      </c>
      <c r="U26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1" s="128">
        <f ca="1">EDATE(TODAY(),-Table13[[#This Row],[tenure]])</f>
        <v>42303</v>
      </c>
      <c r="W2601" s="129">
        <f>Table13[[#This Row],[total_charges]]/Table13[[#This Row],[tenure]]</f>
        <v>84.5</v>
      </c>
      <c r="X2601" s="127" t="b">
        <f>Table13[[#This Row],[monthly_charges]]=Table13[[#This Row],[avg_monthly_charge]]</f>
        <v>1</v>
      </c>
      <c r="Y2601" s="127" t="str">
        <f>VLOOKUP(Table13[[#This Row],[contract_type]],Table2_ContractType!A:B,2,0)</f>
        <v>Month-to-Month</v>
      </c>
    </row>
    <row r="2602" spans="1:25" x14ac:dyDescent="0.15">
      <c r="A2602" s="119" t="s">
        <v>4417</v>
      </c>
      <c r="B2602" s="119" t="s">
        <v>3</v>
      </c>
      <c r="C2602" s="119">
        <v>0</v>
      </c>
      <c r="D2602" s="119" t="s">
        <v>5</v>
      </c>
      <c r="E2602" s="119" t="s">
        <v>5</v>
      </c>
      <c r="F2602" s="119">
        <v>2</v>
      </c>
      <c r="G2602" s="119">
        <v>1</v>
      </c>
      <c r="H2602" s="119">
        <v>0</v>
      </c>
      <c r="I2602" s="119" t="s">
        <v>17</v>
      </c>
      <c r="J2602" s="142">
        <v>78.900000000000006</v>
      </c>
      <c r="K2602" s="118">
        <v>2976.95</v>
      </c>
      <c r="L2602" s="119" t="s">
        <v>5</v>
      </c>
      <c r="M2602" s="127">
        <f>ROUND(Table13[[#This Row],[tenure]],0)</f>
        <v>38</v>
      </c>
      <c r="N2602" s="116">
        <f t="shared" si="81"/>
        <v>37.73067173637515</v>
      </c>
      <c r="O2602" s="116" t="b">
        <f t="shared" si="80"/>
        <v>1</v>
      </c>
      <c r="P2602" s="116" t="b">
        <f>Table13[[#This Row],[churn]]="Yes"</f>
        <v>0</v>
      </c>
      <c r="Q2602" t="b">
        <f>Table13[phone_service]&gt;0</f>
        <v>1</v>
      </c>
      <c r="R2602" t="b">
        <f>Table13[internet_service]&gt;0</f>
        <v>1</v>
      </c>
      <c r="S2602" t="b">
        <f>AND(Table13[[#This Row],[has_phone]],Table13[[#This Row],[has_internet]])</f>
        <v>1</v>
      </c>
      <c r="T2602" t="str">
        <f>_xlfn.IFS(Table13[[#This Row],[has_phone_and_internet]],"Phone and Internet",Table13[[#This Row],[has_phone]],"Phone",Table13[[#This Row],[has_internet]],"Internet")</f>
        <v>Phone and Internet</v>
      </c>
      <c r="U26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2" s="128">
        <f ca="1">EDATE(TODAY(),-Table13[[#This Row],[tenure]])</f>
        <v>42577</v>
      </c>
      <c r="W2602" s="129">
        <f>Table13[[#This Row],[total_charges]]/Table13[[#This Row],[tenure]]</f>
        <v>78.900000000000006</v>
      </c>
      <c r="X2602" s="127" t="b">
        <f>Table13[[#This Row],[monthly_charges]]=Table13[[#This Row],[avg_monthly_charge]]</f>
        <v>1</v>
      </c>
      <c r="Y2602" s="127" t="str">
        <f>VLOOKUP(Table13[[#This Row],[contract_type]],Table2_ContractType!A:B,2,0)</f>
        <v>Month-to-Month</v>
      </c>
    </row>
    <row r="2603" spans="1:25" x14ac:dyDescent="0.15">
      <c r="A2603" s="119" t="s">
        <v>3693</v>
      </c>
      <c r="B2603" s="119" t="s">
        <v>9</v>
      </c>
      <c r="C2603" s="119">
        <v>0</v>
      </c>
      <c r="D2603" s="119" t="s">
        <v>5</v>
      </c>
      <c r="E2603" s="119" t="s">
        <v>5</v>
      </c>
      <c r="F2603" s="119">
        <v>1</v>
      </c>
      <c r="G2603" s="119">
        <v>2</v>
      </c>
      <c r="H2603" s="119">
        <v>0</v>
      </c>
      <c r="I2603" s="119" t="s">
        <v>7</v>
      </c>
      <c r="J2603" s="142">
        <v>69.099999999999994</v>
      </c>
      <c r="K2603" s="118">
        <v>69.099999999999994</v>
      </c>
      <c r="L2603" s="119" t="s">
        <v>4</v>
      </c>
      <c r="M2603" s="127">
        <f>ROUND(Table13[[#This Row],[tenure]],0)</f>
        <v>1</v>
      </c>
      <c r="N2603" s="116">
        <f t="shared" si="81"/>
        <v>1</v>
      </c>
      <c r="O2603" s="116" t="b">
        <f t="shared" si="80"/>
        <v>0</v>
      </c>
      <c r="P2603" s="116" t="b">
        <f>Table13[[#This Row],[churn]]="Yes"</f>
        <v>1</v>
      </c>
      <c r="Q2603" t="b">
        <f>Table13[phone_service]&gt;0</f>
        <v>1</v>
      </c>
      <c r="R2603" t="b">
        <f>Table13[internet_service]&gt;0</f>
        <v>1</v>
      </c>
      <c r="S2603" t="b">
        <f>AND(Table13[[#This Row],[has_phone]],Table13[[#This Row],[has_internet]])</f>
        <v>1</v>
      </c>
      <c r="T2603" t="str">
        <f>_xlfn.IFS(Table13[[#This Row],[has_phone_and_internet]],"Phone and Internet",Table13[[#This Row],[has_phone]],"Phone",Table13[[#This Row],[has_internet]],"Internet")</f>
        <v>Phone and Internet</v>
      </c>
      <c r="U26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3" s="128">
        <f ca="1">EDATE(TODAY(),-Table13[[#This Row],[tenure]])</f>
        <v>43672</v>
      </c>
      <c r="W2603" s="129">
        <f>Table13[[#This Row],[total_charges]]/Table13[[#This Row],[tenure]]</f>
        <v>69.099999999999994</v>
      </c>
      <c r="X2603" s="127" t="b">
        <f>Table13[[#This Row],[monthly_charges]]=Table13[[#This Row],[avg_monthly_charge]]</f>
        <v>1</v>
      </c>
      <c r="Y2603" s="127" t="str">
        <f>VLOOKUP(Table13[[#This Row],[contract_type]],Table2_ContractType!A:B,2,0)</f>
        <v>Month-to-Month</v>
      </c>
    </row>
    <row r="2604" spans="1:25" x14ac:dyDescent="0.15">
      <c r="A2604" s="119" t="s">
        <v>4448</v>
      </c>
      <c r="B2604" s="119" t="s">
        <v>9</v>
      </c>
      <c r="C2604" s="119">
        <v>0</v>
      </c>
      <c r="D2604" s="119" t="s">
        <v>4</v>
      </c>
      <c r="E2604" s="119" t="s">
        <v>5</v>
      </c>
      <c r="F2604" s="119">
        <v>2</v>
      </c>
      <c r="G2604" s="119">
        <v>2</v>
      </c>
      <c r="H2604" s="119">
        <v>2</v>
      </c>
      <c r="I2604" s="119" t="s">
        <v>17</v>
      </c>
      <c r="J2604" s="142">
        <v>101.15</v>
      </c>
      <c r="K2604" s="118">
        <v>6067.4</v>
      </c>
      <c r="L2604" s="119" t="s">
        <v>5</v>
      </c>
      <c r="M2604" s="127">
        <f>ROUND(Table13[[#This Row],[tenure]],0)</f>
        <v>60</v>
      </c>
      <c r="N2604" s="116">
        <f t="shared" si="81"/>
        <v>59.98418190805733</v>
      </c>
      <c r="O2604" s="116" t="b">
        <f t="shared" si="80"/>
        <v>0</v>
      </c>
      <c r="P2604" s="116" t="b">
        <f>Table13[[#This Row],[churn]]="Yes"</f>
        <v>0</v>
      </c>
      <c r="Q2604" t="b">
        <f>Table13[phone_service]&gt;0</f>
        <v>1</v>
      </c>
      <c r="R2604" t="b">
        <f>Table13[internet_service]&gt;0</f>
        <v>1</v>
      </c>
      <c r="S2604" t="b">
        <f>AND(Table13[[#This Row],[has_phone]],Table13[[#This Row],[has_internet]])</f>
        <v>1</v>
      </c>
      <c r="T2604" t="str">
        <f>_xlfn.IFS(Table13[[#This Row],[has_phone_and_internet]],"Phone and Internet",Table13[[#This Row],[has_phone]],"Phone",Table13[[#This Row],[has_internet]],"Internet")</f>
        <v>Phone and Internet</v>
      </c>
      <c r="U26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4" s="128">
        <f ca="1">EDATE(TODAY(),-Table13[[#This Row],[tenure]])</f>
        <v>41908</v>
      </c>
      <c r="W2604" s="129">
        <f>Table13[[#This Row],[total_charges]]/Table13[[#This Row],[tenure]]</f>
        <v>101.15</v>
      </c>
      <c r="X2604" s="127" t="b">
        <f>Table13[[#This Row],[monthly_charges]]=Table13[[#This Row],[avg_monthly_charge]]</f>
        <v>1</v>
      </c>
      <c r="Y2604" s="127" t="str">
        <f>VLOOKUP(Table13[[#This Row],[contract_type]],Table2_ContractType!A:B,2,0)</f>
        <v>2 Year</v>
      </c>
    </row>
    <row r="2605" spans="1:25" x14ac:dyDescent="0.15">
      <c r="A2605" s="119" t="s">
        <v>570</v>
      </c>
      <c r="B2605" s="119" t="s">
        <v>9</v>
      </c>
      <c r="C2605" s="119">
        <v>0</v>
      </c>
      <c r="D2605" s="119" t="s">
        <v>5</v>
      </c>
      <c r="E2605" s="119" t="s">
        <v>5</v>
      </c>
      <c r="F2605" s="119">
        <v>1</v>
      </c>
      <c r="G2605" s="119">
        <v>1</v>
      </c>
      <c r="H2605" s="119">
        <v>0</v>
      </c>
      <c r="I2605" s="119" t="s">
        <v>7</v>
      </c>
      <c r="J2605" s="142">
        <v>49.3</v>
      </c>
      <c r="K2605" s="118">
        <v>49.3</v>
      </c>
      <c r="L2605" s="119" t="s">
        <v>5</v>
      </c>
      <c r="M2605" s="127">
        <f>ROUND(Table13[[#This Row],[tenure]],0)</f>
        <v>1</v>
      </c>
      <c r="N2605" s="116">
        <f t="shared" si="81"/>
        <v>1</v>
      </c>
      <c r="O2605" s="116" t="b">
        <f t="shared" si="80"/>
        <v>0</v>
      </c>
      <c r="P2605" s="116" t="b">
        <f>Table13[[#This Row],[churn]]="Yes"</f>
        <v>0</v>
      </c>
      <c r="Q2605" t="b">
        <f>Table13[phone_service]&gt;0</f>
        <v>1</v>
      </c>
      <c r="R2605" t="b">
        <f>Table13[internet_service]&gt;0</f>
        <v>1</v>
      </c>
      <c r="S2605" t="b">
        <f>AND(Table13[[#This Row],[has_phone]],Table13[[#This Row],[has_internet]])</f>
        <v>1</v>
      </c>
      <c r="T2605" t="str">
        <f>_xlfn.IFS(Table13[[#This Row],[has_phone_and_internet]],"Phone and Internet",Table13[[#This Row],[has_phone]],"Phone",Table13[[#This Row],[has_internet]],"Internet")</f>
        <v>Phone and Internet</v>
      </c>
      <c r="U26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5" s="128">
        <f ca="1">EDATE(TODAY(),-Table13[[#This Row],[tenure]])</f>
        <v>43672</v>
      </c>
      <c r="W2605" s="129">
        <f>Table13[[#This Row],[total_charges]]/Table13[[#This Row],[tenure]]</f>
        <v>49.3</v>
      </c>
      <c r="X2605" s="127" t="b">
        <f>Table13[[#This Row],[monthly_charges]]=Table13[[#This Row],[avg_monthly_charge]]</f>
        <v>1</v>
      </c>
      <c r="Y2605" s="127" t="str">
        <f>VLOOKUP(Table13[[#This Row],[contract_type]],Table2_ContractType!A:B,2,0)</f>
        <v>Month-to-Month</v>
      </c>
    </row>
    <row r="2606" spans="1:25" x14ac:dyDescent="0.15">
      <c r="A2606" s="119" t="s">
        <v>3253</v>
      </c>
      <c r="B2606" s="119" t="s">
        <v>9</v>
      </c>
      <c r="C2606" s="119">
        <v>0</v>
      </c>
      <c r="D2606" s="119" t="s">
        <v>5</v>
      </c>
      <c r="E2606" s="119" t="s">
        <v>4</v>
      </c>
      <c r="F2606" s="119">
        <v>1</v>
      </c>
      <c r="G2606" s="119">
        <v>0</v>
      </c>
      <c r="H2606" s="119">
        <v>2</v>
      </c>
      <c r="I2606" s="119" t="s">
        <v>10</v>
      </c>
      <c r="J2606" s="142">
        <v>20.45</v>
      </c>
      <c r="K2606" s="118">
        <v>106.9</v>
      </c>
      <c r="L2606" s="119" t="s">
        <v>5</v>
      </c>
      <c r="M2606" s="127">
        <f>ROUND(Table13[[#This Row],[tenure]],0)</f>
        <v>5</v>
      </c>
      <c r="N2606" s="116">
        <f t="shared" si="81"/>
        <v>5.2273838630806848</v>
      </c>
      <c r="O2606" s="116" t="b">
        <f t="shared" si="80"/>
        <v>0</v>
      </c>
      <c r="P2606" s="116" t="b">
        <f>Table13[[#This Row],[churn]]="Yes"</f>
        <v>0</v>
      </c>
      <c r="Q2606" t="b">
        <f>Table13[phone_service]&gt;0</f>
        <v>1</v>
      </c>
      <c r="R2606" t="b">
        <f>Table13[internet_service]&gt;0</f>
        <v>0</v>
      </c>
      <c r="S2606" t="b">
        <f>AND(Table13[[#This Row],[has_phone]],Table13[[#This Row],[has_internet]])</f>
        <v>0</v>
      </c>
      <c r="T2606" t="str">
        <f>_xlfn.IFS(Table13[[#This Row],[has_phone_and_internet]],"Phone and Internet",Table13[[#This Row],[has_phone]],"Phone",Table13[[#This Row],[has_internet]],"Internet")</f>
        <v>Phone</v>
      </c>
      <c r="U26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06" s="128">
        <f ca="1">EDATE(TODAY(),-Table13[[#This Row],[tenure]])</f>
        <v>43550</v>
      </c>
      <c r="W2606" s="129">
        <f>Table13[[#This Row],[total_charges]]/Table13[[#This Row],[tenure]]</f>
        <v>20.45</v>
      </c>
      <c r="X2606" s="127" t="b">
        <f>Table13[[#This Row],[monthly_charges]]=Table13[[#This Row],[avg_monthly_charge]]</f>
        <v>1</v>
      </c>
      <c r="Y2606" s="127" t="str">
        <f>VLOOKUP(Table13[[#This Row],[contract_type]],Table2_ContractType!A:B,2,0)</f>
        <v>2 Year</v>
      </c>
    </row>
    <row r="2607" spans="1:25" x14ac:dyDescent="0.15">
      <c r="A2607" s="119" t="s">
        <v>4814</v>
      </c>
      <c r="B2607" s="119" t="s">
        <v>9</v>
      </c>
      <c r="C2607" s="119">
        <v>0</v>
      </c>
      <c r="D2607" s="119" t="s">
        <v>4</v>
      </c>
      <c r="E2607" s="119" t="s">
        <v>5</v>
      </c>
      <c r="F2607" s="119">
        <v>2</v>
      </c>
      <c r="G2607" s="119">
        <v>2</v>
      </c>
      <c r="H2607" s="119">
        <v>0</v>
      </c>
      <c r="I2607" s="119" t="s">
        <v>13</v>
      </c>
      <c r="J2607" s="142">
        <v>91.7</v>
      </c>
      <c r="K2607" s="118">
        <v>3479.05</v>
      </c>
      <c r="L2607" s="119" t="s">
        <v>5</v>
      </c>
      <c r="M2607" s="127">
        <f>ROUND(Table13[[#This Row],[tenure]],0)</f>
        <v>38</v>
      </c>
      <c r="N2607" s="116">
        <f t="shared" si="81"/>
        <v>37.93947655398037</v>
      </c>
      <c r="O2607" s="116" t="b">
        <f t="shared" si="80"/>
        <v>0</v>
      </c>
      <c r="P2607" s="116" t="b">
        <f>Table13[[#This Row],[churn]]="Yes"</f>
        <v>0</v>
      </c>
      <c r="Q2607" t="b">
        <f>Table13[phone_service]&gt;0</f>
        <v>1</v>
      </c>
      <c r="R2607" t="b">
        <f>Table13[internet_service]&gt;0</f>
        <v>1</v>
      </c>
      <c r="S2607" t="b">
        <f>AND(Table13[[#This Row],[has_phone]],Table13[[#This Row],[has_internet]])</f>
        <v>1</v>
      </c>
      <c r="T2607" t="str">
        <f>_xlfn.IFS(Table13[[#This Row],[has_phone_and_internet]],"Phone and Internet",Table13[[#This Row],[has_phone]],"Phone",Table13[[#This Row],[has_internet]],"Internet")</f>
        <v>Phone and Internet</v>
      </c>
      <c r="U26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07" s="128">
        <f ca="1">EDATE(TODAY(),-Table13[[#This Row],[tenure]])</f>
        <v>42577</v>
      </c>
      <c r="W2607" s="129">
        <f>Table13[[#This Row],[total_charges]]/Table13[[#This Row],[tenure]]</f>
        <v>91.7</v>
      </c>
      <c r="X2607" s="127" t="b">
        <f>Table13[[#This Row],[monthly_charges]]=Table13[[#This Row],[avg_monthly_charge]]</f>
        <v>1</v>
      </c>
      <c r="Y2607" s="127" t="str">
        <f>VLOOKUP(Table13[[#This Row],[contract_type]],Table2_ContractType!A:B,2,0)</f>
        <v>Month-to-Month</v>
      </c>
    </row>
    <row r="2608" spans="1:25" x14ac:dyDescent="0.15">
      <c r="A2608" s="119" t="s">
        <v>1392</v>
      </c>
      <c r="B2608" s="119" t="s">
        <v>9</v>
      </c>
      <c r="C2608" s="119">
        <v>0</v>
      </c>
      <c r="D2608" s="119" t="s">
        <v>5</v>
      </c>
      <c r="E2608" s="119" t="s">
        <v>5</v>
      </c>
      <c r="F2608" s="119">
        <v>1</v>
      </c>
      <c r="G2608" s="119">
        <v>2</v>
      </c>
      <c r="H2608" s="119">
        <v>0</v>
      </c>
      <c r="I2608" s="119" t="s">
        <v>10</v>
      </c>
      <c r="J2608" s="142">
        <v>70.7</v>
      </c>
      <c r="K2608" s="118">
        <v>129.19999999999999</v>
      </c>
      <c r="L2608" s="119" t="s">
        <v>5</v>
      </c>
      <c r="M2608" s="127">
        <f>ROUND(Table13[[#This Row],[tenure]],0)</f>
        <v>2</v>
      </c>
      <c r="N2608" s="116">
        <f t="shared" si="81"/>
        <v>1.8274398868458273</v>
      </c>
      <c r="O2608" s="116" t="b">
        <f t="shared" si="80"/>
        <v>0</v>
      </c>
      <c r="P2608" s="116" t="b">
        <f>Table13[[#This Row],[churn]]="Yes"</f>
        <v>0</v>
      </c>
      <c r="Q2608" t="b">
        <f>Table13[phone_service]&gt;0</f>
        <v>1</v>
      </c>
      <c r="R2608" t="b">
        <f>Table13[internet_service]&gt;0</f>
        <v>1</v>
      </c>
      <c r="S2608" t="b">
        <f>AND(Table13[[#This Row],[has_phone]],Table13[[#This Row],[has_internet]])</f>
        <v>1</v>
      </c>
      <c r="T2608" t="str">
        <f>_xlfn.IFS(Table13[[#This Row],[has_phone_and_internet]],"Phone and Internet",Table13[[#This Row],[has_phone]],"Phone",Table13[[#This Row],[has_internet]],"Internet")</f>
        <v>Phone and Internet</v>
      </c>
      <c r="U26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8" s="128">
        <f ca="1">EDATE(TODAY(),-Table13[[#This Row],[tenure]])</f>
        <v>43672</v>
      </c>
      <c r="W2608" s="129">
        <f>Table13[[#This Row],[total_charges]]/Table13[[#This Row],[tenure]]</f>
        <v>70.7</v>
      </c>
      <c r="X2608" s="127" t="b">
        <f>Table13[[#This Row],[monthly_charges]]=Table13[[#This Row],[avg_monthly_charge]]</f>
        <v>1</v>
      </c>
      <c r="Y2608" s="127" t="str">
        <f>VLOOKUP(Table13[[#This Row],[contract_type]],Table2_ContractType!A:B,2,0)</f>
        <v>Month-to-Month</v>
      </c>
    </row>
    <row r="2609" spans="1:25" x14ac:dyDescent="0.15">
      <c r="A2609" s="119" t="s">
        <v>998</v>
      </c>
      <c r="B2609" s="119" t="s">
        <v>9</v>
      </c>
      <c r="C2609" s="119">
        <v>0</v>
      </c>
      <c r="D2609" s="119" t="s">
        <v>5</v>
      </c>
      <c r="E2609" s="119" t="s">
        <v>5</v>
      </c>
      <c r="F2609" s="119">
        <v>1</v>
      </c>
      <c r="G2609" s="119">
        <v>0</v>
      </c>
      <c r="H2609" s="119">
        <v>0</v>
      </c>
      <c r="I2609" s="119" t="s">
        <v>13</v>
      </c>
      <c r="J2609" s="142">
        <v>19.75</v>
      </c>
      <c r="K2609" s="118">
        <v>19.75</v>
      </c>
      <c r="L2609" s="119" t="s">
        <v>5</v>
      </c>
      <c r="M2609" s="127">
        <f>ROUND(Table13[[#This Row],[tenure]],0)</f>
        <v>1</v>
      </c>
      <c r="N2609" s="116">
        <f t="shared" si="81"/>
        <v>1</v>
      </c>
      <c r="O2609" s="116" t="b">
        <f t="shared" si="80"/>
        <v>0</v>
      </c>
      <c r="P2609" s="116" t="b">
        <f>Table13[[#This Row],[churn]]="Yes"</f>
        <v>0</v>
      </c>
      <c r="Q2609" t="b">
        <f>Table13[phone_service]&gt;0</f>
        <v>1</v>
      </c>
      <c r="R2609" t="b">
        <f>Table13[internet_service]&gt;0</f>
        <v>0</v>
      </c>
      <c r="S2609" t="b">
        <f>AND(Table13[[#This Row],[has_phone]],Table13[[#This Row],[has_internet]])</f>
        <v>0</v>
      </c>
      <c r="T2609" t="str">
        <f>_xlfn.IFS(Table13[[#This Row],[has_phone_and_internet]],"Phone and Internet",Table13[[#This Row],[has_phone]],"Phone",Table13[[#This Row],[has_internet]],"Internet")</f>
        <v>Phone</v>
      </c>
      <c r="U26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9" s="128">
        <f ca="1">EDATE(TODAY(),-Table13[[#This Row],[tenure]])</f>
        <v>43672</v>
      </c>
      <c r="W2609" s="129">
        <f>Table13[[#This Row],[total_charges]]/Table13[[#This Row],[tenure]]</f>
        <v>19.75</v>
      </c>
      <c r="X2609" s="127" t="b">
        <f>Table13[[#This Row],[monthly_charges]]=Table13[[#This Row],[avg_monthly_charge]]</f>
        <v>1</v>
      </c>
      <c r="Y2609" s="127" t="str">
        <f>VLOOKUP(Table13[[#This Row],[contract_type]],Table2_ContractType!A:B,2,0)</f>
        <v>Month-to-Month</v>
      </c>
    </row>
    <row r="2610" spans="1:25" x14ac:dyDescent="0.15">
      <c r="A2610" s="119" t="s">
        <v>6189</v>
      </c>
      <c r="B2610" s="119" t="s">
        <v>3</v>
      </c>
      <c r="C2610" s="119">
        <v>1</v>
      </c>
      <c r="D2610" s="119" t="s">
        <v>4</v>
      </c>
      <c r="E2610" s="119" t="s">
        <v>5</v>
      </c>
      <c r="F2610" s="119">
        <v>1</v>
      </c>
      <c r="G2610" s="119">
        <v>0</v>
      </c>
      <c r="H2610" s="119">
        <v>2</v>
      </c>
      <c r="I2610" s="119" t="s">
        <v>10</v>
      </c>
      <c r="J2610" s="142">
        <v>18.95</v>
      </c>
      <c r="K2610" s="118">
        <v>1031.0999999999999</v>
      </c>
      <c r="L2610" s="119" t="s">
        <v>5</v>
      </c>
      <c r="M2610" s="127">
        <f>ROUND(Table13[[#This Row],[tenure]],0)</f>
        <v>54</v>
      </c>
      <c r="N2610" s="116">
        <f t="shared" si="81"/>
        <v>54.411609498680733</v>
      </c>
      <c r="O2610" s="116" t="b">
        <f t="shared" si="80"/>
        <v>1</v>
      </c>
      <c r="P2610" s="116" t="b">
        <f>Table13[[#This Row],[churn]]="Yes"</f>
        <v>0</v>
      </c>
      <c r="Q2610" t="b">
        <f>Table13[phone_service]&gt;0</f>
        <v>1</v>
      </c>
      <c r="R2610" t="b">
        <f>Table13[internet_service]&gt;0</f>
        <v>0</v>
      </c>
      <c r="S2610" t="b">
        <f>AND(Table13[[#This Row],[has_phone]],Table13[[#This Row],[has_internet]])</f>
        <v>0</v>
      </c>
      <c r="T2610" t="str">
        <f>_xlfn.IFS(Table13[[#This Row],[has_phone_and_internet]],"Phone and Internet",Table13[[#This Row],[has_phone]],"Phone",Table13[[#This Row],[has_internet]],"Internet")</f>
        <v>Phone</v>
      </c>
      <c r="U26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10" s="128">
        <f ca="1">EDATE(TODAY(),-Table13[[#This Row],[tenure]])</f>
        <v>42061</v>
      </c>
      <c r="W2610" s="129">
        <f>Table13[[#This Row],[total_charges]]/Table13[[#This Row],[tenure]]</f>
        <v>18.95</v>
      </c>
      <c r="X2610" s="127" t="b">
        <f>Table13[[#This Row],[monthly_charges]]=Table13[[#This Row],[avg_monthly_charge]]</f>
        <v>1</v>
      </c>
      <c r="Y2610" s="127" t="str">
        <f>VLOOKUP(Table13[[#This Row],[contract_type]],Table2_ContractType!A:B,2,0)</f>
        <v>2 Year</v>
      </c>
    </row>
    <row r="2611" spans="1:25" x14ac:dyDescent="0.15">
      <c r="A2611" s="119" t="s">
        <v>4920</v>
      </c>
      <c r="B2611" s="119" t="s">
        <v>9</v>
      </c>
      <c r="C2611" s="119">
        <v>0</v>
      </c>
      <c r="D2611" s="119" t="s">
        <v>4</v>
      </c>
      <c r="E2611" s="119" t="s">
        <v>5</v>
      </c>
      <c r="F2611" s="119">
        <v>1</v>
      </c>
      <c r="G2611" s="119">
        <v>1</v>
      </c>
      <c r="H2611" s="119">
        <v>2</v>
      </c>
      <c r="I2611" s="119" t="s">
        <v>17</v>
      </c>
      <c r="J2611" s="142">
        <v>83.85</v>
      </c>
      <c r="K2611" s="118">
        <v>4307.1000000000004</v>
      </c>
      <c r="L2611" s="119" t="s">
        <v>5</v>
      </c>
      <c r="M2611" s="127">
        <f>ROUND(Table13[[#This Row],[tenure]],0)</f>
        <v>51</v>
      </c>
      <c r="N2611" s="116">
        <f t="shared" si="81"/>
        <v>51.366726296958866</v>
      </c>
      <c r="O2611" s="116" t="b">
        <f t="shared" si="80"/>
        <v>0</v>
      </c>
      <c r="P2611" s="116" t="b">
        <f>Table13[[#This Row],[churn]]="Yes"</f>
        <v>0</v>
      </c>
      <c r="Q2611" t="b">
        <f>Table13[phone_service]&gt;0</f>
        <v>1</v>
      </c>
      <c r="R2611" t="b">
        <f>Table13[internet_service]&gt;0</f>
        <v>1</v>
      </c>
      <c r="S2611" t="b">
        <f>AND(Table13[[#This Row],[has_phone]],Table13[[#This Row],[has_internet]])</f>
        <v>1</v>
      </c>
      <c r="T2611" t="str">
        <f>_xlfn.IFS(Table13[[#This Row],[has_phone_and_internet]],"Phone and Internet",Table13[[#This Row],[has_phone]],"Phone",Table13[[#This Row],[has_internet]],"Internet")</f>
        <v>Phone and Internet</v>
      </c>
      <c r="U26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11" s="128">
        <f ca="1">EDATE(TODAY(),-Table13[[#This Row],[tenure]])</f>
        <v>42150</v>
      </c>
      <c r="W2611" s="129">
        <f>Table13[[#This Row],[total_charges]]/Table13[[#This Row],[tenure]]</f>
        <v>83.85</v>
      </c>
      <c r="X2611" s="127" t="b">
        <f>Table13[[#This Row],[monthly_charges]]=Table13[[#This Row],[avg_monthly_charge]]</f>
        <v>1</v>
      </c>
      <c r="Y2611" s="127" t="str">
        <f>VLOOKUP(Table13[[#This Row],[contract_type]],Table2_ContractType!A:B,2,0)</f>
        <v>2 Year</v>
      </c>
    </row>
    <row r="2612" spans="1:25" x14ac:dyDescent="0.15">
      <c r="A2612" s="119" t="s">
        <v>4873</v>
      </c>
      <c r="B2612" s="119" t="s">
        <v>3</v>
      </c>
      <c r="C2612" s="119">
        <v>0</v>
      </c>
      <c r="D2612" s="119" t="s">
        <v>5</v>
      </c>
      <c r="E2612" s="119" t="s">
        <v>5</v>
      </c>
      <c r="F2612" s="119">
        <v>1</v>
      </c>
      <c r="G2612" s="119">
        <v>2</v>
      </c>
      <c r="H2612" s="119">
        <v>0</v>
      </c>
      <c r="I2612" s="119" t="s">
        <v>7</v>
      </c>
      <c r="J2612" s="142">
        <v>70.95</v>
      </c>
      <c r="K2612" s="118">
        <v>137.94999999999999</v>
      </c>
      <c r="L2612" s="119" t="s">
        <v>4</v>
      </c>
      <c r="M2612" s="127">
        <f>ROUND(Table13[[#This Row],[tenure]],0)</f>
        <v>2</v>
      </c>
      <c r="N2612" s="116">
        <f t="shared" si="81"/>
        <v>1.9443269908386185</v>
      </c>
      <c r="O2612" s="116" t="b">
        <f t="shared" si="80"/>
        <v>1</v>
      </c>
      <c r="P2612" s="116" t="b">
        <f>Table13[[#This Row],[churn]]="Yes"</f>
        <v>1</v>
      </c>
      <c r="Q2612" t="b">
        <f>Table13[phone_service]&gt;0</f>
        <v>1</v>
      </c>
      <c r="R2612" t="b">
        <f>Table13[internet_service]&gt;0</f>
        <v>1</v>
      </c>
      <c r="S2612" t="b">
        <f>AND(Table13[[#This Row],[has_phone]],Table13[[#This Row],[has_internet]])</f>
        <v>1</v>
      </c>
      <c r="T2612" t="str">
        <f>_xlfn.IFS(Table13[[#This Row],[has_phone_and_internet]],"Phone and Internet",Table13[[#This Row],[has_phone]],"Phone",Table13[[#This Row],[has_internet]],"Internet")</f>
        <v>Phone and Internet</v>
      </c>
      <c r="U26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2" s="128">
        <f ca="1">EDATE(TODAY(),-Table13[[#This Row],[tenure]])</f>
        <v>43672</v>
      </c>
      <c r="W2612" s="129">
        <f>Table13[[#This Row],[total_charges]]/Table13[[#This Row],[tenure]]</f>
        <v>70.95</v>
      </c>
      <c r="X2612" s="127" t="b">
        <f>Table13[[#This Row],[monthly_charges]]=Table13[[#This Row],[avg_monthly_charge]]</f>
        <v>1</v>
      </c>
      <c r="Y2612" s="127" t="str">
        <f>VLOOKUP(Table13[[#This Row],[contract_type]],Table2_ContractType!A:B,2,0)</f>
        <v>Month-to-Month</v>
      </c>
    </row>
    <row r="2613" spans="1:25" x14ac:dyDescent="0.15">
      <c r="A2613" s="119" t="s">
        <v>5993</v>
      </c>
      <c r="B2613" s="119" t="s">
        <v>9</v>
      </c>
      <c r="C2613" s="119">
        <v>0</v>
      </c>
      <c r="D2613" s="119" t="s">
        <v>5</v>
      </c>
      <c r="E2613" s="119" t="s">
        <v>5</v>
      </c>
      <c r="F2613" s="119">
        <v>1</v>
      </c>
      <c r="G2613" s="119">
        <v>0</v>
      </c>
      <c r="H2613" s="119">
        <v>1</v>
      </c>
      <c r="I2613" s="119" t="s">
        <v>10</v>
      </c>
      <c r="J2613" s="142">
        <v>19.8</v>
      </c>
      <c r="K2613" s="118">
        <v>304.60000000000002</v>
      </c>
      <c r="L2613" s="119" t="s">
        <v>5</v>
      </c>
      <c r="M2613" s="127">
        <f>ROUND(Table13[[#This Row],[tenure]],0)</f>
        <v>15</v>
      </c>
      <c r="N2613" s="116">
        <f t="shared" si="81"/>
        <v>15.383838383838384</v>
      </c>
      <c r="O2613" s="116" t="b">
        <f t="shared" si="80"/>
        <v>0</v>
      </c>
      <c r="P2613" s="116" t="b">
        <f>Table13[[#This Row],[churn]]="Yes"</f>
        <v>0</v>
      </c>
      <c r="Q2613" t="b">
        <f>Table13[phone_service]&gt;0</f>
        <v>1</v>
      </c>
      <c r="R2613" t="b">
        <f>Table13[internet_service]&gt;0</f>
        <v>0</v>
      </c>
      <c r="S2613" t="b">
        <f>AND(Table13[[#This Row],[has_phone]],Table13[[#This Row],[has_internet]])</f>
        <v>0</v>
      </c>
      <c r="T2613" t="str">
        <f>_xlfn.IFS(Table13[[#This Row],[has_phone_and_internet]],"Phone and Internet",Table13[[#This Row],[has_phone]],"Phone",Table13[[#This Row],[has_internet]],"Internet")</f>
        <v>Phone</v>
      </c>
      <c r="U26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3" s="128">
        <f ca="1">EDATE(TODAY(),-Table13[[#This Row],[tenure]])</f>
        <v>43246</v>
      </c>
      <c r="W2613" s="129">
        <f>Table13[[#This Row],[total_charges]]/Table13[[#This Row],[tenure]]</f>
        <v>19.8</v>
      </c>
      <c r="X2613" s="127" t="b">
        <f>Table13[[#This Row],[monthly_charges]]=Table13[[#This Row],[avg_monthly_charge]]</f>
        <v>1</v>
      </c>
      <c r="Y2613" s="127" t="str">
        <f>VLOOKUP(Table13[[#This Row],[contract_type]],Table2_ContractType!A:B,2,0)</f>
        <v>1 Year</v>
      </c>
    </row>
    <row r="2614" spans="1:25" x14ac:dyDescent="0.15">
      <c r="A2614" s="119" t="s">
        <v>3190</v>
      </c>
      <c r="B2614" s="119" t="s">
        <v>3</v>
      </c>
      <c r="C2614" s="119">
        <v>0</v>
      </c>
      <c r="D2614" s="119" t="s">
        <v>5</v>
      </c>
      <c r="E2614" s="119" t="s">
        <v>5</v>
      </c>
      <c r="F2614" s="119">
        <v>1</v>
      </c>
      <c r="G2614" s="119">
        <v>0</v>
      </c>
      <c r="H2614" s="119">
        <v>2</v>
      </c>
      <c r="I2614" s="119" t="s">
        <v>10</v>
      </c>
      <c r="J2614" s="142">
        <v>19.600000000000001</v>
      </c>
      <c r="K2614" s="118">
        <v>561.15</v>
      </c>
      <c r="L2614" s="119" t="s">
        <v>5</v>
      </c>
      <c r="M2614" s="127">
        <f>ROUND(Table13[[#This Row],[tenure]],0)</f>
        <v>29</v>
      </c>
      <c r="N2614" s="116">
        <f t="shared" si="81"/>
        <v>28.630102040816322</v>
      </c>
      <c r="O2614" s="116" t="b">
        <f t="shared" si="80"/>
        <v>1</v>
      </c>
      <c r="P2614" s="116" t="b">
        <f>Table13[[#This Row],[churn]]="Yes"</f>
        <v>0</v>
      </c>
      <c r="Q2614" t="b">
        <f>Table13[phone_service]&gt;0</f>
        <v>1</v>
      </c>
      <c r="R2614" t="b">
        <f>Table13[internet_service]&gt;0</f>
        <v>0</v>
      </c>
      <c r="S2614" t="b">
        <f>AND(Table13[[#This Row],[has_phone]],Table13[[#This Row],[has_internet]])</f>
        <v>0</v>
      </c>
      <c r="T2614" t="str">
        <f>_xlfn.IFS(Table13[[#This Row],[has_phone_and_internet]],"Phone and Internet",Table13[[#This Row],[has_phone]],"Phone",Table13[[#This Row],[has_internet]],"Internet")</f>
        <v>Phone</v>
      </c>
      <c r="U26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4" s="128">
        <f ca="1">EDATE(TODAY(),-Table13[[#This Row],[tenure]])</f>
        <v>42851</v>
      </c>
      <c r="W2614" s="129">
        <f>Table13[[#This Row],[total_charges]]/Table13[[#This Row],[tenure]]</f>
        <v>19.600000000000001</v>
      </c>
      <c r="X2614" s="127" t="b">
        <f>Table13[[#This Row],[monthly_charges]]=Table13[[#This Row],[avg_monthly_charge]]</f>
        <v>1</v>
      </c>
      <c r="Y2614" s="127" t="str">
        <f>VLOOKUP(Table13[[#This Row],[contract_type]],Table2_ContractType!A:B,2,0)</f>
        <v>2 Year</v>
      </c>
    </row>
    <row r="2615" spans="1:25" x14ac:dyDescent="0.15">
      <c r="A2615" s="119" t="s">
        <v>2408</v>
      </c>
      <c r="B2615" s="119" t="s">
        <v>9</v>
      </c>
      <c r="C2615" s="119">
        <v>0</v>
      </c>
      <c r="D2615" s="119" t="s">
        <v>5</v>
      </c>
      <c r="E2615" s="119" t="s">
        <v>5</v>
      </c>
      <c r="F2615" s="119">
        <v>1</v>
      </c>
      <c r="G2615" s="119">
        <v>2</v>
      </c>
      <c r="H2615" s="119">
        <v>0</v>
      </c>
      <c r="I2615" s="119" t="s">
        <v>7</v>
      </c>
      <c r="J2615" s="142">
        <v>88.35</v>
      </c>
      <c r="K2615" s="118">
        <v>88.35</v>
      </c>
      <c r="L2615" s="119" t="s">
        <v>4</v>
      </c>
      <c r="M2615" s="127">
        <f>ROUND(Table13[[#This Row],[tenure]],0)</f>
        <v>1</v>
      </c>
      <c r="N2615" s="116">
        <f t="shared" si="81"/>
        <v>1</v>
      </c>
      <c r="O2615" s="116" t="b">
        <f t="shared" si="80"/>
        <v>0</v>
      </c>
      <c r="P2615" s="116" t="b">
        <f>Table13[[#This Row],[churn]]="Yes"</f>
        <v>1</v>
      </c>
      <c r="Q2615" t="b">
        <f>Table13[phone_service]&gt;0</f>
        <v>1</v>
      </c>
      <c r="R2615" t="b">
        <f>Table13[internet_service]&gt;0</f>
        <v>1</v>
      </c>
      <c r="S2615" t="b">
        <f>AND(Table13[[#This Row],[has_phone]],Table13[[#This Row],[has_internet]])</f>
        <v>1</v>
      </c>
      <c r="T2615" t="str">
        <f>_xlfn.IFS(Table13[[#This Row],[has_phone_and_internet]],"Phone and Internet",Table13[[#This Row],[has_phone]],"Phone",Table13[[#This Row],[has_internet]],"Internet")</f>
        <v>Phone and Internet</v>
      </c>
      <c r="U26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5" s="128">
        <f ca="1">EDATE(TODAY(),-Table13[[#This Row],[tenure]])</f>
        <v>43672</v>
      </c>
      <c r="W2615" s="129">
        <f>Table13[[#This Row],[total_charges]]/Table13[[#This Row],[tenure]]</f>
        <v>88.35</v>
      </c>
      <c r="X2615" s="127" t="b">
        <f>Table13[[#This Row],[monthly_charges]]=Table13[[#This Row],[avg_monthly_charge]]</f>
        <v>1</v>
      </c>
      <c r="Y2615" s="127" t="str">
        <f>VLOOKUP(Table13[[#This Row],[contract_type]],Table2_ContractType!A:B,2,0)</f>
        <v>Month-to-Month</v>
      </c>
    </row>
    <row r="2616" spans="1:25" x14ac:dyDescent="0.15">
      <c r="A2616" s="119" t="s">
        <v>1977</v>
      </c>
      <c r="B2616" s="119" t="s">
        <v>9</v>
      </c>
      <c r="C2616" s="119">
        <v>1</v>
      </c>
      <c r="D2616" s="119" t="s">
        <v>5</v>
      </c>
      <c r="E2616" s="119" t="s">
        <v>5</v>
      </c>
      <c r="F2616" s="119">
        <v>2</v>
      </c>
      <c r="G2616" s="119">
        <v>1</v>
      </c>
      <c r="H2616" s="119">
        <v>0</v>
      </c>
      <c r="I2616" s="119" t="s">
        <v>17</v>
      </c>
      <c r="J2616" s="142">
        <v>54.8</v>
      </c>
      <c r="K2616" s="118">
        <v>1291.3</v>
      </c>
      <c r="L2616" s="119" t="s">
        <v>5</v>
      </c>
      <c r="M2616" s="127">
        <f>ROUND(Table13[[#This Row],[tenure]],0)</f>
        <v>24</v>
      </c>
      <c r="N2616" s="116">
        <f t="shared" si="81"/>
        <v>23.563868613138688</v>
      </c>
      <c r="O2616" s="116" t="b">
        <f t="shared" si="80"/>
        <v>0</v>
      </c>
      <c r="P2616" s="116" t="b">
        <f>Table13[[#This Row],[churn]]="Yes"</f>
        <v>0</v>
      </c>
      <c r="Q2616" t="b">
        <f>Table13[phone_service]&gt;0</f>
        <v>1</v>
      </c>
      <c r="R2616" t="b">
        <f>Table13[internet_service]&gt;0</f>
        <v>1</v>
      </c>
      <c r="S2616" t="b">
        <f>AND(Table13[[#This Row],[has_phone]],Table13[[#This Row],[has_internet]])</f>
        <v>1</v>
      </c>
      <c r="T2616" t="str">
        <f>_xlfn.IFS(Table13[[#This Row],[has_phone_and_internet]],"Phone and Internet",Table13[[#This Row],[has_phone]],"Phone",Table13[[#This Row],[has_internet]],"Internet")</f>
        <v>Phone and Internet</v>
      </c>
      <c r="U26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6" s="128">
        <f ca="1">EDATE(TODAY(),-Table13[[#This Row],[tenure]])</f>
        <v>43004</v>
      </c>
      <c r="W2616" s="129">
        <f>Table13[[#This Row],[total_charges]]/Table13[[#This Row],[tenure]]</f>
        <v>54.8</v>
      </c>
      <c r="X2616" s="127" t="b">
        <f>Table13[[#This Row],[monthly_charges]]=Table13[[#This Row],[avg_monthly_charge]]</f>
        <v>1</v>
      </c>
      <c r="Y2616" s="127" t="str">
        <f>VLOOKUP(Table13[[#This Row],[contract_type]],Table2_ContractType!A:B,2,0)</f>
        <v>Month-to-Month</v>
      </c>
    </row>
    <row r="2617" spans="1:25" x14ac:dyDescent="0.15">
      <c r="A2617" s="119" t="s">
        <v>3721</v>
      </c>
      <c r="B2617" s="119" t="s">
        <v>9</v>
      </c>
      <c r="C2617" s="119">
        <v>0</v>
      </c>
      <c r="D2617" s="119" t="s">
        <v>4</v>
      </c>
      <c r="E2617" s="119" t="s">
        <v>4</v>
      </c>
      <c r="F2617" s="119">
        <v>1</v>
      </c>
      <c r="G2617" s="119">
        <v>0</v>
      </c>
      <c r="H2617" s="119">
        <v>1</v>
      </c>
      <c r="I2617" s="119" t="s">
        <v>10</v>
      </c>
      <c r="J2617" s="142">
        <v>20.45</v>
      </c>
      <c r="K2617" s="118">
        <v>242.4</v>
      </c>
      <c r="L2617" s="119" t="s">
        <v>5</v>
      </c>
      <c r="M2617" s="127">
        <f>ROUND(Table13[[#This Row],[tenure]],0)</f>
        <v>12</v>
      </c>
      <c r="N2617" s="116">
        <f t="shared" si="81"/>
        <v>11.853300733496333</v>
      </c>
      <c r="O2617" s="116" t="b">
        <f t="shared" si="80"/>
        <v>0</v>
      </c>
      <c r="P2617" s="116" t="b">
        <f>Table13[[#This Row],[churn]]="Yes"</f>
        <v>0</v>
      </c>
      <c r="Q2617" t="b">
        <f>Table13[phone_service]&gt;0</f>
        <v>1</v>
      </c>
      <c r="R2617" t="b">
        <f>Table13[internet_service]&gt;0</f>
        <v>0</v>
      </c>
      <c r="S2617" t="b">
        <f>AND(Table13[[#This Row],[has_phone]],Table13[[#This Row],[has_internet]])</f>
        <v>0</v>
      </c>
      <c r="T2617" t="str">
        <f>_xlfn.IFS(Table13[[#This Row],[has_phone_and_internet]],"Phone and Internet",Table13[[#This Row],[has_phone]],"Phone",Table13[[#This Row],[has_internet]],"Internet")</f>
        <v>Phone</v>
      </c>
      <c r="U26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7" s="128">
        <f ca="1">EDATE(TODAY(),-Table13[[#This Row],[tenure]])</f>
        <v>43369</v>
      </c>
      <c r="W2617" s="129">
        <f>Table13[[#This Row],[total_charges]]/Table13[[#This Row],[tenure]]</f>
        <v>20.45</v>
      </c>
      <c r="X2617" s="127" t="b">
        <f>Table13[[#This Row],[monthly_charges]]=Table13[[#This Row],[avg_monthly_charge]]</f>
        <v>1</v>
      </c>
      <c r="Y2617" s="127" t="str">
        <f>VLOOKUP(Table13[[#This Row],[contract_type]],Table2_ContractType!A:B,2,0)</f>
        <v>1 Year</v>
      </c>
    </row>
    <row r="2618" spans="1:25" x14ac:dyDescent="0.15">
      <c r="A2618" s="119" t="s">
        <v>4137</v>
      </c>
      <c r="B2618" s="119" t="s">
        <v>9</v>
      </c>
      <c r="C2618" s="119">
        <v>0</v>
      </c>
      <c r="D2618" s="119" t="s">
        <v>4</v>
      </c>
      <c r="E2618" s="119" t="s">
        <v>4</v>
      </c>
      <c r="F2618" s="119">
        <v>1</v>
      </c>
      <c r="G2618" s="119">
        <v>0</v>
      </c>
      <c r="H2618" s="119">
        <v>0</v>
      </c>
      <c r="I2618" s="119" t="s">
        <v>10</v>
      </c>
      <c r="J2618" s="142">
        <v>19.55</v>
      </c>
      <c r="K2618" s="118">
        <v>122.9</v>
      </c>
      <c r="L2618" s="119" t="s">
        <v>5</v>
      </c>
      <c r="M2618" s="127">
        <f>ROUND(Table13[[#This Row],[tenure]],0)</f>
        <v>6</v>
      </c>
      <c r="N2618" s="116">
        <f t="shared" si="81"/>
        <v>6.2864450127877243</v>
      </c>
      <c r="O2618" s="116" t="b">
        <f t="shared" si="80"/>
        <v>0</v>
      </c>
      <c r="P2618" s="116" t="b">
        <f>Table13[[#This Row],[churn]]="Yes"</f>
        <v>0</v>
      </c>
      <c r="Q2618" t="b">
        <f>Table13[phone_service]&gt;0</f>
        <v>1</v>
      </c>
      <c r="R2618" t="b">
        <f>Table13[internet_service]&gt;0</f>
        <v>0</v>
      </c>
      <c r="S2618" t="b">
        <f>AND(Table13[[#This Row],[has_phone]],Table13[[#This Row],[has_internet]])</f>
        <v>0</v>
      </c>
      <c r="T2618" t="str">
        <f>_xlfn.IFS(Table13[[#This Row],[has_phone_and_internet]],"Phone and Internet",Table13[[#This Row],[has_phone]],"Phone",Table13[[#This Row],[has_internet]],"Internet")</f>
        <v>Phone</v>
      </c>
      <c r="U26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8" s="128">
        <f ca="1">EDATE(TODAY(),-Table13[[#This Row],[tenure]])</f>
        <v>43522</v>
      </c>
      <c r="W2618" s="129">
        <f>Table13[[#This Row],[total_charges]]/Table13[[#This Row],[tenure]]</f>
        <v>19.55</v>
      </c>
      <c r="X2618" s="127" t="b">
        <f>Table13[[#This Row],[monthly_charges]]=Table13[[#This Row],[avg_monthly_charge]]</f>
        <v>1</v>
      </c>
      <c r="Y2618" s="127" t="str">
        <f>VLOOKUP(Table13[[#This Row],[contract_type]],Table2_ContractType!A:B,2,0)</f>
        <v>Month-to-Month</v>
      </c>
    </row>
    <row r="2619" spans="1:25" x14ac:dyDescent="0.15">
      <c r="A2619" s="119" t="s">
        <v>6146</v>
      </c>
      <c r="B2619" s="119" t="s">
        <v>9</v>
      </c>
      <c r="C2619" s="119">
        <v>0</v>
      </c>
      <c r="D2619" s="119" t="s">
        <v>4</v>
      </c>
      <c r="E2619" s="119" t="s">
        <v>4</v>
      </c>
      <c r="F2619" s="119">
        <v>2</v>
      </c>
      <c r="G2619" s="119">
        <v>2</v>
      </c>
      <c r="H2619" s="119">
        <v>2</v>
      </c>
      <c r="I2619" s="119" t="s">
        <v>13</v>
      </c>
      <c r="J2619" s="142">
        <v>114</v>
      </c>
      <c r="K2619" s="118">
        <v>8175.9</v>
      </c>
      <c r="L2619" s="119" t="s">
        <v>5</v>
      </c>
      <c r="M2619" s="127">
        <f>ROUND(Table13[[#This Row],[tenure]],0)</f>
        <v>72</v>
      </c>
      <c r="N2619" s="116">
        <f t="shared" si="81"/>
        <v>71.71842105263157</v>
      </c>
      <c r="O2619" s="116" t="b">
        <f t="shared" si="80"/>
        <v>0</v>
      </c>
      <c r="P2619" s="116" t="b">
        <f>Table13[[#This Row],[churn]]="Yes"</f>
        <v>0</v>
      </c>
      <c r="Q2619" t="b">
        <f>Table13[phone_service]&gt;0</f>
        <v>1</v>
      </c>
      <c r="R2619" t="b">
        <f>Table13[internet_service]&gt;0</f>
        <v>1</v>
      </c>
      <c r="S2619" t="b">
        <f>AND(Table13[[#This Row],[has_phone]],Table13[[#This Row],[has_internet]])</f>
        <v>1</v>
      </c>
      <c r="T2619" t="str">
        <f>_xlfn.IFS(Table13[[#This Row],[has_phone_and_internet]],"Phone and Internet",Table13[[#This Row],[has_phone]],"Phone",Table13[[#This Row],[has_internet]],"Internet")</f>
        <v>Phone and Internet</v>
      </c>
      <c r="U26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19" s="128">
        <f ca="1">EDATE(TODAY(),-Table13[[#This Row],[tenure]])</f>
        <v>41543</v>
      </c>
      <c r="W2619" s="129">
        <f>Table13[[#This Row],[total_charges]]/Table13[[#This Row],[tenure]]</f>
        <v>114.00000000000001</v>
      </c>
      <c r="X2619" s="127" t="b">
        <f>Table13[[#This Row],[monthly_charges]]=Table13[[#This Row],[avg_monthly_charge]]</f>
        <v>1</v>
      </c>
      <c r="Y2619" s="127" t="str">
        <f>VLOOKUP(Table13[[#This Row],[contract_type]],Table2_ContractType!A:B,2,0)</f>
        <v>2 Year</v>
      </c>
    </row>
    <row r="2620" spans="1:25" x14ac:dyDescent="0.15">
      <c r="A2620" s="119" t="s">
        <v>4021</v>
      </c>
      <c r="B2620" s="119" t="s">
        <v>3</v>
      </c>
      <c r="C2620" s="119">
        <v>0</v>
      </c>
      <c r="D2620" s="119" t="s">
        <v>5</v>
      </c>
      <c r="E2620" s="119" t="s">
        <v>5</v>
      </c>
      <c r="F2620" s="119">
        <v>1</v>
      </c>
      <c r="G2620" s="119">
        <v>0</v>
      </c>
      <c r="H2620" s="119">
        <v>0</v>
      </c>
      <c r="I2620" s="119" t="s">
        <v>10</v>
      </c>
      <c r="J2620" s="142">
        <v>20.399999999999999</v>
      </c>
      <c r="K2620" s="118">
        <v>20.399999999999999</v>
      </c>
      <c r="L2620" s="119" t="s">
        <v>5</v>
      </c>
      <c r="M2620" s="127">
        <f>ROUND(Table13[[#This Row],[tenure]],0)</f>
        <v>1</v>
      </c>
      <c r="N2620" s="116">
        <f t="shared" si="81"/>
        <v>1</v>
      </c>
      <c r="O2620" s="116" t="b">
        <f t="shared" si="80"/>
        <v>1</v>
      </c>
      <c r="P2620" s="116" t="b">
        <f>Table13[[#This Row],[churn]]="Yes"</f>
        <v>0</v>
      </c>
      <c r="Q2620" t="b">
        <f>Table13[phone_service]&gt;0</f>
        <v>1</v>
      </c>
      <c r="R2620" t="b">
        <f>Table13[internet_service]&gt;0</f>
        <v>0</v>
      </c>
      <c r="S2620" t="b">
        <f>AND(Table13[[#This Row],[has_phone]],Table13[[#This Row],[has_internet]])</f>
        <v>0</v>
      </c>
      <c r="T2620" t="str">
        <f>_xlfn.IFS(Table13[[#This Row],[has_phone_and_internet]],"Phone and Internet",Table13[[#This Row],[has_phone]],"Phone",Table13[[#This Row],[has_internet]],"Internet")</f>
        <v>Phone</v>
      </c>
      <c r="U26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0" s="128">
        <f ca="1">EDATE(TODAY(),-Table13[[#This Row],[tenure]])</f>
        <v>43672</v>
      </c>
      <c r="W2620" s="129">
        <f>Table13[[#This Row],[total_charges]]/Table13[[#This Row],[tenure]]</f>
        <v>20.399999999999999</v>
      </c>
      <c r="X2620" s="127" t="b">
        <f>Table13[[#This Row],[monthly_charges]]=Table13[[#This Row],[avg_monthly_charge]]</f>
        <v>1</v>
      </c>
      <c r="Y2620" s="127" t="str">
        <f>VLOOKUP(Table13[[#This Row],[contract_type]],Table2_ContractType!A:B,2,0)</f>
        <v>Month-to-Month</v>
      </c>
    </row>
    <row r="2621" spans="1:25" x14ac:dyDescent="0.15">
      <c r="A2621" s="119" t="s">
        <v>5156</v>
      </c>
      <c r="B2621" s="119" t="s">
        <v>9</v>
      </c>
      <c r="C2621" s="119">
        <v>0</v>
      </c>
      <c r="D2621" s="119" t="s">
        <v>4</v>
      </c>
      <c r="E2621" s="119" t="s">
        <v>4</v>
      </c>
      <c r="F2621" s="119">
        <v>2</v>
      </c>
      <c r="G2621" s="119">
        <v>0</v>
      </c>
      <c r="H2621" s="119">
        <v>1</v>
      </c>
      <c r="I2621" s="119" t="s">
        <v>17</v>
      </c>
      <c r="J2621" s="142">
        <v>25.7</v>
      </c>
      <c r="K2621" s="118">
        <v>1714.55</v>
      </c>
      <c r="L2621" s="119" t="s">
        <v>5</v>
      </c>
      <c r="M2621" s="127">
        <f>ROUND(Table13[[#This Row],[tenure]],0)</f>
        <v>67</v>
      </c>
      <c r="N2621" s="116">
        <f t="shared" si="81"/>
        <v>66.714007782101163</v>
      </c>
      <c r="O2621" s="116" t="b">
        <f t="shared" si="80"/>
        <v>0</v>
      </c>
      <c r="P2621" s="116" t="b">
        <f>Table13[[#This Row],[churn]]="Yes"</f>
        <v>0</v>
      </c>
      <c r="Q2621" t="b">
        <f>Table13[phone_service]&gt;0</f>
        <v>1</v>
      </c>
      <c r="R2621" t="b">
        <f>Table13[internet_service]&gt;0</f>
        <v>0</v>
      </c>
      <c r="S2621" t="b">
        <f>AND(Table13[[#This Row],[has_phone]],Table13[[#This Row],[has_internet]])</f>
        <v>0</v>
      </c>
      <c r="T2621" t="str">
        <f>_xlfn.IFS(Table13[[#This Row],[has_phone_and_internet]],"Phone and Internet",Table13[[#This Row],[has_phone]],"Phone",Table13[[#This Row],[has_internet]],"Internet")</f>
        <v>Phone</v>
      </c>
      <c r="U26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1" s="128">
        <f ca="1">EDATE(TODAY(),-Table13[[#This Row],[tenure]])</f>
        <v>41696</v>
      </c>
      <c r="W2621" s="129">
        <f>Table13[[#This Row],[total_charges]]/Table13[[#This Row],[tenure]]</f>
        <v>25.7</v>
      </c>
      <c r="X2621" s="127" t="b">
        <f>Table13[[#This Row],[monthly_charges]]=Table13[[#This Row],[avg_monthly_charge]]</f>
        <v>1</v>
      </c>
      <c r="Y2621" s="127" t="str">
        <f>VLOOKUP(Table13[[#This Row],[contract_type]],Table2_ContractType!A:B,2,0)</f>
        <v>1 Year</v>
      </c>
    </row>
    <row r="2622" spans="1:25" x14ac:dyDescent="0.15">
      <c r="A2622" s="119" t="s">
        <v>302</v>
      </c>
      <c r="B2622" s="119" t="s">
        <v>9</v>
      </c>
      <c r="C2622" s="119">
        <v>0</v>
      </c>
      <c r="D2622" s="119" t="s">
        <v>5</v>
      </c>
      <c r="E2622" s="119" t="s">
        <v>5</v>
      </c>
      <c r="F2622" s="119">
        <v>1</v>
      </c>
      <c r="G2622" s="119">
        <v>1</v>
      </c>
      <c r="H2622" s="119">
        <v>1</v>
      </c>
      <c r="I2622" s="119" t="s">
        <v>10</v>
      </c>
      <c r="J2622" s="142">
        <v>61.2</v>
      </c>
      <c r="K2622" s="118">
        <v>2021.2</v>
      </c>
      <c r="L2622" s="119" t="s">
        <v>5</v>
      </c>
      <c r="M2622" s="127">
        <f>ROUND(Table13[[#This Row],[tenure]],0)</f>
        <v>33</v>
      </c>
      <c r="N2622" s="116">
        <f t="shared" si="81"/>
        <v>33.026143790849673</v>
      </c>
      <c r="O2622" s="116" t="b">
        <f t="shared" si="80"/>
        <v>0</v>
      </c>
      <c r="P2622" s="116" t="b">
        <f>Table13[[#This Row],[churn]]="Yes"</f>
        <v>0</v>
      </c>
      <c r="Q2622" t="b">
        <f>Table13[phone_service]&gt;0</f>
        <v>1</v>
      </c>
      <c r="R2622" t="b">
        <f>Table13[internet_service]&gt;0</f>
        <v>1</v>
      </c>
      <c r="S2622" t="b">
        <f>AND(Table13[[#This Row],[has_phone]],Table13[[#This Row],[has_internet]])</f>
        <v>1</v>
      </c>
      <c r="T2622" t="str">
        <f>_xlfn.IFS(Table13[[#This Row],[has_phone_and_internet]],"Phone and Internet",Table13[[#This Row],[has_phone]],"Phone",Table13[[#This Row],[has_internet]],"Internet")</f>
        <v>Phone and Internet</v>
      </c>
      <c r="U26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2" s="128">
        <f ca="1">EDATE(TODAY(),-Table13[[#This Row],[tenure]])</f>
        <v>42700</v>
      </c>
      <c r="W2622" s="129">
        <f>Table13[[#This Row],[total_charges]]/Table13[[#This Row],[tenure]]</f>
        <v>61.2</v>
      </c>
      <c r="X2622" s="127" t="b">
        <f>Table13[[#This Row],[monthly_charges]]=Table13[[#This Row],[avg_monthly_charge]]</f>
        <v>1</v>
      </c>
      <c r="Y2622" s="127" t="str">
        <f>VLOOKUP(Table13[[#This Row],[contract_type]],Table2_ContractType!A:B,2,0)</f>
        <v>1 Year</v>
      </c>
    </row>
    <row r="2623" spans="1:25" x14ac:dyDescent="0.15">
      <c r="A2623" s="119" t="s">
        <v>6013</v>
      </c>
      <c r="B2623" s="119" t="s">
        <v>9</v>
      </c>
      <c r="C2623" s="119">
        <v>0</v>
      </c>
      <c r="D2623" s="119" t="s">
        <v>4</v>
      </c>
      <c r="E2623" s="119" t="s">
        <v>5</v>
      </c>
      <c r="F2623" s="119">
        <v>2</v>
      </c>
      <c r="G2623" s="119">
        <v>2</v>
      </c>
      <c r="H2623" s="119">
        <v>0</v>
      </c>
      <c r="I2623" s="119" t="s">
        <v>7</v>
      </c>
      <c r="J2623" s="142">
        <v>82.85</v>
      </c>
      <c r="K2623" s="118">
        <v>460.25</v>
      </c>
      <c r="L2623" s="119" t="s">
        <v>4</v>
      </c>
      <c r="M2623" s="127">
        <f>ROUND(Table13[[#This Row],[tenure]],0)</f>
        <v>6</v>
      </c>
      <c r="N2623" s="116">
        <f t="shared" si="81"/>
        <v>5.5552202776101396</v>
      </c>
      <c r="O2623" s="116" t="b">
        <f t="shared" si="80"/>
        <v>0</v>
      </c>
      <c r="P2623" s="116" t="b">
        <f>Table13[[#This Row],[churn]]="Yes"</f>
        <v>1</v>
      </c>
      <c r="Q2623" t="b">
        <f>Table13[phone_service]&gt;0</f>
        <v>1</v>
      </c>
      <c r="R2623" t="b">
        <f>Table13[internet_service]&gt;0</f>
        <v>1</v>
      </c>
      <c r="S2623" t="b">
        <f>AND(Table13[[#This Row],[has_phone]],Table13[[#This Row],[has_internet]])</f>
        <v>1</v>
      </c>
      <c r="T2623" t="str">
        <f>_xlfn.IFS(Table13[[#This Row],[has_phone_and_internet]],"Phone and Internet",Table13[[#This Row],[has_phone]],"Phone",Table13[[#This Row],[has_internet]],"Internet")</f>
        <v>Phone and Internet</v>
      </c>
      <c r="U26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3" s="128">
        <f ca="1">EDATE(TODAY(),-Table13[[#This Row],[tenure]])</f>
        <v>43550</v>
      </c>
      <c r="W2623" s="129">
        <f>Table13[[#This Row],[total_charges]]/Table13[[#This Row],[tenure]]</f>
        <v>82.85</v>
      </c>
      <c r="X2623" s="127" t="b">
        <f>Table13[[#This Row],[monthly_charges]]=Table13[[#This Row],[avg_monthly_charge]]</f>
        <v>1</v>
      </c>
      <c r="Y2623" s="127" t="str">
        <f>VLOOKUP(Table13[[#This Row],[contract_type]],Table2_ContractType!A:B,2,0)</f>
        <v>Month-to-Month</v>
      </c>
    </row>
    <row r="2624" spans="1:25" x14ac:dyDescent="0.15">
      <c r="A2624" s="119" t="s">
        <v>686</v>
      </c>
      <c r="B2624" s="119" t="s">
        <v>9</v>
      </c>
      <c r="C2624" s="119">
        <v>1</v>
      </c>
      <c r="D2624" s="119" t="s">
        <v>5</v>
      </c>
      <c r="E2624" s="119" t="s">
        <v>5</v>
      </c>
      <c r="F2624" s="119">
        <v>2</v>
      </c>
      <c r="G2624" s="119">
        <v>2</v>
      </c>
      <c r="H2624" s="119">
        <v>2</v>
      </c>
      <c r="I2624" s="119" t="s">
        <v>7</v>
      </c>
      <c r="J2624" s="142">
        <v>110.35</v>
      </c>
      <c r="K2624" s="118">
        <v>7246.15</v>
      </c>
      <c r="L2624" s="119" t="s">
        <v>5</v>
      </c>
      <c r="M2624" s="127">
        <f>ROUND(Table13[[#This Row],[tenure]],0)</f>
        <v>66</v>
      </c>
      <c r="N2624" s="116">
        <f t="shared" si="81"/>
        <v>65.665156320797465</v>
      </c>
      <c r="O2624" s="116" t="b">
        <f t="shared" si="80"/>
        <v>0</v>
      </c>
      <c r="P2624" s="116" t="b">
        <f>Table13[[#This Row],[churn]]="Yes"</f>
        <v>0</v>
      </c>
      <c r="Q2624" t="b">
        <f>Table13[phone_service]&gt;0</f>
        <v>1</v>
      </c>
      <c r="R2624" t="b">
        <f>Table13[internet_service]&gt;0</f>
        <v>1</v>
      </c>
      <c r="S2624" t="b">
        <f>AND(Table13[[#This Row],[has_phone]],Table13[[#This Row],[has_internet]])</f>
        <v>1</v>
      </c>
      <c r="T2624" t="str">
        <f>_xlfn.IFS(Table13[[#This Row],[has_phone_and_internet]],"Phone and Internet",Table13[[#This Row],[has_phone]],"Phone",Table13[[#This Row],[has_internet]],"Internet")</f>
        <v>Phone and Internet</v>
      </c>
      <c r="U26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4" s="128">
        <f ca="1">EDATE(TODAY(),-Table13[[#This Row],[tenure]])</f>
        <v>41724</v>
      </c>
      <c r="W2624" s="129">
        <f>Table13[[#This Row],[total_charges]]/Table13[[#This Row],[tenure]]</f>
        <v>110.35</v>
      </c>
      <c r="X2624" s="127" t="b">
        <f>Table13[[#This Row],[monthly_charges]]=Table13[[#This Row],[avg_monthly_charge]]</f>
        <v>1</v>
      </c>
      <c r="Y2624" s="127" t="str">
        <f>VLOOKUP(Table13[[#This Row],[contract_type]],Table2_ContractType!A:B,2,0)</f>
        <v>2 Year</v>
      </c>
    </row>
    <row r="2625" spans="1:25" x14ac:dyDescent="0.15">
      <c r="A2625" s="119" t="s">
        <v>1347</v>
      </c>
      <c r="B2625" s="119" t="s">
        <v>3</v>
      </c>
      <c r="C2625" s="119">
        <v>0</v>
      </c>
      <c r="D2625" s="119" t="s">
        <v>4</v>
      </c>
      <c r="E2625" s="119" t="s">
        <v>5</v>
      </c>
      <c r="F2625" s="119">
        <v>1</v>
      </c>
      <c r="G2625" s="119">
        <v>2</v>
      </c>
      <c r="H2625" s="119">
        <v>0</v>
      </c>
      <c r="I2625" s="119" t="s">
        <v>13</v>
      </c>
      <c r="J2625" s="142">
        <v>75.349999999999994</v>
      </c>
      <c r="K2625" s="118">
        <v>1114.55</v>
      </c>
      <c r="L2625" s="119" t="s">
        <v>5</v>
      </c>
      <c r="M2625" s="127">
        <f>ROUND(Table13[[#This Row],[tenure]],0)</f>
        <v>15</v>
      </c>
      <c r="N2625" s="116">
        <f t="shared" si="81"/>
        <v>14.79163901791639</v>
      </c>
      <c r="O2625" s="116" t="b">
        <f t="shared" si="80"/>
        <v>1</v>
      </c>
      <c r="P2625" s="116" t="b">
        <f>Table13[[#This Row],[churn]]="Yes"</f>
        <v>0</v>
      </c>
      <c r="Q2625" t="b">
        <f>Table13[phone_service]&gt;0</f>
        <v>1</v>
      </c>
      <c r="R2625" t="b">
        <f>Table13[internet_service]&gt;0</f>
        <v>1</v>
      </c>
      <c r="S2625" t="b">
        <f>AND(Table13[[#This Row],[has_phone]],Table13[[#This Row],[has_internet]])</f>
        <v>1</v>
      </c>
      <c r="T2625" t="str">
        <f>_xlfn.IFS(Table13[[#This Row],[has_phone_and_internet]],"Phone and Internet",Table13[[#This Row],[has_phone]],"Phone",Table13[[#This Row],[has_internet]],"Internet")</f>
        <v>Phone and Internet</v>
      </c>
      <c r="U26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5" s="128">
        <f ca="1">EDATE(TODAY(),-Table13[[#This Row],[tenure]])</f>
        <v>43277</v>
      </c>
      <c r="W2625" s="129">
        <f>Table13[[#This Row],[total_charges]]/Table13[[#This Row],[tenure]]</f>
        <v>75.349999999999994</v>
      </c>
      <c r="X2625" s="127" t="b">
        <f>Table13[[#This Row],[monthly_charges]]=Table13[[#This Row],[avg_monthly_charge]]</f>
        <v>1</v>
      </c>
      <c r="Y2625" s="127" t="str">
        <f>VLOOKUP(Table13[[#This Row],[contract_type]],Table2_ContractType!A:B,2,0)</f>
        <v>Month-to-Month</v>
      </c>
    </row>
    <row r="2626" spans="1:25" x14ac:dyDescent="0.15">
      <c r="A2626" s="119" t="s">
        <v>5423</v>
      </c>
      <c r="B2626" s="119" t="s">
        <v>9</v>
      </c>
      <c r="C2626" s="119">
        <v>1</v>
      </c>
      <c r="D2626" s="119" t="s">
        <v>4</v>
      </c>
      <c r="E2626" s="119" t="s">
        <v>5</v>
      </c>
      <c r="F2626" s="119">
        <v>2</v>
      </c>
      <c r="G2626" s="119">
        <v>2</v>
      </c>
      <c r="H2626" s="119">
        <v>1</v>
      </c>
      <c r="I2626" s="119" t="s">
        <v>13</v>
      </c>
      <c r="J2626" s="142">
        <v>85.55</v>
      </c>
      <c r="K2626" s="118">
        <v>5251.75</v>
      </c>
      <c r="L2626" s="119" t="s">
        <v>5</v>
      </c>
      <c r="M2626" s="127">
        <f>ROUND(Table13[[#This Row],[tenure]],0)</f>
        <v>61</v>
      </c>
      <c r="N2626" s="116">
        <f t="shared" si="81"/>
        <v>61.388077147866746</v>
      </c>
      <c r="O2626" s="116" t="b">
        <f t="shared" ref="O2626:O2689" si="82">B2626="Female"</f>
        <v>0</v>
      </c>
      <c r="P2626" s="116" t="b">
        <f>Table13[[#This Row],[churn]]="Yes"</f>
        <v>0</v>
      </c>
      <c r="Q2626" t="b">
        <f>Table13[phone_service]&gt;0</f>
        <v>1</v>
      </c>
      <c r="R2626" t="b">
        <f>Table13[internet_service]&gt;0</f>
        <v>1</v>
      </c>
      <c r="S2626" t="b">
        <f>AND(Table13[[#This Row],[has_phone]],Table13[[#This Row],[has_internet]])</f>
        <v>1</v>
      </c>
      <c r="T2626" t="str">
        <f>_xlfn.IFS(Table13[[#This Row],[has_phone_and_internet]],"Phone and Internet",Table13[[#This Row],[has_phone]],"Phone",Table13[[#This Row],[has_internet]],"Internet")</f>
        <v>Phone and Internet</v>
      </c>
      <c r="U26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6" s="128">
        <f ca="1">EDATE(TODAY(),-Table13[[#This Row],[tenure]])</f>
        <v>41846</v>
      </c>
      <c r="W2626" s="129">
        <f>Table13[[#This Row],[total_charges]]/Table13[[#This Row],[tenure]]</f>
        <v>85.55</v>
      </c>
      <c r="X2626" s="127" t="b">
        <f>Table13[[#This Row],[monthly_charges]]=Table13[[#This Row],[avg_monthly_charge]]</f>
        <v>1</v>
      </c>
      <c r="Y2626" s="127" t="str">
        <f>VLOOKUP(Table13[[#This Row],[contract_type]],Table2_ContractType!A:B,2,0)</f>
        <v>1 Year</v>
      </c>
    </row>
    <row r="2627" spans="1:25" x14ac:dyDescent="0.15">
      <c r="A2627" s="119" t="s">
        <v>6716</v>
      </c>
      <c r="B2627" s="119" t="s">
        <v>9</v>
      </c>
      <c r="C2627" s="119">
        <v>0</v>
      </c>
      <c r="D2627" s="119" t="s">
        <v>4</v>
      </c>
      <c r="E2627" s="119" t="s">
        <v>4</v>
      </c>
      <c r="F2627" s="119">
        <v>1</v>
      </c>
      <c r="G2627" s="119">
        <v>1</v>
      </c>
      <c r="H2627" s="119">
        <v>0</v>
      </c>
      <c r="I2627" s="119" t="s">
        <v>7</v>
      </c>
      <c r="J2627" s="142">
        <v>51.1</v>
      </c>
      <c r="K2627" s="118">
        <v>1232.9000000000001</v>
      </c>
      <c r="L2627" s="119" t="s">
        <v>5</v>
      </c>
      <c r="M2627" s="127">
        <f>ROUND(Table13[[#This Row],[tenure]],0)</f>
        <v>24</v>
      </c>
      <c r="N2627" s="116">
        <f t="shared" ref="N2627:N2690" si="83">K2627/J2627</f>
        <v>24.12720156555773</v>
      </c>
      <c r="O2627" s="116" t="b">
        <f t="shared" si="82"/>
        <v>0</v>
      </c>
      <c r="P2627" s="116" t="b">
        <f>Table13[[#This Row],[churn]]="Yes"</f>
        <v>0</v>
      </c>
      <c r="Q2627" t="b">
        <f>Table13[phone_service]&gt;0</f>
        <v>1</v>
      </c>
      <c r="R2627" t="b">
        <f>Table13[internet_service]&gt;0</f>
        <v>1</v>
      </c>
      <c r="S2627" t="b">
        <f>AND(Table13[[#This Row],[has_phone]],Table13[[#This Row],[has_internet]])</f>
        <v>1</v>
      </c>
      <c r="T2627" t="str">
        <f>_xlfn.IFS(Table13[[#This Row],[has_phone_and_internet]],"Phone and Internet",Table13[[#This Row],[has_phone]],"Phone",Table13[[#This Row],[has_internet]],"Internet")</f>
        <v>Phone and Internet</v>
      </c>
      <c r="U26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7" s="128">
        <f ca="1">EDATE(TODAY(),-Table13[[#This Row],[tenure]])</f>
        <v>42973</v>
      </c>
      <c r="W2627" s="129">
        <f>Table13[[#This Row],[total_charges]]/Table13[[#This Row],[tenure]]</f>
        <v>51.1</v>
      </c>
      <c r="X2627" s="127" t="b">
        <f>Table13[[#This Row],[monthly_charges]]=Table13[[#This Row],[avg_monthly_charge]]</f>
        <v>1</v>
      </c>
      <c r="Y2627" s="127" t="str">
        <f>VLOOKUP(Table13[[#This Row],[contract_type]],Table2_ContractType!A:B,2,0)</f>
        <v>Month-to-Month</v>
      </c>
    </row>
    <row r="2628" spans="1:25" x14ac:dyDescent="0.15">
      <c r="A2628" s="119" t="s">
        <v>6338</v>
      </c>
      <c r="B2628" s="119" t="s">
        <v>9</v>
      </c>
      <c r="C2628" s="119">
        <v>0</v>
      </c>
      <c r="D2628" s="119" t="s">
        <v>5</v>
      </c>
      <c r="E2628" s="119" t="s">
        <v>5</v>
      </c>
      <c r="F2628" s="119">
        <v>1</v>
      </c>
      <c r="G2628" s="119">
        <v>2</v>
      </c>
      <c r="H2628" s="119">
        <v>1</v>
      </c>
      <c r="I2628" s="119" t="s">
        <v>13</v>
      </c>
      <c r="J2628" s="142">
        <v>91.25</v>
      </c>
      <c r="K2628" s="118">
        <v>2483.65</v>
      </c>
      <c r="L2628" s="119" t="s">
        <v>5</v>
      </c>
      <c r="M2628" s="127">
        <f>ROUND(Table13[[#This Row],[tenure]],0)</f>
        <v>27</v>
      </c>
      <c r="N2628" s="116">
        <f t="shared" si="83"/>
        <v>27.218082191780823</v>
      </c>
      <c r="O2628" s="116" t="b">
        <f t="shared" si="82"/>
        <v>0</v>
      </c>
      <c r="P2628" s="116" t="b">
        <f>Table13[[#This Row],[churn]]="Yes"</f>
        <v>0</v>
      </c>
      <c r="Q2628" t="b">
        <f>Table13[phone_service]&gt;0</f>
        <v>1</v>
      </c>
      <c r="R2628" t="b">
        <f>Table13[internet_service]&gt;0</f>
        <v>1</v>
      </c>
      <c r="S2628" t="b">
        <f>AND(Table13[[#This Row],[has_phone]],Table13[[#This Row],[has_internet]])</f>
        <v>1</v>
      </c>
      <c r="T2628" t="str">
        <f>_xlfn.IFS(Table13[[#This Row],[has_phone_and_internet]],"Phone and Internet",Table13[[#This Row],[has_phone]],"Phone",Table13[[#This Row],[has_internet]],"Internet")</f>
        <v>Phone and Internet</v>
      </c>
      <c r="U26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28" s="128">
        <f ca="1">EDATE(TODAY(),-Table13[[#This Row],[tenure]])</f>
        <v>42881</v>
      </c>
      <c r="W2628" s="129">
        <f>Table13[[#This Row],[total_charges]]/Table13[[#This Row],[tenure]]</f>
        <v>91.25</v>
      </c>
      <c r="X2628" s="127" t="b">
        <f>Table13[[#This Row],[monthly_charges]]=Table13[[#This Row],[avg_monthly_charge]]</f>
        <v>1</v>
      </c>
      <c r="Y2628" s="127" t="str">
        <f>VLOOKUP(Table13[[#This Row],[contract_type]],Table2_ContractType!A:B,2,0)</f>
        <v>1 Year</v>
      </c>
    </row>
    <row r="2629" spans="1:25" x14ac:dyDescent="0.15">
      <c r="A2629" s="119" t="s">
        <v>4201</v>
      </c>
      <c r="B2629" s="119" t="s">
        <v>3</v>
      </c>
      <c r="C2629" s="119">
        <v>0</v>
      </c>
      <c r="D2629" s="119" t="s">
        <v>4</v>
      </c>
      <c r="E2629" s="119" t="s">
        <v>5</v>
      </c>
      <c r="F2629" s="119">
        <v>2</v>
      </c>
      <c r="G2629" s="119">
        <v>2</v>
      </c>
      <c r="H2629" s="119">
        <v>0</v>
      </c>
      <c r="I2629" s="119" t="s">
        <v>17</v>
      </c>
      <c r="J2629" s="142">
        <v>96.2</v>
      </c>
      <c r="K2629" s="118">
        <v>1222.05</v>
      </c>
      <c r="L2629" s="119" t="s">
        <v>4</v>
      </c>
      <c r="M2629" s="127">
        <f>ROUND(Table13[[#This Row],[tenure]],0)</f>
        <v>13</v>
      </c>
      <c r="N2629" s="116">
        <f t="shared" si="83"/>
        <v>12.703222453222452</v>
      </c>
      <c r="O2629" s="116" t="b">
        <f t="shared" si="82"/>
        <v>1</v>
      </c>
      <c r="P2629" s="116" t="b">
        <f>Table13[[#This Row],[churn]]="Yes"</f>
        <v>1</v>
      </c>
      <c r="Q2629" t="b">
        <f>Table13[phone_service]&gt;0</f>
        <v>1</v>
      </c>
      <c r="R2629" t="b">
        <f>Table13[internet_service]&gt;0</f>
        <v>1</v>
      </c>
      <c r="S2629" t="b">
        <f>AND(Table13[[#This Row],[has_phone]],Table13[[#This Row],[has_internet]])</f>
        <v>1</v>
      </c>
      <c r="T2629" t="str">
        <f>_xlfn.IFS(Table13[[#This Row],[has_phone_and_internet]],"Phone and Internet",Table13[[#This Row],[has_phone]],"Phone",Table13[[#This Row],[has_internet]],"Internet")</f>
        <v>Phone and Internet</v>
      </c>
      <c r="U26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29" s="128">
        <f ca="1">EDATE(TODAY(),-Table13[[#This Row],[tenure]])</f>
        <v>43338</v>
      </c>
      <c r="W2629" s="129">
        <f>Table13[[#This Row],[total_charges]]/Table13[[#This Row],[tenure]]</f>
        <v>96.2</v>
      </c>
      <c r="X2629" s="127" t="b">
        <f>Table13[[#This Row],[monthly_charges]]=Table13[[#This Row],[avg_monthly_charge]]</f>
        <v>1</v>
      </c>
      <c r="Y2629" s="127" t="str">
        <f>VLOOKUP(Table13[[#This Row],[contract_type]],Table2_ContractType!A:B,2,0)</f>
        <v>Month-to-Month</v>
      </c>
    </row>
    <row r="2630" spans="1:25" x14ac:dyDescent="0.15">
      <c r="A2630" s="119" t="s">
        <v>1969</v>
      </c>
      <c r="B2630" s="119" t="s">
        <v>9</v>
      </c>
      <c r="C2630" s="119">
        <v>0</v>
      </c>
      <c r="D2630" s="119" t="s">
        <v>5</v>
      </c>
      <c r="E2630" s="119" t="s">
        <v>5</v>
      </c>
      <c r="F2630" s="119">
        <v>2</v>
      </c>
      <c r="G2630" s="119">
        <v>2</v>
      </c>
      <c r="H2630" s="119">
        <v>0</v>
      </c>
      <c r="I2630" s="119" t="s">
        <v>13</v>
      </c>
      <c r="J2630" s="142">
        <v>84.85</v>
      </c>
      <c r="K2630" s="118">
        <v>2048.8000000000002</v>
      </c>
      <c r="L2630" s="119" t="s">
        <v>5</v>
      </c>
      <c r="M2630" s="127">
        <f>ROUND(Table13[[#This Row],[tenure]],0)</f>
        <v>24</v>
      </c>
      <c r="N2630" s="116">
        <f t="shared" si="83"/>
        <v>24.146140247495584</v>
      </c>
      <c r="O2630" s="116" t="b">
        <f t="shared" si="82"/>
        <v>0</v>
      </c>
      <c r="P2630" s="116" t="b">
        <f>Table13[[#This Row],[churn]]="Yes"</f>
        <v>0</v>
      </c>
      <c r="Q2630" t="b">
        <f>Table13[phone_service]&gt;0</f>
        <v>1</v>
      </c>
      <c r="R2630" t="b">
        <f>Table13[internet_service]&gt;0</f>
        <v>1</v>
      </c>
      <c r="S2630" t="b">
        <f>AND(Table13[[#This Row],[has_phone]],Table13[[#This Row],[has_internet]])</f>
        <v>1</v>
      </c>
      <c r="T2630" t="str">
        <f>_xlfn.IFS(Table13[[#This Row],[has_phone_and_internet]],"Phone and Internet",Table13[[#This Row],[has_phone]],"Phone",Table13[[#This Row],[has_internet]],"Internet")</f>
        <v>Phone and Internet</v>
      </c>
      <c r="U26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0" s="128">
        <f ca="1">EDATE(TODAY(),-Table13[[#This Row],[tenure]])</f>
        <v>42973</v>
      </c>
      <c r="W2630" s="129">
        <f>Table13[[#This Row],[total_charges]]/Table13[[#This Row],[tenure]]</f>
        <v>84.85</v>
      </c>
      <c r="X2630" s="127" t="b">
        <f>Table13[[#This Row],[monthly_charges]]=Table13[[#This Row],[avg_monthly_charge]]</f>
        <v>1</v>
      </c>
      <c r="Y2630" s="127" t="str">
        <f>VLOOKUP(Table13[[#This Row],[contract_type]],Table2_ContractType!A:B,2,0)</f>
        <v>Month-to-Month</v>
      </c>
    </row>
    <row r="2631" spans="1:25" x14ac:dyDescent="0.15">
      <c r="A2631" s="119" t="s">
        <v>3455</v>
      </c>
      <c r="B2631" s="119" t="s">
        <v>9</v>
      </c>
      <c r="C2631" s="119">
        <v>0</v>
      </c>
      <c r="D2631" s="119" t="s">
        <v>4</v>
      </c>
      <c r="E2631" s="119" t="s">
        <v>5</v>
      </c>
      <c r="F2631" s="119">
        <v>0</v>
      </c>
      <c r="G2631" s="119">
        <v>1</v>
      </c>
      <c r="H2631" s="119">
        <v>1</v>
      </c>
      <c r="I2631" s="119" t="s">
        <v>10</v>
      </c>
      <c r="J2631" s="142">
        <v>35.35</v>
      </c>
      <c r="K2631" s="118">
        <v>1317.95</v>
      </c>
      <c r="L2631" s="119" t="s">
        <v>5</v>
      </c>
      <c r="M2631" s="127">
        <f>ROUND(Table13[[#This Row],[tenure]],0)</f>
        <v>37</v>
      </c>
      <c r="N2631" s="116">
        <f t="shared" si="83"/>
        <v>37.282885431400281</v>
      </c>
      <c r="O2631" s="116" t="b">
        <f t="shared" si="82"/>
        <v>0</v>
      </c>
      <c r="P2631" s="116" t="b">
        <f>Table13[[#This Row],[churn]]="Yes"</f>
        <v>0</v>
      </c>
      <c r="Q2631" t="b">
        <f>Table13[phone_service]&gt;0</f>
        <v>0</v>
      </c>
      <c r="R2631" t="b">
        <f>Table13[internet_service]&gt;0</f>
        <v>1</v>
      </c>
      <c r="S2631" t="b">
        <f>AND(Table13[[#This Row],[has_phone]],Table13[[#This Row],[has_internet]])</f>
        <v>0</v>
      </c>
      <c r="T2631" t="str">
        <f>_xlfn.IFS(Table13[[#This Row],[has_phone_and_internet]],"Phone and Internet",Table13[[#This Row],[has_phone]],"Phone",Table13[[#This Row],[has_internet]],"Internet")</f>
        <v>Internet</v>
      </c>
      <c r="U26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1" s="128">
        <f ca="1">EDATE(TODAY(),-Table13[[#This Row],[tenure]])</f>
        <v>42577</v>
      </c>
      <c r="W2631" s="129">
        <f>Table13[[#This Row],[total_charges]]/Table13[[#This Row],[tenure]]</f>
        <v>35.35</v>
      </c>
      <c r="X2631" s="127" t="b">
        <f>Table13[[#This Row],[monthly_charges]]=Table13[[#This Row],[avg_monthly_charge]]</f>
        <v>1</v>
      </c>
      <c r="Y2631" s="127" t="str">
        <f>VLOOKUP(Table13[[#This Row],[contract_type]],Table2_ContractType!A:B,2,0)</f>
        <v>1 Year</v>
      </c>
    </row>
    <row r="2632" spans="1:25" x14ac:dyDescent="0.15">
      <c r="A2632" s="119" t="s">
        <v>4306</v>
      </c>
      <c r="B2632" s="119" t="s">
        <v>9</v>
      </c>
      <c r="C2632" s="119">
        <v>1</v>
      </c>
      <c r="D2632" s="119" t="s">
        <v>4</v>
      </c>
      <c r="E2632" s="119" t="s">
        <v>5</v>
      </c>
      <c r="F2632" s="119">
        <v>1</v>
      </c>
      <c r="G2632" s="119">
        <v>1</v>
      </c>
      <c r="H2632" s="119">
        <v>1</v>
      </c>
      <c r="I2632" s="119" t="s">
        <v>13</v>
      </c>
      <c r="J2632" s="142">
        <v>60.95</v>
      </c>
      <c r="K2632" s="118">
        <v>4119.3999999999996</v>
      </c>
      <c r="L2632" s="119" t="s">
        <v>5</v>
      </c>
      <c r="M2632" s="127">
        <f>ROUND(Table13[[#This Row],[tenure]],0)</f>
        <v>68</v>
      </c>
      <c r="N2632" s="116">
        <f t="shared" si="83"/>
        <v>67.586546349466772</v>
      </c>
      <c r="O2632" s="116" t="b">
        <f t="shared" si="82"/>
        <v>0</v>
      </c>
      <c r="P2632" s="116" t="b">
        <f>Table13[[#This Row],[churn]]="Yes"</f>
        <v>0</v>
      </c>
      <c r="Q2632" t="b">
        <f>Table13[phone_service]&gt;0</f>
        <v>1</v>
      </c>
      <c r="R2632" t="b">
        <f>Table13[internet_service]&gt;0</f>
        <v>1</v>
      </c>
      <c r="S2632" t="b">
        <f>AND(Table13[[#This Row],[has_phone]],Table13[[#This Row],[has_internet]])</f>
        <v>1</v>
      </c>
      <c r="T2632" t="str">
        <f>_xlfn.IFS(Table13[[#This Row],[has_phone_and_internet]],"Phone and Internet",Table13[[#This Row],[has_phone]],"Phone",Table13[[#This Row],[has_internet]],"Internet")</f>
        <v>Phone and Internet</v>
      </c>
      <c r="U26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2" s="128">
        <f ca="1">EDATE(TODAY(),-Table13[[#This Row],[tenure]])</f>
        <v>41665</v>
      </c>
      <c r="W2632" s="129">
        <f>Table13[[#This Row],[total_charges]]/Table13[[#This Row],[tenure]]</f>
        <v>60.949999999999996</v>
      </c>
      <c r="X2632" s="127" t="b">
        <f>Table13[[#This Row],[monthly_charges]]=Table13[[#This Row],[avg_monthly_charge]]</f>
        <v>1</v>
      </c>
      <c r="Y2632" s="127" t="str">
        <f>VLOOKUP(Table13[[#This Row],[contract_type]],Table2_ContractType!A:B,2,0)</f>
        <v>1 Year</v>
      </c>
    </row>
    <row r="2633" spans="1:25" x14ac:dyDescent="0.15">
      <c r="A2633" s="119" t="s">
        <v>2121</v>
      </c>
      <c r="B2633" s="119" t="s">
        <v>3</v>
      </c>
      <c r="C2633" s="119">
        <v>0</v>
      </c>
      <c r="D2633" s="119" t="s">
        <v>5</v>
      </c>
      <c r="E2633" s="119" t="s">
        <v>5</v>
      </c>
      <c r="F2633" s="119">
        <v>1</v>
      </c>
      <c r="G2633" s="119">
        <v>0</v>
      </c>
      <c r="H2633" s="119">
        <v>0</v>
      </c>
      <c r="I2633" s="119" t="s">
        <v>7</v>
      </c>
      <c r="J2633" s="142">
        <v>20.2</v>
      </c>
      <c r="K2633" s="118">
        <v>65.95</v>
      </c>
      <c r="L2633" s="119" t="s">
        <v>5</v>
      </c>
      <c r="M2633" s="127">
        <f>ROUND(Table13[[#This Row],[tenure]],0)</f>
        <v>3</v>
      </c>
      <c r="N2633" s="116">
        <f t="shared" si="83"/>
        <v>3.2648514851485153</v>
      </c>
      <c r="O2633" s="116" t="b">
        <f t="shared" si="82"/>
        <v>1</v>
      </c>
      <c r="P2633" s="116" t="b">
        <f>Table13[[#This Row],[churn]]="Yes"</f>
        <v>0</v>
      </c>
      <c r="Q2633" t="b">
        <f>Table13[phone_service]&gt;0</f>
        <v>1</v>
      </c>
      <c r="R2633" t="b">
        <f>Table13[internet_service]&gt;0</f>
        <v>0</v>
      </c>
      <c r="S2633" t="b">
        <f>AND(Table13[[#This Row],[has_phone]],Table13[[#This Row],[has_internet]])</f>
        <v>0</v>
      </c>
      <c r="T2633" t="str">
        <f>_xlfn.IFS(Table13[[#This Row],[has_phone_and_internet]],"Phone and Internet",Table13[[#This Row],[has_phone]],"Phone",Table13[[#This Row],[has_internet]],"Internet")</f>
        <v>Phone</v>
      </c>
      <c r="U26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3" s="128">
        <f ca="1">EDATE(TODAY(),-Table13[[#This Row],[tenure]])</f>
        <v>43611</v>
      </c>
      <c r="W2633" s="129">
        <f>Table13[[#This Row],[total_charges]]/Table13[[#This Row],[tenure]]</f>
        <v>20.2</v>
      </c>
      <c r="X2633" s="127" t="b">
        <f>Table13[[#This Row],[monthly_charges]]=Table13[[#This Row],[avg_monthly_charge]]</f>
        <v>1</v>
      </c>
      <c r="Y2633" s="127" t="str">
        <f>VLOOKUP(Table13[[#This Row],[contract_type]],Table2_ContractType!A:B,2,0)</f>
        <v>Month-to-Month</v>
      </c>
    </row>
    <row r="2634" spans="1:25" x14ac:dyDescent="0.15">
      <c r="A2634" s="119" t="s">
        <v>5074</v>
      </c>
      <c r="B2634" s="119" t="s">
        <v>9</v>
      </c>
      <c r="C2634" s="119">
        <v>0</v>
      </c>
      <c r="D2634" s="119" t="s">
        <v>5</v>
      </c>
      <c r="E2634" s="119" t="s">
        <v>5</v>
      </c>
      <c r="F2634" s="119">
        <v>2</v>
      </c>
      <c r="G2634" s="119">
        <v>2</v>
      </c>
      <c r="H2634" s="119">
        <v>0</v>
      </c>
      <c r="I2634" s="119" t="s">
        <v>7</v>
      </c>
      <c r="J2634" s="142">
        <v>82.35</v>
      </c>
      <c r="K2634" s="118">
        <v>1852.85</v>
      </c>
      <c r="L2634" s="119" t="s">
        <v>4</v>
      </c>
      <c r="M2634" s="127">
        <f>ROUND(Table13[[#This Row],[tenure]],0)</f>
        <v>22</v>
      </c>
      <c r="N2634" s="116">
        <f t="shared" si="83"/>
        <v>22.499696417729204</v>
      </c>
      <c r="O2634" s="116" t="b">
        <f t="shared" si="82"/>
        <v>0</v>
      </c>
      <c r="P2634" s="116" t="b">
        <f>Table13[[#This Row],[churn]]="Yes"</f>
        <v>1</v>
      </c>
      <c r="Q2634" t="b">
        <f>Table13[phone_service]&gt;0</f>
        <v>1</v>
      </c>
      <c r="R2634" t="b">
        <f>Table13[internet_service]&gt;0</f>
        <v>1</v>
      </c>
      <c r="S2634" t="b">
        <f>AND(Table13[[#This Row],[has_phone]],Table13[[#This Row],[has_internet]])</f>
        <v>1</v>
      </c>
      <c r="T2634" t="str">
        <f>_xlfn.IFS(Table13[[#This Row],[has_phone_and_internet]],"Phone and Internet",Table13[[#This Row],[has_phone]],"Phone",Table13[[#This Row],[has_internet]],"Internet")</f>
        <v>Phone and Internet</v>
      </c>
      <c r="U26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4" s="128">
        <f ca="1">EDATE(TODAY(),-Table13[[#This Row],[tenure]])</f>
        <v>43034</v>
      </c>
      <c r="W2634" s="129">
        <f>Table13[[#This Row],[total_charges]]/Table13[[#This Row],[tenure]]</f>
        <v>82.35</v>
      </c>
      <c r="X2634" s="127" t="b">
        <f>Table13[[#This Row],[monthly_charges]]=Table13[[#This Row],[avg_monthly_charge]]</f>
        <v>1</v>
      </c>
      <c r="Y2634" s="127" t="str">
        <f>VLOOKUP(Table13[[#This Row],[contract_type]],Table2_ContractType!A:B,2,0)</f>
        <v>Month-to-Month</v>
      </c>
    </row>
    <row r="2635" spans="1:25" x14ac:dyDescent="0.15">
      <c r="A2635" s="119" t="s">
        <v>3201</v>
      </c>
      <c r="B2635" s="119" t="s">
        <v>9</v>
      </c>
      <c r="C2635" s="119">
        <v>0</v>
      </c>
      <c r="D2635" s="119" t="s">
        <v>4</v>
      </c>
      <c r="E2635" s="119" t="s">
        <v>4</v>
      </c>
      <c r="F2635" s="119">
        <v>0</v>
      </c>
      <c r="G2635" s="119">
        <v>1</v>
      </c>
      <c r="H2635" s="119">
        <v>2</v>
      </c>
      <c r="I2635" s="119" t="s">
        <v>13</v>
      </c>
      <c r="J2635" s="142">
        <v>54.65</v>
      </c>
      <c r="K2635" s="118">
        <v>3632</v>
      </c>
      <c r="L2635" s="119" t="s">
        <v>5</v>
      </c>
      <c r="M2635" s="127">
        <f>ROUND(Table13[[#This Row],[tenure]],0)</f>
        <v>66</v>
      </c>
      <c r="N2635" s="116">
        <f t="shared" si="83"/>
        <v>66.459286367795059</v>
      </c>
      <c r="O2635" s="116" t="b">
        <f t="shared" si="82"/>
        <v>0</v>
      </c>
      <c r="P2635" s="116" t="b">
        <f>Table13[[#This Row],[churn]]="Yes"</f>
        <v>0</v>
      </c>
      <c r="Q2635" t="b">
        <f>Table13[phone_service]&gt;0</f>
        <v>0</v>
      </c>
      <c r="R2635" t="b">
        <f>Table13[internet_service]&gt;0</f>
        <v>1</v>
      </c>
      <c r="S2635" t="b">
        <f>AND(Table13[[#This Row],[has_phone]],Table13[[#This Row],[has_internet]])</f>
        <v>0</v>
      </c>
      <c r="T2635" t="str">
        <f>_xlfn.IFS(Table13[[#This Row],[has_phone_and_internet]],"Phone and Internet",Table13[[#This Row],[has_phone]],"Phone",Table13[[#This Row],[has_internet]],"Internet")</f>
        <v>Internet</v>
      </c>
      <c r="U26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35" s="128">
        <f ca="1">EDATE(TODAY(),-Table13[[#This Row],[tenure]])</f>
        <v>41696</v>
      </c>
      <c r="W2635" s="129">
        <f>Table13[[#This Row],[total_charges]]/Table13[[#This Row],[tenure]]</f>
        <v>54.65</v>
      </c>
      <c r="X2635" s="127" t="b">
        <f>Table13[[#This Row],[monthly_charges]]=Table13[[#This Row],[avg_monthly_charge]]</f>
        <v>1</v>
      </c>
      <c r="Y2635" s="127" t="str">
        <f>VLOOKUP(Table13[[#This Row],[contract_type]],Table2_ContractType!A:B,2,0)</f>
        <v>2 Year</v>
      </c>
    </row>
    <row r="2636" spans="1:25" x14ac:dyDescent="0.15">
      <c r="A2636" s="119" t="s">
        <v>3538</v>
      </c>
      <c r="B2636" s="119" t="s">
        <v>9</v>
      </c>
      <c r="C2636" s="119">
        <v>0</v>
      </c>
      <c r="D2636" s="119" t="s">
        <v>4</v>
      </c>
      <c r="E2636" s="119" t="s">
        <v>5</v>
      </c>
      <c r="F2636" s="119">
        <v>2</v>
      </c>
      <c r="G2636" s="119">
        <v>2</v>
      </c>
      <c r="H2636" s="119">
        <v>0</v>
      </c>
      <c r="I2636" s="119" t="s">
        <v>13</v>
      </c>
      <c r="J2636" s="142">
        <v>74.599999999999994</v>
      </c>
      <c r="K2636" s="118">
        <v>74.599999999999994</v>
      </c>
      <c r="L2636" s="119" t="s">
        <v>4</v>
      </c>
      <c r="M2636" s="127">
        <f>ROUND(Table13[[#This Row],[tenure]],0)</f>
        <v>1</v>
      </c>
      <c r="N2636" s="116">
        <f t="shared" si="83"/>
        <v>1</v>
      </c>
      <c r="O2636" s="116" t="b">
        <f t="shared" si="82"/>
        <v>0</v>
      </c>
      <c r="P2636" s="116" t="b">
        <f>Table13[[#This Row],[churn]]="Yes"</f>
        <v>1</v>
      </c>
      <c r="Q2636" t="b">
        <f>Table13[phone_service]&gt;0</f>
        <v>1</v>
      </c>
      <c r="R2636" t="b">
        <f>Table13[internet_service]&gt;0</f>
        <v>1</v>
      </c>
      <c r="S2636" t="b">
        <f>AND(Table13[[#This Row],[has_phone]],Table13[[#This Row],[has_internet]])</f>
        <v>1</v>
      </c>
      <c r="T2636" t="str">
        <f>_xlfn.IFS(Table13[[#This Row],[has_phone_and_internet]],"Phone and Internet",Table13[[#This Row],[has_phone]],"Phone",Table13[[#This Row],[has_internet]],"Internet")</f>
        <v>Phone and Internet</v>
      </c>
      <c r="U26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6" s="128">
        <f ca="1">EDATE(TODAY(),-Table13[[#This Row],[tenure]])</f>
        <v>43672</v>
      </c>
      <c r="W2636" s="129">
        <f>Table13[[#This Row],[total_charges]]/Table13[[#This Row],[tenure]]</f>
        <v>74.599999999999994</v>
      </c>
      <c r="X2636" s="127" t="b">
        <f>Table13[[#This Row],[monthly_charges]]=Table13[[#This Row],[avg_monthly_charge]]</f>
        <v>1</v>
      </c>
      <c r="Y2636" s="127" t="str">
        <f>VLOOKUP(Table13[[#This Row],[contract_type]],Table2_ContractType!A:B,2,0)</f>
        <v>Month-to-Month</v>
      </c>
    </row>
    <row r="2637" spans="1:25" x14ac:dyDescent="0.15">
      <c r="A2637" s="119" t="s">
        <v>1029</v>
      </c>
      <c r="B2637" s="119" t="s">
        <v>9</v>
      </c>
      <c r="C2637" s="119">
        <v>0</v>
      </c>
      <c r="D2637" s="119" t="s">
        <v>5</v>
      </c>
      <c r="E2637" s="119" t="s">
        <v>5</v>
      </c>
      <c r="F2637" s="119">
        <v>0</v>
      </c>
      <c r="G2637" s="119">
        <v>1</v>
      </c>
      <c r="H2637" s="119">
        <v>0</v>
      </c>
      <c r="I2637" s="119" t="s">
        <v>7</v>
      </c>
      <c r="J2637" s="142">
        <v>40.049999999999997</v>
      </c>
      <c r="K2637" s="118">
        <v>162.44999999999999</v>
      </c>
      <c r="L2637" s="119" t="s">
        <v>5</v>
      </c>
      <c r="M2637" s="127">
        <f>ROUND(Table13[[#This Row],[tenure]],0)</f>
        <v>4</v>
      </c>
      <c r="N2637" s="116">
        <f t="shared" si="83"/>
        <v>4.0561797752808992</v>
      </c>
      <c r="O2637" s="116" t="b">
        <f t="shared" si="82"/>
        <v>0</v>
      </c>
      <c r="P2637" s="116" t="b">
        <f>Table13[[#This Row],[churn]]="Yes"</f>
        <v>0</v>
      </c>
      <c r="Q2637" t="b">
        <f>Table13[phone_service]&gt;0</f>
        <v>0</v>
      </c>
      <c r="R2637" t="b">
        <f>Table13[internet_service]&gt;0</f>
        <v>1</v>
      </c>
      <c r="S2637" t="b">
        <f>AND(Table13[[#This Row],[has_phone]],Table13[[#This Row],[has_internet]])</f>
        <v>0</v>
      </c>
      <c r="T2637" t="str">
        <f>_xlfn.IFS(Table13[[#This Row],[has_phone_and_internet]],"Phone and Internet",Table13[[#This Row],[has_phone]],"Phone",Table13[[#This Row],[has_internet]],"Internet")</f>
        <v>Internet</v>
      </c>
      <c r="U26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7" s="128">
        <f ca="1">EDATE(TODAY(),-Table13[[#This Row],[tenure]])</f>
        <v>43581</v>
      </c>
      <c r="W2637" s="129">
        <f>Table13[[#This Row],[total_charges]]/Table13[[#This Row],[tenure]]</f>
        <v>40.049999999999997</v>
      </c>
      <c r="X2637" s="127" t="b">
        <f>Table13[[#This Row],[monthly_charges]]=Table13[[#This Row],[avg_monthly_charge]]</f>
        <v>1</v>
      </c>
      <c r="Y2637" s="127" t="str">
        <f>VLOOKUP(Table13[[#This Row],[contract_type]],Table2_ContractType!A:B,2,0)</f>
        <v>Month-to-Month</v>
      </c>
    </row>
    <row r="2638" spans="1:25" x14ac:dyDescent="0.15">
      <c r="A2638" s="119" t="s">
        <v>4567</v>
      </c>
      <c r="B2638" s="119" t="s">
        <v>9</v>
      </c>
      <c r="C2638" s="119">
        <v>0</v>
      </c>
      <c r="D2638" s="119" t="s">
        <v>5</v>
      </c>
      <c r="E2638" s="119" t="s">
        <v>5</v>
      </c>
      <c r="F2638" s="119">
        <v>1</v>
      </c>
      <c r="G2638" s="119">
        <v>2</v>
      </c>
      <c r="H2638" s="119">
        <v>0</v>
      </c>
      <c r="I2638" s="119" t="s">
        <v>7</v>
      </c>
      <c r="J2638" s="142">
        <v>67.75</v>
      </c>
      <c r="K2638" s="118">
        <v>116.65</v>
      </c>
      <c r="L2638" s="119" t="s">
        <v>4</v>
      </c>
      <c r="M2638" s="127">
        <f>ROUND(Table13[[#This Row],[tenure]],0)</f>
        <v>2</v>
      </c>
      <c r="N2638" s="116">
        <f t="shared" si="83"/>
        <v>1.7217712177121771</v>
      </c>
      <c r="O2638" s="116" t="b">
        <f t="shared" si="82"/>
        <v>0</v>
      </c>
      <c r="P2638" s="116" t="b">
        <f>Table13[[#This Row],[churn]]="Yes"</f>
        <v>1</v>
      </c>
      <c r="Q2638" t="b">
        <f>Table13[phone_service]&gt;0</f>
        <v>1</v>
      </c>
      <c r="R2638" t="b">
        <f>Table13[internet_service]&gt;0</f>
        <v>1</v>
      </c>
      <c r="S2638" t="b">
        <f>AND(Table13[[#This Row],[has_phone]],Table13[[#This Row],[has_internet]])</f>
        <v>1</v>
      </c>
      <c r="T2638" t="str">
        <f>_xlfn.IFS(Table13[[#This Row],[has_phone_and_internet]],"Phone and Internet",Table13[[#This Row],[has_phone]],"Phone",Table13[[#This Row],[has_internet]],"Internet")</f>
        <v>Phone and Internet</v>
      </c>
      <c r="U26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8" s="128">
        <f ca="1">EDATE(TODAY(),-Table13[[#This Row],[tenure]])</f>
        <v>43672</v>
      </c>
      <c r="W2638" s="129">
        <f>Table13[[#This Row],[total_charges]]/Table13[[#This Row],[tenure]]</f>
        <v>67.75</v>
      </c>
      <c r="X2638" s="127" t="b">
        <f>Table13[[#This Row],[monthly_charges]]=Table13[[#This Row],[avg_monthly_charge]]</f>
        <v>1</v>
      </c>
      <c r="Y2638" s="127" t="str">
        <f>VLOOKUP(Table13[[#This Row],[contract_type]],Table2_ContractType!A:B,2,0)</f>
        <v>Month-to-Month</v>
      </c>
    </row>
    <row r="2639" spans="1:25" x14ac:dyDescent="0.15">
      <c r="A2639" s="119" t="s">
        <v>2603</v>
      </c>
      <c r="B2639" s="119" t="s">
        <v>3</v>
      </c>
      <c r="C2639" s="119">
        <v>0</v>
      </c>
      <c r="D2639" s="119" t="s">
        <v>5</v>
      </c>
      <c r="E2639" s="119" t="s">
        <v>5</v>
      </c>
      <c r="F2639" s="119">
        <v>1</v>
      </c>
      <c r="G2639" s="119">
        <v>0</v>
      </c>
      <c r="H2639" s="119">
        <v>0</v>
      </c>
      <c r="I2639" s="119" t="s">
        <v>10</v>
      </c>
      <c r="J2639" s="142">
        <v>19.45</v>
      </c>
      <c r="K2639" s="118">
        <v>246.25</v>
      </c>
      <c r="L2639" s="119" t="s">
        <v>5</v>
      </c>
      <c r="M2639" s="127">
        <f>ROUND(Table13[[#This Row],[tenure]],0)</f>
        <v>13</v>
      </c>
      <c r="N2639" s="116">
        <f t="shared" si="83"/>
        <v>12.660668380462726</v>
      </c>
      <c r="O2639" s="116" t="b">
        <f t="shared" si="82"/>
        <v>1</v>
      </c>
      <c r="P2639" s="116" t="b">
        <f>Table13[[#This Row],[churn]]="Yes"</f>
        <v>0</v>
      </c>
      <c r="Q2639" t="b">
        <f>Table13[phone_service]&gt;0</f>
        <v>1</v>
      </c>
      <c r="R2639" t="b">
        <f>Table13[internet_service]&gt;0</f>
        <v>0</v>
      </c>
      <c r="S2639" t="b">
        <f>AND(Table13[[#This Row],[has_phone]],Table13[[#This Row],[has_internet]])</f>
        <v>0</v>
      </c>
      <c r="T2639" t="str">
        <f>_xlfn.IFS(Table13[[#This Row],[has_phone_and_internet]],"Phone and Internet",Table13[[#This Row],[has_phone]],"Phone",Table13[[#This Row],[has_internet]],"Internet")</f>
        <v>Phone</v>
      </c>
      <c r="U26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39" s="128">
        <f ca="1">EDATE(TODAY(),-Table13[[#This Row],[tenure]])</f>
        <v>43338</v>
      </c>
      <c r="W2639" s="129">
        <f>Table13[[#This Row],[total_charges]]/Table13[[#This Row],[tenure]]</f>
        <v>19.45</v>
      </c>
      <c r="X2639" s="127" t="b">
        <f>Table13[[#This Row],[monthly_charges]]=Table13[[#This Row],[avg_monthly_charge]]</f>
        <v>1</v>
      </c>
      <c r="Y2639" s="127" t="str">
        <f>VLOOKUP(Table13[[#This Row],[contract_type]],Table2_ContractType!A:B,2,0)</f>
        <v>Month-to-Month</v>
      </c>
    </row>
    <row r="2640" spans="1:25" x14ac:dyDescent="0.15">
      <c r="A2640" s="119" t="s">
        <v>1920</v>
      </c>
      <c r="B2640" s="119" t="s">
        <v>9</v>
      </c>
      <c r="C2640" s="119">
        <v>0</v>
      </c>
      <c r="D2640" s="119" t="s">
        <v>4</v>
      </c>
      <c r="E2640" s="119" t="s">
        <v>4</v>
      </c>
      <c r="F2640" s="119">
        <v>1</v>
      </c>
      <c r="G2640" s="119">
        <v>0</v>
      </c>
      <c r="H2640" s="119">
        <v>1</v>
      </c>
      <c r="I2640" s="119" t="s">
        <v>10</v>
      </c>
      <c r="J2640" s="142">
        <v>20.65</v>
      </c>
      <c r="K2640" s="118">
        <v>150</v>
      </c>
      <c r="L2640" s="119" t="s">
        <v>5</v>
      </c>
      <c r="M2640" s="127">
        <f>ROUND(Table13[[#This Row],[tenure]],0)</f>
        <v>7</v>
      </c>
      <c r="N2640" s="116">
        <f t="shared" si="83"/>
        <v>7.2639225181598066</v>
      </c>
      <c r="O2640" s="116" t="b">
        <f t="shared" si="82"/>
        <v>0</v>
      </c>
      <c r="P2640" s="116" t="b">
        <f>Table13[[#This Row],[churn]]="Yes"</f>
        <v>0</v>
      </c>
      <c r="Q2640" t="b">
        <f>Table13[phone_service]&gt;0</f>
        <v>1</v>
      </c>
      <c r="R2640" t="b">
        <f>Table13[internet_service]&gt;0</f>
        <v>0</v>
      </c>
      <c r="S2640" t="b">
        <f>AND(Table13[[#This Row],[has_phone]],Table13[[#This Row],[has_internet]])</f>
        <v>0</v>
      </c>
      <c r="T2640" t="str">
        <f>_xlfn.IFS(Table13[[#This Row],[has_phone_and_internet]],"Phone and Internet",Table13[[#This Row],[has_phone]],"Phone",Table13[[#This Row],[has_internet]],"Internet")</f>
        <v>Phone</v>
      </c>
      <c r="U26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40" s="128">
        <f ca="1">EDATE(TODAY(),-Table13[[#This Row],[tenure]])</f>
        <v>43491</v>
      </c>
      <c r="W2640" s="129">
        <f>Table13[[#This Row],[total_charges]]/Table13[[#This Row],[tenure]]</f>
        <v>20.65</v>
      </c>
      <c r="X2640" s="127" t="b">
        <f>Table13[[#This Row],[monthly_charges]]=Table13[[#This Row],[avg_monthly_charge]]</f>
        <v>1</v>
      </c>
      <c r="Y2640" s="127" t="str">
        <f>VLOOKUP(Table13[[#This Row],[contract_type]],Table2_ContractType!A:B,2,0)</f>
        <v>1 Year</v>
      </c>
    </row>
    <row r="2641" spans="1:25" x14ac:dyDescent="0.15">
      <c r="A2641" s="119" t="s">
        <v>6267</v>
      </c>
      <c r="B2641" s="119" t="s">
        <v>3</v>
      </c>
      <c r="C2641" s="119">
        <v>0</v>
      </c>
      <c r="D2641" s="119" t="s">
        <v>5</v>
      </c>
      <c r="E2641" s="119" t="s">
        <v>5</v>
      </c>
      <c r="F2641" s="119">
        <v>0</v>
      </c>
      <c r="G2641" s="119">
        <v>1</v>
      </c>
      <c r="H2641" s="119">
        <v>0</v>
      </c>
      <c r="I2641" s="119" t="s">
        <v>10</v>
      </c>
      <c r="J2641" s="142">
        <v>35.049999999999997</v>
      </c>
      <c r="K2641" s="118">
        <v>35.049999999999997</v>
      </c>
      <c r="L2641" s="119" t="s">
        <v>4</v>
      </c>
      <c r="M2641" s="127">
        <f>ROUND(Table13[[#This Row],[tenure]],0)</f>
        <v>1</v>
      </c>
      <c r="N2641" s="116">
        <f t="shared" si="83"/>
        <v>1</v>
      </c>
      <c r="O2641" s="116" t="b">
        <f t="shared" si="82"/>
        <v>1</v>
      </c>
      <c r="P2641" s="116" t="b">
        <f>Table13[[#This Row],[churn]]="Yes"</f>
        <v>1</v>
      </c>
      <c r="Q2641" t="b">
        <f>Table13[phone_service]&gt;0</f>
        <v>0</v>
      </c>
      <c r="R2641" t="b">
        <f>Table13[internet_service]&gt;0</f>
        <v>1</v>
      </c>
      <c r="S2641" t="b">
        <f>AND(Table13[[#This Row],[has_phone]],Table13[[#This Row],[has_internet]])</f>
        <v>0</v>
      </c>
      <c r="T2641" t="str">
        <f>_xlfn.IFS(Table13[[#This Row],[has_phone_and_internet]],"Phone and Internet",Table13[[#This Row],[has_phone]],"Phone",Table13[[#This Row],[has_internet]],"Internet")</f>
        <v>Internet</v>
      </c>
      <c r="U26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41" s="128">
        <f ca="1">EDATE(TODAY(),-Table13[[#This Row],[tenure]])</f>
        <v>43672</v>
      </c>
      <c r="W2641" s="129">
        <f>Table13[[#This Row],[total_charges]]/Table13[[#This Row],[tenure]]</f>
        <v>35.049999999999997</v>
      </c>
      <c r="X2641" s="127" t="b">
        <f>Table13[[#This Row],[monthly_charges]]=Table13[[#This Row],[avg_monthly_charge]]</f>
        <v>1</v>
      </c>
      <c r="Y2641" s="127" t="str">
        <f>VLOOKUP(Table13[[#This Row],[contract_type]],Table2_ContractType!A:B,2,0)</f>
        <v>Month-to-Month</v>
      </c>
    </row>
    <row r="2642" spans="1:25" x14ac:dyDescent="0.15">
      <c r="A2642" s="119" t="s">
        <v>6032</v>
      </c>
      <c r="B2642" s="119" t="s">
        <v>3</v>
      </c>
      <c r="C2642" s="119">
        <v>0</v>
      </c>
      <c r="D2642" s="119" t="s">
        <v>4</v>
      </c>
      <c r="E2642" s="119" t="s">
        <v>4</v>
      </c>
      <c r="F2642" s="119">
        <v>1</v>
      </c>
      <c r="G2642" s="119">
        <v>0</v>
      </c>
      <c r="H2642" s="119">
        <v>0</v>
      </c>
      <c r="I2642" s="119" t="s">
        <v>10</v>
      </c>
      <c r="J2642" s="142">
        <v>20.45</v>
      </c>
      <c r="K2642" s="118">
        <v>254.5</v>
      </c>
      <c r="L2642" s="119" t="s">
        <v>5</v>
      </c>
      <c r="M2642" s="127">
        <f>ROUND(Table13[[#This Row],[tenure]],0)</f>
        <v>12</v>
      </c>
      <c r="N2642" s="116">
        <f t="shared" si="83"/>
        <v>12.444987775061126</v>
      </c>
      <c r="O2642" s="116" t="b">
        <f t="shared" si="82"/>
        <v>1</v>
      </c>
      <c r="P2642" s="116" t="b">
        <f>Table13[[#This Row],[churn]]="Yes"</f>
        <v>0</v>
      </c>
      <c r="Q2642" t="b">
        <f>Table13[phone_service]&gt;0</f>
        <v>1</v>
      </c>
      <c r="R2642" t="b">
        <f>Table13[internet_service]&gt;0</f>
        <v>0</v>
      </c>
      <c r="S2642" t="b">
        <f>AND(Table13[[#This Row],[has_phone]],Table13[[#This Row],[has_internet]])</f>
        <v>0</v>
      </c>
      <c r="T2642" t="str">
        <f>_xlfn.IFS(Table13[[#This Row],[has_phone_and_internet]],"Phone and Internet",Table13[[#This Row],[has_phone]],"Phone",Table13[[#This Row],[has_internet]],"Internet")</f>
        <v>Phone</v>
      </c>
      <c r="U26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42" s="128">
        <f ca="1">EDATE(TODAY(),-Table13[[#This Row],[tenure]])</f>
        <v>43338</v>
      </c>
      <c r="W2642" s="129">
        <f>Table13[[#This Row],[total_charges]]/Table13[[#This Row],[tenure]]</f>
        <v>20.45</v>
      </c>
      <c r="X2642" s="127" t="b">
        <f>Table13[[#This Row],[monthly_charges]]=Table13[[#This Row],[avg_monthly_charge]]</f>
        <v>1</v>
      </c>
      <c r="Y2642" s="127" t="str">
        <f>VLOOKUP(Table13[[#This Row],[contract_type]],Table2_ContractType!A:B,2,0)</f>
        <v>Month-to-Month</v>
      </c>
    </row>
    <row r="2643" spans="1:25" x14ac:dyDescent="0.15">
      <c r="A2643" s="119" t="s">
        <v>2043</v>
      </c>
      <c r="B2643" s="119" t="s">
        <v>3</v>
      </c>
      <c r="C2643" s="119">
        <v>0</v>
      </c>
      <c r="D2643" s="119" t="s">
        <v>4</v>
      </c>
      <c r="E2643" s="119" t="s">
        <v>5</v>
      </c>
      <c r="F2643" s="119">
        <v>1</v>
      </c>
      <c r="G2643" s="119">
        <v>2</v>
      </c>
      <c r="H2643" s="119">
        <v>0</v>
      </c>
      <c r="I2643" s="119" t="s">
        <v>7</v>
      </c>
      <c r="J2643" s="142">
        <v>88.15</v>
      </c>
      <c r="K2643" s="118">
        <v>1390.6</v>
      </c>
      <c r="L2643" s="119" t="s">
        <v>4</v>
      </c>
      <c r="M2643" s="127">
        <f>ROUND(Table13[[#This Row],[tenure]],0)</f>
        <v>16</v>
      </c>
      <c r="N2643" s="116">
        <f t="shared" si="83"/>
        <v>15.775382870107769</v>
      </c>
      <c r="O2643" s="116" t="b">
        <f t="shared" si="82"/>
        <v>1</v>
      </c>
      <c r="P2643" s="116" t="b">
        <f>Table13[[#This Row],[churn]]="Yes"</f>
        <v>1</v>
      </c>
      <c r="Q2643" t="b">
        <f>Table13[phone_service]&gt;0</f>
        <v>1</v>
      </c>
      <c r="R2643" t="b">
        <f>Table13[internet_service]&gt;0</f>
        <v>1</v>
      </c>
      <c r="S2643" t="b">
        <f>AND(Table13[[#This Row],[has_phone]],Table13[[#This Row],[has_internet]])</f>
        <v>1</v>
      </c>
      <c r="T2643" t="str">
        <f>_xlfn.IFS(Table13[[#This Row],[has_phone_and_internet]],"Phone and Internet",Table13[[#This Row],[has_phone]],"Phone",Table13[[#This Row],[has_internet]],"Internet")</f>
        <v>Phone and Internet</v>
      </c>
      <c r="U26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3" s="128">
        <f ca="1">EDATE(TODAY(),-Table13[[#This Row],[tenure]])</f>
        <v>43246</v>
      </c>
      <c r="W2643" s="129">
        <f>Table13[[#This Row],[total_charges]]/Table13[[#This Row],[tenure]]</f>
        <v>88.15</v>
      </c>
      <c r="X2643" s="127" t="b">
        <f>Table13[[#This Row],[monthly_charges]]=Table13[[#This Row],[avg_monthly_charge]]</f>
        <v>1</v>
      </c>
      <c r="Y2643" s="127" t="str">
        <f>VLOOKUP(Table13[[#This Row],[contract_type]],Table2_ContractType!A:B,2,0)</f>
        <v>Month-to-Month</v>
      </c>
    </row>
    <row r="2644" spans="1:25" x14ac:dyDescent="0.15">
      <c r="A2644" s="119" t="s">
        <v>4352</v>
      </c>
      <c r="B2644" s="119" t="s">
        <v>9</v>
      </c>
      <c r="C2644" s="119">
        <v>1</v>
      </c>
      <c r="D2644" s="119" t="s">
        <v>5</v>
      </c>
      <c r="E2644" s="119" t="s">
        <v>5</v>
      </c>
      <c r="F2644" s="119">
        <v>1</v>
      </c>
      <c r="G2644" s="119">
        <v>1</v>
      </c>
      <c r="H2644" s="119">
        <v>0</v>
      </c>
      <c r="I2644" s="119" t="s">
        <v>7</v>
      </c>
      <c r="J2644" s="142">
        <v>44.15</v>
      </c>
      <c r="K2644" s="118">
        <v>92.65</v>
      </c>
      <c r="L2644" s="119" t="s">
        <v>4</v>
      </c>
      <c r="M2644" s="127">
        <f>ROUND(Table13[[#This Row],[tenure]],0)</f>
        <v>2</v>
      </c>
      <c r="N2644" s="116">
        <f t="shared" si="83"/>
        <v>2.0985277463193661</v>
      </c>
      <c r="O2644" s="116" t="b">
        <f t="shared" si="82"/>
        <v>0</v>
      </c>
      <c r="P2644" s="116" t="b">
        <f>Table13[[#This Row],[churn]]="Yes"</f>
        <v>1</v>
      </c>
      <c r="Q2644" t="b">
        <f>Table13[phone_service]&gt;0</f>
        <v>1</v>
      </c>
      <c r="R2644" t="b">
        <f>Table13[internet_service]&gt;0</f>
        <v>1</v>
      </c>
      <c r="S2644" t="b">
        <f>AND(Table13[[#This Row],[has_phone]],Table13[[#This Row],[has_internet]])</f>
        <v>1</v>
      </c>
      <c r="T2644" t="str">
        <f>_xlfn.IFS(Table13[[#This Row],[has_phone_and_internet]],"Phone and Internet",Table13[[#This Row],[has_phone]],"Phone",Table13[[#This Row],[has_internet]],"Internet")</f>
        <v>Phone and Internet</v>
      </c>
      <c r="U26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44" s="128">
        <f ca="1">EDATE(TODAY(),-Table13[[#This Row],[tenure]])</f>
        <v>43642</v>
      </c>
      <c r="W2644" s="129">
        <f>Table13[[#This Row],[total_charges]]/Table13[[#This Row],[tenure]]</f>
        <v>44.15</v>
      </c>
      <c r="X2644" s="127" t="b">
        <f>Table13[[#This Row],[monthly_charges]]=Table13[[#This Row],[avg_monthly_charge]]</f>
        <v>1</v>
      </c>
      <c r="Y2644" s="127" t="str">
        <f>VLOOKUP(Table13[[#This Row],[contract_type]],Table2_ContractType!A:B,2,0)</f>
        <v>Month-to-Month</v>
      </c>
    </row>
    <row r="2645" spans="1:25" x14ac:dyDescent="0.15">
      <c r="A2645" s="119" t="s">
        <v>5513</v>
      </c>
      <c r="B2645" s="119" t="s">
        <v>9</v>
      </c>
      <c r="C2645" s="119">
        <v>1</v>
      </c>
      <c r="D2645" s="119" t="s">
        <v>4</v>
      </c>
      <c r="E2645" s="119" t="s">
        <v>5</v>
      </c>
      <c r="F2645" s="119">
        <v>1</v>
      </c>
      <c r="G2645" s="119">
        <v>2</v>
      </c>
      <c r="H2645" s="119">
        <v>0</v>
      </c>
      <c r="I2645" s="119" t="s">
        <v>13</v>
      </c>
      <c r="J2645" s="142">
        <v>71.8</v>
      </c>
      <c r="K2645" s="118">
        <v>1167.8</v>
      </c>
      <c r="L2645" s="119" t="s">
        <v>4</v>
      </c>
      <c r="M2645" s="127">
        <f>ROUND(Table13[[#This Row],[tenure]],0)</f>
        <v>16</v>
      </c>
      <c r="N2645" s="116">
        <f t="shared" si="83"/>
        <v>16.264623955431755</v>
      </c>
      <c r="O2645" s="116" t="b">
        <f t="shared" si="82"/>
        <v>0</v>
      </c>
      <c r="P2645" s="116" t="b">
        <f>Table13[[#This Row],[churn]]="Yes"</f>
        <v>1</v>
      </c>
      <c r="Q2645" t="b">
        <f>Table13[phone_service]&gt;0</f>
        <v>1</v>
      </c>
      <c r="R2645" t="b">
        <f>Table13[internet_service]&gt;0</f>
        <v>1</v>
      </c>
      <c r="S2645" t="b">
        <f>AND(Table13[[#This Row],[has_phone]],Table13[[#This Row],[has_internet]])</f>
        <v>1</v>
      </c>
      <c r="T2645" t="str">
        <f>_xlfn.IFS(Table13[[#This Row],[has_phone_and_internet]],"Phone and Internet",Table13[[#This Row],[has_phone]],"Phone",Table13[[#This Row],[has_internet]],"Internet")</f>
        <v>Phone and Internet</v>
      </c>
      <c r="U26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5" s="128">
        <f ca="1">EDATE(TODAY(),-Table13[[#This Row],[tenure]])</f>
        <v>43216</v>
      </c>
      <c r="W2645" s="129">
        <f>Table13[[#This Row],[total_charges]]/Table13[[#This Row],[tenure]]</f>
        <v>71.8</v>
      </c>
      <c r="X2645" s="127" t="b">
        <f>Table13[[#This Row],[monthly_charges]]=Table13[[#This Row],[avg_monthly_charge]]</f>
        <v>1</v>
      </c>
      <c r="Y2645" s="127" t="str">
        <f>VLOOKUP(Table13[[#This Row],[contract_type]],Table2_ContractType!A:B,2,0)</f>
        <v>Month-to-Month</v>
      </c>
    </row>
    <row r="2646" spans="1:25" x14ac:dyDescent="0.15">
      <c r="A2646" s="119" t="s">
        <v>3487</v>
      </c>
      <c r="B2646" s="119" t="s">
        <v>9</v>
      </c>
      <c r="C2646" s="119">
        <v>1</v>
      </c>
      <c r="D2646" s="119" t="s">
        <v>4</v>
      </c>
      <c r="E2646" s="119" t="s">
        <v>5</v>
      </c>
      <c r="F2646" s="119">
        <v>2</v>
      </c>
      <c r="G2646" s="119">
        <v>2</v>
      </c>
      <c r="H2646" s="119">
        <v>1</v>
      </c>
      <c r="I2646" s="119" t="s">
        <v>7</v>
      </c>
      <c r="J2646" s="142">
        <v>100.75</v>
      </c>
      <c r="K2646" s="118">
        <v>6674.65</v>
      </c>
      <c r="L2646" s="119" t="s">
        <v>5</v>
      </c>
      <c r="M2646" s="127">
        <f>ROUND(Table13[[#This Row],[tenure]],0)</f>
        <v>66</v>
      </c>
      <c r="N2646" s="116">
        <f t="shared" si="83"/>
        <v>66.24962779156327</v>
      </c>
      <c r="O2646" s="116" t="b">
        <f t="shared" si="82"/>
        <v>0</v>
      </c>
      <c r="P2646" s="116" t="b">
        <f>Table13[[#This Row],[churn]]="Yes"</f>
        <v>0</v>
      </c>
      <c r="Q2646" t="b">
        <f>Table13[phone_service]&gt;0</f>
        <v>1</v>
      </c>
      <c r="R2646" t="b">
        <f>Table13[internet_service]&gt;0</f>
        <v>1</v>
      </c>
      <c r="S2646" t="b">
        <f>AND(Table13[[#This Row],[has_phone]],Table13[[#This Row],[has_internet]])</f>
        <v>1</v>
      </c>
      <c r="T2646" t="str">
        <f>_xlfn.IFS(Table13[[#This Row],[has_phone_and_internet]],"Phone and Internet",Table13[[#This Row],[has_phone]],"Phone",Table13[[#This Row],[has_internet]],"Internet")</f>
        <v>Phone and Internet</v>
      </c>
      <c r="U26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6" s="128">
        <f ca="1">EDATE(TODAY(),-Table13[[#This Row],[tenure]])</f>
        <v>41696</v>
      </c>
      <c r="W2646" s="129">
        <f>Table13[[#This Row],[total_charges]]/Table13[[#This Row],[tenure]]</f>
        <v>100.75</v>
      </c>
      <c r="X2646" s="127" t="b">
        <f>Table13[[#This Row],[monthly_charges]]=Table13[[#This Row],[avg_monthly_charge]]</f>
        <v>1</v>
      </c>
      <c r="Y2646" s="127" t="str">
        <f>VLOOKUP(Table13[[#This Row],[contract_type]],Table2_ContractType!A:B,2,0)</f>
        <v>1 Year</v>
      </c>
    </row>
    <row r="2647" spans="1:25" x14ac:dyDescent="0.15">
      <c r="A2647" s="119" t="s">
        <v>2390</v>
      </c>
      <c r="B2647" s="119" t="s">
        <v>9</v>
      </c>
      <c r="C2647" s="119">
        <v>1</v>
      </c>
      <c r="D2647" s="119" t="s">
        <v>4</v>
      </c>
      <c r="E2647" s="119" t="s">
        <v>5</v>
      </c>
      <c r="F2647" s="119">
        <v>2</v>
      </c>
      <c r="G2647" s="119">
        <v>2</v>
      </c>
      <c r="H2647" s="119">
        <v>0</v>
      </c>
      <c r="I2647" s="119" t="s">
        <v>13</v>
      </c>
      <c r="J2647" s="142">
        <v>106.35</v>
      </c>
      <c r="K2647" s="118">
        <v>3520.75</v>
      </c>
      <c r="L2647" s="119" t="s">
        <v>4</v>
      </c>
      <c r="M2647" s="127">
        <f>ROUND(Table13[[#This Row],[tenure]],0)</f>
        <v>33</v>
      </c>
      <c r="N2647" s="116">
        <f t="shared" si="83"/>
        <v>33.105312646920545</v>
      </c>
      <c r="O2647" s="116" t="b">
        <f t="shared" si="82"/>
        <v>0</v>
      </c>
      <c r="P2647" s="116" t="b">
        <f>Table13[[#This Row],[churn]]="Yes"</f>
        <v>1</v>
      </c>
      <c r="Q2647" t="b">
        <f>Table13[phone_service]&gt;0</f>
        <v>1</v>
      </c>
      <c r="R2647" t="b">
        <f>Table13[internet_service]&gt;0</f>
        <v>1</v>
      </c>
      <c r="S2647" t="b">
        <f>AND(Table13[[#This Row],[has_phone]],Table13[[#This Row],[has_internet]])</f>
        <v>1</v>
      </c>
      <c r="T2647" t="str">
        <f>_xlfn.IFS(Table13[[#This Row],[has_phone_and_internet]],"Phone and Internet",Table13[[#This Row],[has_phone]],"Phone",Table13[[#This Row],[has_internet]],"Internet")</f>
        <v>Phone and Internet</v>
      </c>
      <c r="U26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7" s="128">
        <f ca="1">EDATE(TODAY(),-Table13[[#This Row],[tenure]])</f>
        <v>42700</v>
      </c>
      <c r="W2647" s="129">
        <f>Table13[[#This Row],[total_charges]]/Table13[[#This Row],[tenure]]</f>
        <v>106.35</v>
      </c>
      <c r="X2647" s="127" t="b">
        <f>Table13[[#This Row],[monthly_charges]]=Table13[[#This Row],[avg_monthly_charge]]</f>
        <v>1</v>
      </c>
      <c r="Y2647" s="127" t="str">
        <f>VLOOKUP(Table13[[#This Row],[contract_type]],Table2_ContractType!A:B,2,0)</f>
        <v>Month-to-Month</v>
      </c>
    </row>
    <row r="2648" spans="1:25" x14ac:dyDescent="0.15">
      <c r="A2648" s="119" t="s">
        <v>789</v>
      </c>
      <c r="B2648" s="119" t="s">
        <v>3</v>
      </c>
      <c r="C2648" s="119">
        <v>0</v>
      </c>
      <c r="D2648" s="119" t="s">
        <v>4</v>
      </c>
      <c r="E2648" s="119" t="s">
        <v>5</v>
      </c>
      <c r="F2648" s="119">
        <v>2</v>
      </c>
      <c r="G2648" s="119">
        <v>2</v>
      </c>
      <c r="H2648" s="119">
        <v>1</v>
      </c>
      <c r="I2648" s="119" t="s">
        <v>17</v>
      </c>
      <c r="J2648" s="142">
        <v>107</v>
      </c>
      <c r="K2648" s="118">
        <v>6152.3</v>
      </c>
      <c r="L2648" s="119" t="s">
        <v>5</v>
      </c>
      <c r="M2648" s="127">
        <f>ROUND(Table13[[#This Row],[tenure]],0)</f>
        <v>57</v>
      </c>
      <c r="N2648" s="116">
        <f t="shared" si="83"/>
        <v>57.498130841121494</v>
      </c>
      <c r="O2648" s="116" t="b">
        <f t="shared" si="82"/>
        <v>1</v>
      </c>
      <c r="P2648" s="116" t="b">
        <f>Table13[[#This Row],[churn]]="Yes"</f>
        <v>0</v>
      </c>
      <c r="Q2648" t="b">
        <f>Table13[phone_service]&gt;0</f>
        <v>1</v>
      </c>
      <c r="R2648" t="b">
        <f>Table13[internet_service]&gt;0</f>
        <v>1</v>
      </c>
      <c r="S2648" t="b">
        <f>AND(Table13[[#This Row],[has_phone]],Table13[[#This Row],[has_internet]])</f>
        <v>1</v>
      </c>
      <c r="T2648" t="str">
        <f>_xlfn.IFS(Table13[[#This Row],[has_phone_and_internet]],"Phone and Internet",Table13[[#This Row],[has_phone]],"Phone",Table13[[#This Row],[has_internet]],"Internet")</f>
        <v>Phone and Internet</v>
      </c>
      <c r="U26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8" s="128">
        <f ca="1">EDATE(TODAY(),-Table13[[#This Row],[tenure]])</f>
        <v>41969</v>
      </c>
      <c r="W2648" s="129">
        <f>Table13[[#This Row],[total_charges]]/Table13[[#This Row],[tenure]]</f>
        <v>107</v>
      </c>
      <c r="X2648" s="127" t="b">
        <f>Table13[[#This Row],[monthly_charges]]=Table13[[#This Row],[avg_monthly_charge]]</f>
        <v>1</v>
      </c>
      <c r="Y2648" s="127" t="str">
        <f>VLOOKUP(Table13[[#This Row],[contract_type]],Table2_ContractType!A:B,2,0)</f>
        <v>1 Year</v>
      </c>
    </row>
    <row r="2649" spans="1:25" x14ac:dyDescent="0.15">
      <c r="A2649" s="119" t="s">
        <v>1672</v>
      </c>
      <c r="B2649" s="119" t="s">
        <v>3</v>
      </c>
      <c r="C2649" s="119">
        <v>1</v>
      </c>
      <c r="D2649" s="119" t="s">
        <v>4</v>
      </c>
      <c r="E2649" s="119" t="s">
        <v>5</v>
      </c>
      <c r="F2649" s="119">
        <v>2</v>
      </c>
      <c r="G2649" s="119">
        <v>2</v>
      </c>
      <c r="H2649" s="119">
        <v>0</v>
      </c>
      <c r="I2649" s="119" t="s">
        <v>13</v>
      </c>
      <c r="J2649" s="142">
        <v>108.8</v>
      </c>
      <c r="K2649" s="118">
        <v>7082.45</v>
      </c>
      <c r="L2649" s="119" t="s">
        <v>5</v>
      </c>
      <c r="M2649" s="127">
        <f>ROUND(Table13[[#This Row],[tenure]],0)</f>
        <v>65</v>
      </c>
      <c r="N2649" s="116">
        <f t="shared" si="83"/>
        <v>65.096047794117652</v>
      </c>
      <c r="O2649" s="116" t="b">
        <f t="shared" si="82"/>
        <v>1</v>
      </c>
      <c r="P2649" s="116" t="b">
        <f>Table13[[#This Row],[churn]]="Yes"</f>
        <v>0</v>
      </c>
      <c r="Q2649" t="b">
        <f>Table13[phone_service]&gt;0</f>
        <v>1</v>
      </c>
      <c r="R2649" t="b">
        <f>Table13[internet_service]&gt;0</f>
        <v>1</v>
      </c>
      <c r="S2649" t="b">
        <f>AND(Table13[[#This Row],[has_phone]],Table13[[#This Row],[has_internet]])</f>
        <v>1</v>
      </c>
      <c r="T2649" t="str">
        <f>_xlfn.IFS(Table13[[#This Row],[has_phone_and_internet]],"Phone and Internet",Table13[[#This Row],[has_phone]],"Phone",Table13[[#This Row],[has_internet]],"Internet")</f>
        <v>Phone and Internet</v>
      </c>
      <c r="U26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9" s="128">
        <f ca="1">EDATE(TODAY(),-Table13[[#This Row],[tenure]])</f>
        <v>41724</v>
      </c>
      <c r="W2649" s="129">
        <f>Table13[[#This Row],[total_charges]]/Table13[[#This Row],[tenure]]</f>
        <v>108.79999999999998</v>
      </c>
      <c r="X2649" s="127" t="b">
        <f>Table13[[#This Row],[monthly_charges]]=Table13[[#This Row],[avg_monthly_charge]]</f>
        <v>1</v>
      </c>
      <c r="Y2649" s="127" t="str">
        <f>VLOOKUP(Table13[[#This Row],[contract_type]],Table2_ContractType!A:B,2,0)</f>
        <v>Month-to-Month</v>
      </c>
    </row>
    <row r="2650" spans="1:25" x14ac:dyDescent="0.15">
      <c r="A2650" s="119" t="s">
        <v>2823</v>
      </c>
      <c r="B2650" s="119" t="s">
        <v>9</v>
      </c>
      <c r="C2650" s="119">
        <v>0</v>
      </c>
      <c r="D2650" s="119" t="s">
        <v>4</v>
      </c>
      <c r="E2650" s="119" t="s">
        <v>5</v>
      </c>
      <c r="F2650" s="119">
        <v>2</v>
      </c>
      <c r="G2650" s="119">
        <v>2</v>
      </c>
      <c r="H2650" s="119">
        <v>1</v>
      </c>
      <c r="I2650" s="119" t="s">
        <v>7</v>
      </c>
      <c r="J2650" s="142">
        <v>104.05</v>
      </c>
      <c r="K2650" s="118">
        <v>6890</v>
      </c>
      <c r="L2650" s="119" t="s">
        <v>4</v>
      </c>
      <c r="M2650" s="127">
        <f>ROUND(Table13[[#This Row],[tenure]],0)</f>
        <v>66</v>
      </c>
      <c r="N2650" s="116">
        <f t="shared" si="83"/>
        <v>66.218164344065357</v>
      </c>
      <c r="O2650" s="116" t="b">
        <f t="shared" si="82"/>
        <v>0</v>
      </c>
      <c r="P2650" s="116" t="b">
        <f>Table13[[#This Row],[churn]]="Yes"</f>
        <v>1</v>
      </c>
      <c r="Q2650" t="b">
        <f>Table13[phone_service]&gt;0</f>
        <v>1</v>
      </c>
      <c r="R2650" t="b">
        <f>Table13[internet_service]&gt;0</f>
        <v>1</v>
      </c>
      <c r="S2650" t="b">
        <f>AND(Table13[[#This Row],[has_phone]],Table13[[#This Row],[has_internet]])</f>
        <v>1</v>
      </c>
      <c r="T2650" t="str">
        <f>_xlfn.IFS(Table13[[#This Row],[has_phone_and_internet]],"Phone and Internet",Table13[[#This Row],[has_phone]],"Phone",Table13[[#This Row],[has_internet]],"Internet")</f>
        <v>Phone and Internet</v>
      </c>
      <c r="U26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0" s="128">
        <f ca="1">EDATE(TODAY(),-Table13[[#This Row],[tenure]])</f>
        <v>41696</v>
      </c>
      <c r="W2650" s="129">
        <f>Table13[[#This Row],[total_charges]]/Table13[[#This Row],[tenure]]</f>
        <v>104.05</v>
      </c>
      <c r="X2650" s="127" t="b">
        <f>Table13[[#This Row],[monthly_charges]]=Table13[[#This Row],[avg_monthly_charge]]</f>
        <v>1</v>
      </c>
      <c r="Y2650" s="127" t="str">
        <f>VLOOKUP(Table13[[#This Row],[contract_type]],Table2_ContractType!A:B,2,0)</f>
        <v>1 Year</v>
      </c>
    </row>
    <row r="2651" spans="1:25" x14ac:dyDescent="0.15">
      <c r="A2651" s="119" t="s">
        <v>1953</v>
      </c>
      <c r="B2651" s="119" t="s">
        <v>9</v>
      </c>
      <c r="C2651" s="119">
        <v>0</v>
      </c>
      <c r="D2651" s="119" t="s">
        <v>5</v>
      </c>
      <c r="E2651" s="119" t="s">
        <v>5</v>
      </c>
      <c r="F2651" s="119">
        <v>1</v>
      </c>
      <c r="G2651" s="119">
        <v>0</v>
      </c>
      <c r="H2651" s="119">
        <v>2</v>
      </c>
      <c r="I2651" s="119" t="s">
        <v>17</v>
      </c>
      <c r="J2651" s="142">
        <v>19.2</v>
      </c>
      <c r="K2651" s="118">
        <v>908.15</v>
      </c>
      <c r="L2651" s="119" t="s">
        <v>5</v>
      </c>
      <c r="M2651" s="127">
        <f>ROUND(Table13[[#This Row],[tenure]],0)</f>
        <v>47</v>
      </c>
      <c r="N2651" s="116">
        <f t="shared" si="83"/>
        <v>47.299479166666664</v>
      </c>
      <c r="O2651" s="116" t="b">
        <f t="shared" si="82"/>
        <v>0</v>
      </c>
      <c r="P2651" s="116" t="b">
        <f>Table13[[#This Row],[churn]]="Yes"</f>
        <v>0</v>
      </c>
      <c r="Q2651" t="b">
        <f>Table13[phone_service]&gt;0</f>
        <v>1</v>
      </c>
      <c r="R2651" t="b">
        <f>Table13[internet_service]&gt;0</f>
        <v>0</v>
      </c>
      <c r="S2651" t="b">
        <f>AND(Table13[[#This Row],[has_phone]],Table13[[#This Row],[has_internet]])</f>
        <v>0</v>
      </c>
      <c r="T2651" t="str">
        <f>_xlfn.IFS(Table13[[#This Row],[has_phone_and_internet]],"Phone and Internet",Table13[[#This Row],[has_phone]],"Phone",Table13[[#This Row],[has_internet]],"Internet")</f>
        <v>Phone</v>
      </c>
      <c r="U26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1" s="128">
        <f ca="1">EDATE(TODAY(),-Table13[[#This Row],[tenure]])</f>
        <v>42273</v>
      </c>
      <c r="W2651" s="129">
        <f>Table13[[#This Row],[total_charges]]/Table13[[#This Row],[tenure]]</f>
        <v>19.2</v>
      </c>
      <c r="X2651" s="127" t="b">
        <f>Table13[[#This Row],[monthly_charges]]=Table13[[#This Row],[avg_monthly_charge]]</f>
        <v>1</v>
      </c>
      <c r="Y2651" s="127" t="str">
        <f>VLOOKUP(Table13[[#This Row],[contract_type]],Table2_ContractType!A:B,2,0)</f>
        <v>2 Year</v>
      </c>
    </row>
    <row r="2652" spans="1:25" x14ac:dyDescent="0.15">
      <c r="A2652" s="119" t="s">
        <v>4912</v>
      </c>
      <c r="B2652" s="119" t="s">
        <v>3</v>
      </c>
      <c r="C2652" s="119">
        <v>0</v>
      </c>
      <c r="D2652" s="119" t="s">
        <v>5</v>
      </c>
      <c r="E2652" s="119" t="s">
        <v>5</v>
      </c>
      <c r="F2652" s="119">
        <v>1</v>
      </c>
      <c r="G2652" s="119">
        <v>2</v>
      </c>
      <c r="H2652" s="119">
        <v>0</v>
      </c>
      <c r="I2652" s="119" t="s">
        <v>7</v>
      </c>
      <c r="J2652" s="142">
        <v>74.7</v>
      </c>
      <c r="K2652" s="118">
        <v>74.7</v>
      </c>
      <c r="L2652" s="119" t="s">
        <v>4</v>
      </c>
      <c r="M2652" s="127">
        <f>ROUND(Table13[[#This Row],[tenure]],0)</f>
        <v>1</v>
      </c>
      <c r="N2652" s="116">
        <f t="shared" si="83"/>
        <v>1</v>
      </c>
      <c r="O2652" s="116" t="b">
        <f t="shared" si="82"/>
        <v>1</v>
      </c>
      <c r="P2652" s="116" t="b">
        <f>Table13[[#This Row],[churn]]="Yes"</f>
        <v>1</v>
      </c>
      <c r="Q2652" t="b">
        <f>Table13[phone_service]&gt;0</f>
        <v>1</v>
      </c>
      <c r="R2652" t="b">
        <f>Table13[internet_service]&gt;0</f>
        <v>1</v>
      </c>
      <c r="S2652" t="b">
        <f>AND(Table13[[#This Row],[has_phone]],Table13[[#This Row],[has_internet]])</f>
        <v>1</v>
      </c>
      <c r="T2652" t="str">
        <f>_xlfn.IFS(Table13[[#This Row],[has_phone_and_internet]],"Phone and Internet",Table13[[#This Row],[has_phone]],"Phone",Table13[[#This Row],[has_internet]],"Internet")</f>
        <v>Phone and Internet</v>
      </c>
      <c r="U26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2" s="128">
        <f ca="1">EDATE(TODAY(),-Table13[[#This Row],[tenure]])</f>
        <v>43672</v>
      </c>
      <c r="W2652" s="129">
        <f>Table13[[#This Row],[total_charges]]/Table13[[#This Row],[tenure]]</f>
        <v>74.7</v>
      </c>
      <c r="X2652" s="127" t="b">
        <f>Table13[[#This Row],[monthly_charges]]=Table13[[#This Row],[avg_monthly_charge]]</f>
        <v>1</v>
      </c>
      <c r="Y2652" s="127" t="str">
        <f>VLOOKUP(Table13[[#This Row],[contract_type]],Table2_ContractType!A:B,2,0)</f>
        <v>Month-to-Month</v>
      </c>
    </row>
    <row r="2653" spans="1:25" x14ac:dyDescent="0.15">
      <c r="A2653" s="119" t="s">
        <v>1597</v>
      </c>
      <c r="B2653" s="119" t="s">
        <v>3</v>
      </c>
      <c r="C2653" s="119">
        <v>0</v>
      </c>
      <c r="D2653" s="119" t="s">
        <v>4</v>
      </c>
      <c r="E2653" s="119" t="s">
        <v>4</v>
      </c>
      <c r="F2653" s="119">
        <v>2</v>
      </c>
      <c r="G2653" s="119">
        <v>2</v>
      </c>
      <c r="H2653" s="119">
        <v>2</v>
      </c>
      <c r="I2653" s="119" t="s">
        <v>13</v>
      </c>
      <c r="J2653" s="142">
        <v>109.05</v>
      </c>
      <c r="K2653" s="118">
        <v>7508.55</v>
      </c>
      <c r="L2653" s="119" t="s">
        <v>5</v>
      </c>
      <c r="M2653" s="127">
        <f>ROUND(Table13[[#This Row],[tenure]],0)</f>
        <v>69</v>
      </c>
      <c r="N2653" s="116">
        <f t="shared" si="83"/>
        <v>68.854195323246216</v>
      </c>
      <c r="O2653" s="116" t="b">
        <f t="shared" si="82"/>
        <v>1</v>
      </c>
      <c r="P2653" s="116" t="b">
        <f>Table13[[#This Row],[churn]]="Yes"</f>
        <v>0</v>
      </c>
      <c r="Q2653" t="b">
        <f>Table13[phone_service]&gt;0</f>
        <v>1</v>
      </c>
      <c r="R2653" t="b">
        <f>Table13[internet_service]&gt;0</f>
        <v>1</v>
      </c>
      <c r="S2653" t="b">
        <f>AND(Table13[[#This Row],[has_phone]],Table13[[#This Row],[has_internet]])</f>
        <v>1</v>
      </c>
      <c r="T2653" t="str">
        <f>_xlfn.IFS(Table13[[#This Row],[has_phone_and_internet]],"Phone and Internet",Table13[[#This Row],[has_phone]],"Phone",Table13[[#This Row],[has_internet]],"Internet")</f>
        <v>Phone and Internet</v>
      </c>
      <c r="U26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3" s="128">
        <f ca="1">EDATE(TODAY(),-Table13[[#This Row],[tenure]])</f>
        <v>41634</v>
      </c>
      <c r="W2653" s="129">
        <f>Table13[[#This Row],[total_charges]]/Table13[[#This Row],[tenure]]</f>
        <v>109.05000000000001</v>
      </c>
      <c r="X2653" s="127" t="b">
        <f>Table13[[#This Row],[monthly_charges]]=Table13[[#This Row],[avg_monthly_charge]]</f>
        <v>1</v>
      </c>
      <c r="Y2653" s="127" t="str">
        <f>VLOOKUP(Table13[[#This Row],[contract_type]],Table2_ContractType!A:B,2,0)</f>
        <v>2 Year</v>
      </c>
    </row>
    <row r="2654" spans="1:25" x14ac:dyDescent="0.15">
      <c r="A2654" s="119" t="s">
        <v>6728</v>
      </c>
      <c r="B2654" s="119" t="s">
        <v>9</v>
      </c>
      <c r="C2654" s="119">
        <v>1</v>
      </c>
      <c r="D2654" s="119" t="s">
        <v>4</v>
      </c>
      <c r="E2654" s="119" t="s">
        <v>5</v>
      </c>
      <c r="F2654" s="119">
        <v>2</v>
      </c>
      <c r="G2654" s="119">
        <v>2</v>
      </c>
      <c r="H2654" s="119">
        <v>0</v>
      </c>
      <c r="I2654" s="119" t="s">
        <v>7</v>
      </c>
      <c r="J2654" s="142">
        <v>100.6</v>
      </c>
      <c r="K2654" s="118">
        <v>5746.15</v>
      </c>
      <c r="L2654" s="119" t="s">
        <v>4</v>
      </c>
      <c r="M2654" s="127">
        <f>ROUND(Table13[[#This Row],[tenure]],0)</f>
        <v>57</v>
      </c>
      <c r="N2654" s="116">
        <f t="shared" si="83"/>
        <v>57.118787276341948</v>
      </c>
      <c r="O2654" s="116" t="b">
        <f t="shared" si="82"/>
        <v>0</v>
      </c>
      <c r="P2654" s="116" t="b">
        <f>Table13[[#This Row],[churn]]="Yes"</f>
        <v>1</v>
      </c>
      <c r="Q2654" t="b">
        <f>Table13[phone_service]&gt;0</f>
        <v>1</v>
      </c>
      <c r="R2654" t="b">
        <f>Table13[internet_service]&gt;0</f>
        <v>1</v>
      </c>
      <c r="S2654" t="b">
        <f>AND(Table13[[#This Row],[has_phone]],Table13[[#This Row],[has_internet]])</f>
        <v>1</v>
      </c>
      <c r="T2654" t="str">
        <f>_xlfn.IFS(Table13[[#This Row],[has_phone_and_internet]],"Phone and Internet",Table13[[#This Row],[has_phone]],"Phone",Table13[[#This Row],[has_internet]],"Internet")</f>
        <v>Phone and Internet</v>
      </c>
      <c r="U26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4" s="128">
        <f ca="1">EDATE(TODAY(),-Table13[[#This Row],[tenure]])</f>
        <v>41969</v>
      </c>
      <c r="W2654" s="129">
        <f>Table13[[#This Row],[total_charges]]/Table13[[#This Row],[tenure]]</f>
        <v>100.6</v>
      </c>
      <c r="X2654" s="127" t="b">
        <f>Table13[[#This Row],[monthly_charges]]=Table13[[#This Row],[avg_monthly_charge]]</f>
        <v>1</v>
      </c>
      <c r="Y2654" s="127" t="str">
        <f>VLOOKUP(Table13[[#This Row],[contract_type]],Table2_ContractType!A:B,2,0)</f>
        <v>Month-to-Month</v>
      </c>
    </row>
    <row r="2655" spans="1:25" x14ac:dyDescent="0.15">
      <c r="A2655" s="119" t="s">
        <v>1754</v>
      </c>
      <c r="B2655" s="119" t="s">
        <v>9</v>
      </c>
      <c r="C2655" s="119">
        <v>0</v>
      </c>
      <c r="D2655" s="119" t="s">
        <v>4</v>
      </c>
      <c r="E2655" s="119" t="s">
        <v>5</v>
      </c>
      <c r="F2655" s="119">
        <v>2</v>
      </c>
      <c r="G2655" s="119">
        <v>0</v>
      </c>
      <c r="H2655" s="119">
        <v>2</v>
      </c>
      <c r="I2655" s="119" t="s">
        <v>17</v>
      </c>
      <c r="J2655" s="142">
        <v>24.85</v>
      </c>
      <c r="K2655" s="118">
        <v>1583.5</v>
      </c>
      <c r="L2655" s="119" t="s">
        <v>5</v>
      </c>
      <c r="M2655" s="127">
        <f>ROUND(Table13[[#This Row],[tenure]],0)</f>
        <v>64</v>
      </c>
      <c r="N2655" s="116">
        <f t="shared" si="83"/>
        <v>63.722334004024141</v>
      </c>
      <c r="O2655" s="116" t="b">
        <f t="shared" si="82"/>
        <v>0</v>
      </c>
      <c r="P2655" s="116" t="b">
        <f>Table13[[#This Row],[churn]]="Yes"</f>
        <v>0</v>
      </c>
      <c r="Q2655" t="b">
        <f>Table13[phone_service]&gt;0</f>
        <v>1</v>
      </c>
      <c r="R2655" t="b">
        <f>Table13[internet_service]&gt;0</f>
        <v>0</v>
      </c>
      <c r="S2655" t="b">
        <f>AND(Table13[[#This Row],[has_phone]],Table13[[#This Row],[has_internet]])</f>
        <v>0</v>
      </c>
      <c r="T2655" t="str">
        <f>_xlfn.IFS(Table13[[#This Row],[has_phone_and_internet]],"Phone and Internet",Table13[[#This Row],[has_phone]],"Phone",Table13[[#This Row],[has_internet]],"Internet")</f>
        <v>Phone</v>
      </c>
      <c r="U26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5" s="128">
        <f ca="1">EDATE(TODAY(),-Table13[[#This Row],[tenure]])</f>
        <v>41785</v>
      </c>
      <c r="W2655" s="129">
        <f>Table13[[#This Row],[total_charges]]/Table13[[#This Row],[tenure]]</f>
        <v>24.85</v>
      </c>
      <c r="X2655" s="127" t="b">
        <f>Table13[[#This Row],[monthly_charges]]=Table13[[#This Row],[avg_monthly_charge]]</f>
        <v>1</v>
      </c>
      <c r="Y2655" s="127" t="str">
        <f>VLOOKUP(Table13[[#This Row],[contract_type]],Table2_ContractType!A:B,2,0)</f>
        <v>2 Year</v>
      </c>
    </row>
    <row r="2656" spans="1:25" x14ac:dyDescent="0.15">
      <c r="A2656" s="119" t="s">
        <v>2998</v>
      </c>
      <c r="B2656" s="119" t="s">
        <v>3</v>
      </c>
      <c r="C2656" s="119">
        <v>0</v>
      </c>
      <c r="D2656" s="119" t="s">
        <v>4</v>
      </c>
      <c r="E2656" s="119" t="s">
        <v>4</v>
      </c>
      <c r="F2656" s="119">
        <v>1</v>
      </c>
      <c r="G2656" s="119">
        <v>0</v>
      </c>
      <c r="H2656" s="119">
        <v>2</v>
      </c>
      <c r="I2656" s="119" t="s">
        <v>10</v>
      </c>
      <c r="J2656" s="142">
        <v>20.100000000000001</v>
      </c>
      <c r="K2656" s="118">
        <v>670.35</v>
      </c>
      <c r="L2656" s="119" t="s">
        <v>5</v>
      </c>
      <c r="M2656" s="127">
        <f>ROUND(Table13[[#This Row],[tenure]],0)</f>
        <v>33</v>
      </c>
      <c r="N2656" s="116">
        <f t="shared" si="83"/>
        <v>33.350746268656714</v>
      </c>
      <c r="O2656" s="116" t="b">
        <f t="shared" si="82"/>
        <v>1</v>
      </c>
      <c r="P2656" s="116" t="b">
        <f>Table13[[#This Row],[churn]]="Yes"</f>
        <v>0</v>
      </c>
      <c r="Q2656" t="b">
        <f>Table13[phone_service]&gt;0</f>
        <v>1</v>
      </c>
      <c r="R2656" t="b">
        <f>Table13[internet_service]&gt;0</f>
        <v>0</v>
      </c>
      <c r="S2656" t="b">
        <f>AND(Table13[[#This Row],[has_phone]],Table13[[#This Row],[has_internet]])</f>
        <v>0</v>
      </c>
      <c r="T2656" t="str">
        <f>_xlfn.IFS(Table13[[#This Row],[has_phone_and_internet]],"Phone and Internet",Table13[[#This Row],[has_phone]],"Phone",Table13[[#This Row],[has_internet]],"Internet")</f>
        <v>Phone</v>
      </c>
      <c r="U26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6" s="128">
        <f ca="1">EDATE(TODAY(),-Table13[[#This Row],[tenure]])</f>
        <v>42700</v>
      </c>
      <c r="W2656" s="129">
        <f>Table13[[#This Row],[total_charges]]/Table13[[#This Row],[tenure]]</f>
        <v>20.100000000000001</v>
      </c>
      <c r="X2656" s="127" t="b">
        <f>Table13[[#This Row],[monthly_charges]]=Table13[[#This Row],[avg_monthly_charge]]</f>
        <v>1</v>
      </c>
      <c r="Y2656" s="127" t="str">
        <f>VLOOKUP(Table13[[#This Row],[contract_type]],Table2_ContractType!A:B,2,0)</f>
        <v>2 Year</v>
      </c>
    </row>
    <row r="2657" spans="1:25" x14ac:dyDescent="0.15">
      <c r="A2657" s="119" t="s">
        <v>2403</v>
      </c>
      <c r="B2657" s="119" t="s">
        <v>9</v>
      </c>
      <c r="C2657" s="119">
        <v>0</v>
      </c>
      <c r="D2657" s="119" t="s">
        <v>5</v>
      </c>
      <c r="E2657" s="119" t="s">
        <v>5</v>
      </c>
      <c r="F2657" s="119">
        <v>2</v>
      </c>
      <c r="G2657" s="119">
        <v>2</v>
      </c>
      <c r="H2657" s="119">
        <v>0</v>
      </c>
      <c r="I2657" s="119" t="s">
        <v>17</v>
      </c>
      <c r="J2657" s="142">
        <v>90.7</v>
      </c>
      <c r="K2657" s="118">
        <v>1781.35</v>
      </c>
      <c r="L2657" s="119" t="s">
        <v>5</v>
      </c>
      <c r="M2657" s="127">
        <f>ROUND(Table13[[#This Row],[tenure]],0)</f>
        <v>20</v>
      </c>
      <c r="N2657" s="116">
        <f t="shared" si="83"/>
        <v>19.640022050716645</v>
      </c>
      <c r="O2657" s="116" t="b">
        <f t="shared" si="82"/>
        <v>0</v>
      </c>
      <c r="P2657" s="116" t="b">
        <f>Table13[[#This Row],[churn]]="Yes"</f>
        <v>0</v>
      </c>
      <c r="Q2657" t="b">
        <f>Table13[phone_service]&gt;0</f>
        <v>1</v>
      </c>
      <c r="R2657" t="b">
        <f>Table13[internet_service]&gt;0</f>
        <v>1</v>
      </c>
      <c r="S2657" t="b">
        <f>AND(Table13[[#This Row],[has_phone]],Table13[[#This Row],[has_internet]])</f>
        <v>1</v>
      </c>
      <c r="T2657" t="str">
        <f>_xlfn.IFS(Table13[[#This Row],[has_phone_and_internet]],"Phone and Internet",Table13[[#This Row],[has_phone]],"Phone",Table13[[#This Row],[has_internet]],"Internet")</f>
        <v>Phone and Internet</v>
      </c>
      <c r="U26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7" s="128">
        <f ca="1">EDATE(TODAY(),-Table13[[#This Row],[tenure]])</f>
        <v>43126</v>
      </c>
      <c r="W2657" s="129">
        <f>Table13[[#This Row],[total_charges]]/Table13[[#This Row],[tenure]]</f>
        <v>90.7</v>
      </c>
      <c r="X2657" s="127" t="b">
        <f>Table13[[#This Row],[monthly_charges]]=Table13[[#This Row],[avg_monthly_charge]]</f>
        <v>1</v>
      </c>
      <c r="Y2657" s="127" t="str">
        <f>VLOOKUP(Table13[[#This Row],[contract_type]],Table2_ContractType!A:B,2,0)</f>
        <v>Month-to-Month</v>
      </c>
    </row>
    <row r="2658" spans="1:25" x14ac:dyDescent="0.15">
      <c r="A2658" s="119" t="s">
        <v>148</v>
      </c>
      <c r="B2658" s="119" t="s">
        <v>3</v>
      </c>
      <c r="C2658" s="119">
        <v>0</v>
      </c>
      <c r="D2658" s="119" t="s">
        <v>4</v>
      </c>
      <c r="E2658" s="119" t="s">
        <v>4</v>
      </c>
      <c r="F2658" s="119">
        <v>1</v>
      </c>
      <c r="G2658" s="119">
        <v>0</v>
      </c>
      <c r="H2658" s="119">
        <v>2</v>
      </c>
      <c r="I2658" s="119" t="s">
        <v>10</v>
      </c>
      <c r="J2658" s="142">
        <v>20.2</v>
      </c>
      <c r="K2658" s="118">
        <v>1277.75</v>
      </c>
      <c r="L2658" s="119" t="s">
        <v>5</v>
      </c>
      <c r="M2658" s="127">
        <f>ROUND(Table13[[#This Row],[tenure]],0)</f>
        <v>63</v>
      </c>
      <c r="N2658" s="116">
        <f t="shared" si="83"/>
        <v>63.254950495049506</v>
      </c>
      <c r="O2658" s="116" t="b">
        <f t="shared" si="82"/>
        <v>1</v>
      </c>
      <c r="P2658" s="116" t="b">
        <f>Table13[[#This Row],[churn]]="Yes"</f>
        <v>0</v>
      </c>
      <c r="Q2658" t="b">
        <f>Table13[phone_service]&gt;0</f>
        <v>1</v>
      </c>
      <c r="R2658" t="b">
        <f>Table13[internet_service]&gt;0</f>
        <v>0</v>
      </c>
      <c r="S2658" t="b">
        <f>AND(Table13[[#This Row],[has_phone]],Table13[[#This Row],[has_internet]])</f>
        <v>0</v>
      </c>
      <c r="T2658" t="str">
        <f>_xlfn.IFS(Table13[[#This Row],[has_phone_and_internet]],"Phone and Internet",Table13[[#This Row],[has_phone]],"Phone",Table13[[#This Row],[has_internet]],"Internet")</f>
        <v>Phone</v>
      </c>
      <c r="U26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58" s="128">
        <f ca="1">EDATE(TODAY(),-Table13[[#This Row],[tenure]])</f>
        <v>41785</v>
      </c>
      <c r="W2658" s="129">
        <f>Table13[[#This Row],[total_charges]]/Table13[[#This Row],[tenure]]</f>
        <v>20.2</v>
      </c>
      <c r="X2658" s="127" t="b">
        <f>Table13[[#This Row],[monthly_charges]]=Table13[[#This Row],[avg_monthly_charge]]</f>
        <v>1</v>
      </c>
      <c r="Y2658" s="127" t="str">
        <f>VLOOKUP(Table13[[#This Row],[contract_type]],Table2_ContractType!A:B,2,0)</f>
        <v>2 Year</v>
      </c>
    </row>
    <row r="2659" spans="1:25" x14ac:dyDescent="0.15">
      <c r="A2659" s="119" t="s">
        <v>5197</v>
      </c>
      <c r="B2659" s="119" t="s">
        <v>3</v>
      </c>
      <c r="C2659" s="119">
        <v>1</v>
      </c>
      <c r="D2659" s="119" t="s">
        <v>5</v>
      </c>
      <c r="E2659" s="119" t="s">
        <v>5</v>
      </c>
      <c r="F2659" s="119">
        <v>0</v>
      </c>
      <c r="G2659" s="119">
        <v>1</v>
      </c>
      <c r="H2659" s="119">
        <v>0</v>
      </c>
      <c r="I2659" s="119" t="s">
        <v>7</v>
      </c>
      <c r="J2659" s="142">
        <v>36.450000000000003</v>
      </c>
      <c r="K2659" s="118">
        <v>36.450000000000003</v>
      </c>
      <c r="L2659" s="119" t="s">
        <v>4</v>
      </c>
      <c r="M2659" s="127">
        <f>ROUND(Table13[[#This Row],[tenure]],0)</f>
        <v>1</v>
      </c>
      <c r="N2659" s="116">
        <f t="shared" si="83"/>
        <v>1</v>
      </c>
      <c r="O2659" s="116" t="b">
        <f t="shared" si="82"/>
        <v>1</v>
      </c>
      <c r="P2659" s="116" t="b">
        <f>Table13[[#This Row],[churn]]="Yes"</f>
        <v>1</v>
      </c>
      <c r="Q2659" t="b">
        <f>Table13[phone_service]&gt;0</f>
        <v>0</v>
      </c>
      <c r="R2659" t="b">
        <f>Table13[internet_service]&gt;0</f>
        <v>1</v>
      </c>
      <c r="S2659" t="b">
        <f>AND(Table13[[#This Row],[has_phone]],Table13[[#This Row],[has_internet]])</f>
        <v>0</v>
      </c>
      <c r="T2659" t="str">
        <f>_xlfn.IFS(Table13[[#This Row],[has_phone_and_internet]],"Phone and Internet",Table13[[#This Row],[has_phone]],"Phone",Table13[[#This Row],[has_internet]],"Internet")</f>
        <v>Internet</v>
      </c>
      <c r="U26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59" s="128">
        <f ca="1">EDATE(TODAY(),-Table13[[#This Row],[tenure]])</f>
        <v>43672</v>
      </c>
      <c r="W2659" s="129">
        <f>Table13[[#This Row],[total_charges]]/Table13[[#This Row],[tenure]]</f>
        <v>36.450000000000003</v>
      </c>
      <c r="X2659" s="127" t="b">
        <f>Table13[[#This Row],[monthly_charges]]=Table13[[#This Row],[avg_monthly_charge]]</f>
        <v>1</v>
      </c>
      <c r="Y2659" s="127" t="str">
        <f>VLOOKUP(Table13[[#This Row],[contract_type]],Table2_ContractType!A:B,2,0)</f>
        <v>Month-to-Month</v>
      </c>
    </row>
    <row r="2660" spans="1:25" x14ac:dyDescent="0.15">
      <c r="A2660" s="119" t="s">
        <v>6400</v>
      </c>
      <c r="B2660" s="119" t="s">
        <v>3</v>
      </c>
      <c r="C2660" s="119">
        <v>0</v>
      </c>
      <c r="D2660" s="119" t="s">
        <v>4</v>
      </c>
      <c r="E2660" s="119" t="s">
        <v>4</v>
      </c>
      <c r="F2660" s="119">
        <v>1</v>
      </c>
      <c r="G2660" s="119">
        <v>0</v>
      </c>
      <c r="H2660" s="119">
        <v>2</v>
      </c>
      <c r="I2660" s="119" t="s">
        <v>17</v>
      </c>
      <c r="J2660" s="142">
        <v>19.55</v>
      </c>
      <c r="K2660" s="118">
        <v>1079.6500000000001</v>
      </c>
      <c r="L2660" s="119" t="s">
        <v>5</v>
      </c>
      <c r="M2660" s="127">
        <f>ROUND(Table13[[#This Row],[tenure]],0)</f>
        <v>55</v>
      </c>
      <c r="N2660" s="116">
        <f t="shared" si="83"/>
        <v>55.225063938618931</v>
      </c>
      <c r="O2660" s="116" t="b">
        <f t="shared" si="82"/>
        <v>1</v>
      </c>
      <c r="P2660" s="116" t="b">
        <f>Table13[[#This Row],[churn]]="Yes"</f>
        <v>0</v>
      </c>
      <c r="Q2660" t="b">
        <f>Table13[phone_service]&gt;0</f>
        <v>1</v>
      </c>
      <c r="R2660" t="b">
        <f>Table13[internet_service]&gt;0</f>
        <v>0</v>
      </c>
      <c r="S2660" t="b">
        <f>AND(Table13[[#This Row],[has_phone]],Table13[[#This Row],[has_internet]])</f>
        <v>0</v>
      </c>
      <c r="T2660" t="str">
        <f>_xlfn.IFS(Table13[[#This Row],[has_phone_and_internet]],"Phone and Internet",Table13[[#This Row],[has_phone]],"Phone",Table13[[#This Row],[has_internet]],"Internet")</f>
        <v>Phone</v>
      </c>
      <c r="U26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0" s="128">
        <f ca="1">EDATE(TODAY(),-Table13[[#This Row],[tenure]])</f>
        <v>42030</v>
      </c>
      <c r="W2660" s="129">
        <f>Table13[[#This Row],[total_charges]]/Table13[[#This Row],[tenure]]</f>
        <v>19.55</v>
      </c>
      <c r="X2660" s="127" t="b">
        <f>Table13[[#This Row],[monthly_charges]]=Table13[[#This Row],[avg_monthly_charge]]</f>
        <v>1</v>
      </c>
      <c r="Y2660" s="127" t="str">
        <f>VLOOKUP(Table13[[#This Row],[contract_type]],Table2_ContractType!A:B,2,0)</f>
        <v>2 Year</v>
      </c>
    </row>
    <row r="2661" spans="1:25" x14ac:dyDescent="0.15">
      <c r="A2661" s="119" t="s">
        <v>2038</v>
      </c>
      <c r="B2661" s="119" t="s">
        <v>3</v>
      </c>
      <c r="C2661" s="119">
        <v>0</v>
      </c>
      <c r="D2661" s="119" t="s">
        <v>4</v>
      </c>
      <c r="E2661" s="119" t="s">
        <v>5</v>
      </c>
      <c r="F2661" s="119">
        <v>1</v>
      </c>
      <c r="G2661" s="119">
        <v>0</v>
      </c>
      <c r="H2661" s="119">
        <v>1</v>
      </c>
      <c r="I2661" s="119" t="s">
        <v>10</v>
      </c>
      <c r="J2661" s="142">
        <v>20.149999999999999</v>
      </c>
      <c r="K2661" s="118">
        <v>456.85</v>
      </c>
      <c r="L2661" s="119" t="s">
        <v>5</v>
      </c>
      <c r="M2661" s="127">
        <f>ROUND(Table13[[#This Row],[tenure]],0)</f>
        <v>23</v>
      </c>
      <c r="N2661" s="116">
        <f t="shared" si="83"/>
        <v>22.672456575682386</v>
      </c>
      <c r="O2661" s="116" t="b">
        <f t="shared" si="82"/>
        <v>1</v>
      </c>
      <c r="P2661" s="116" t="b">
        <f>Table13[[#This Row],[churn]]="Yes"</f>
        <v>0</v>
      </c>
      <c r="Q2661" t="b">
        <f>Table13[phone_service]&gt;0</f>
        <v>1</v>
      </c>
      <c r="R2661" t="b">
        <f>Table13[internet_service]&gt;0</f>
        <v>0</v>
      </c>
      <c r="S2661" t="b">
        <f>AND(Table13[[#This Row],[has_phone]],Table13[[#This Row],[has_internet]])</f>
        <v>0</v>
      </c>
      <c r="T2661" t="str">
        <f>_xlfn.IFS(Table13[[#This Row],[has_phone_and_internet]],"Phone and Internet",Table13[[#This Row],[has_phone]],"Phone",Table13[[#This Row],[has_internet]],"Internet")</f>
        <v>Phone</v>
      </c>
      <c r="U26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1" s="128">
        <f ca="1">EDATE(TODAY(),-Table13[[#This Row],[tenure]])</f>
        <v>43034</v>
      </c>
      <c r="W2661" s="129">
        <f>Table13[[#This Row],[total_charges]]/Table13[[#This Row],[tenure]]</f>
        <v>20.149999999999999</v>
      </c>
      <c r="X2661" s="127" t="b">
        <f>Table13[[#This Row],[monthly_charges]]=Table13[[#This Row],[avg_monthly_charge]]</f>
        <v>1</v>
      </c>
      <c r="Y2661" s="127" t="str">
        <f>VLOOKUP(Table13[[#This Row],[contract_type]],Table2_ContractType!A:B,2,0)</f>
        <v>1 Year</v>
      </c>
    </row>
    <row r="2662" spans="1:25" x14ac:dyDescent="0.15">
      <c r="A2662" s="119" t="s">
        <v>6014</v>
      </c>
      <c r="B2662" s="119" t="s">
        <v>3</v>
      </c>
      <c r="C2662" s="119">
        <v>0</v>
      </c>
      <c r="D2662" s="119" t="s">
        <v>4</v>
      </c>
      <c r="E2662" s="119" t="s">
        <v>5</v>
      </c>
      <c r="F2662" s="119">
        <v>2</v>
      </c>
      <c r="G2662" s="119">
        <v>1</v>
      </c>
      <c r="H2662" s="119">
        <v>2</v>
      </c>
      <c r="I2662" s="119" t="s">
        <v>17</v>
      </c>
      <c r="J2662" s="142">
        <v>93.2</v>
      </c>
      <c r="K2662" s="118">
        <v>6506.15</v>
      </c>
      <c r="L2662" s="119" t="s">
        <v>5</v>
      </c>
      <c r="M2662" s="127">
        <f>ROUND(Table13[[#This Row],[tenure]],0)</f>
        <v>70</v>
      </c>
      <c r="N2662" s="116">
        <f t="shared" si="83"/>
        <v>69.808476394849777</v>
      </c>
      <c r="O2662" s="116" t="b">
        <f t="shared" si="82"/>
        <v>1</v>
      </c>
      <c r="P2662" s="116" t="b">
        <f>Table13[[#This Row],[churn]]="Yes"</f>
        <v>0</v>
      </c>
      <c r="Q2662" t="b">
        <f>Table13[phone_service]&gt;0</f>
        <v>1</v>
      </c>
      <c r="R2662" t="b">
        <f>Table13[internet_service]&gt;0</f>
        <v>1</v>
      </c>
      <c r="S2662" t="b">
        <f>AND(Table13[[#This Row],[has_phone]],Table13[[#This Row],[has_internet]])</f>
        <v>1</v>
      </c>
      <c r="T2662" t="str">
        <f>_xlfn.IFS(Table13[[#This Row],[has_phone_and_internet]],"Phone and Internet",Table13[[#This Row],[has_phone]],"Phone",Table13[[#This Row],[has_internet]],"Internet")</f>
        <v>Phone and Internet</v>
      </c>
      <c r="U26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2" s="128">
        <f ca="1">EDATE(TODAY(),-Table13[[#This Row],[tenure]])</f>
        <v>41604</v>
      </c>
      <c r="W2662" s="129">
        <f>Table13[[#This Row],[total_charges]]/Table13[[#This Row],[tenure]]</f>
        <v>93.2</v>
      </c>
      <c r="X2662" s="127" t="b">
        <f>Table13[[#This Row],[monthly_charges]]=Table13[[#This Row],[avg_monthly_charge]]</f>
        <v>1</v>
      </c>
      <c r="Y2662" s="127" t="str">
        <f>VLOOKUP(Table13[[#This Row],[contract_type]],Table2_ContractType!A:B,2,0)</f>
        <v>2 Year</v>
      </c>
    </row>
    <row r="2663" spans="1:25" x14ac:dyDescent="0.15">
      <c r="A2663" s="119" t="s">
        <v>487</v>
      </c>
      <c r="B2663" s="119" t="s">
        <v>9</v>
      </c>
      <c r="C2663" s="119">
        <v>1</v>
      </c>
      <c r="D2663" s="119" t="s">
        <v>4</v>
      </c>
      <c r="E2663" s="119" t="s">
        <v>4</v>
      </c>
      <c r="F2663" s="119">
        <v>1</v>
      </c>
      <c r="G2663" s="119">
        <v>1</v>
      </c>
      <c r="H2663" s="119">
        <v>0</v>
      </c>
      <c r="I2663" s="119" t="s">
        <v>7</v>
      </c>
      <c r="J2663" s="142">
        <v>76.05</v>
      </c>
      <c r="K2663" s="118">
        <v>2747.2</v>
      </c>
      <c r="L2663" s="119" t="s">
        <v>5</v>
      </c>
      <c r="M2663" s="127">
        <f>ROUND(Table13[[#This Row],[tenure]],0)</f>
        <v>36</v>
      </c>
      <c r="N2663" s="116">
        <f t="shared" si="83"/>
        <v>36.123602892833659</v>
      </c>
      <c r="O2663" s="116" t="b">
        <f t="shared" si="82"/>
        <v>0</v>
      </c>
      <c r="P2663" s="116" t="b">
        <f>Table13[[#This Row],[churn]]="Yes"</f>
        <v>0</v>
      </c>
      <c r="Q2663" t="b">
        <f>Table13[phone_service]&gt;0</f>
        <v>1</v>
      </c>
      <c r="R2663" t="b">
        <f>Table13[internet_service]&gt;0</f>
        <v>1</v>
      </c>
      <c r="S2663" t="b">
        <f>AND(Table13[[#This Row],[has_phone]],Table13[[#This Row],[has_internet]])</f>
        <v>1</v>
      </c>
      <c r="T2663" t="str">
        <f>_xlfn.IFS(Table13[[#This Row],[has_phone_and_internet]],"Phone and Internet",Table13[[#This Row],[has_phone]],"Phone",Table13[[#This Row],[has_internet]],"Internet")</f>
        <v>Phone and Internet</v>
      </c>
      <c r="U26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3" s="128">
        <f ca="1">EDATE(TODAY(),-Table13[[#This Row],[tenure]])</f>
        <v>42608</v>
      </c>
      <c r="W2663" s="129">
        <f>Table13[[#This Row],[total_charges]]/Table13[[#This Row],[tenure]]</f>
        <v>76.05</v>
      </c>
      <c r="X2663" s="127" t="b">
        <f>Table13[[#This Row],[monthly_charges]]=Table13[[#This Row],[avg_monthly_charge]]</f>
        <v>1</v>
      </c>
      <c r="Y2663" s="127" t="str">
        <f>VLOOKUP(Table13[[#This Row],[contract_type]],Table2_ContractType!A:B,2,0)</f>
        <v>Month-to-Month</v>
      </c>
    </row>
    <row r="2664" spans="1:25" x14ac:dyDescent="0.15">
      <c r="A2664" s="119" t="s">
        <v>161</v>
      </c>
      <c r="B2664" s="119" t="s">
        <v>3</v>
      </c>
      <c r="C2664" s="119">
        <v>0</v>
      </c>
      <c r="D2664" s="119" t="s">
        <v>4</v>
      </c>
      <c r="E2664" s="119" t="s">
        <v>4</v>
      </c>
      <c r="F2664" s="119">
        <v>1</v>
      </c>
      <c r="G2664" s="119">
        <v>1</v>
      </c>
      <c r="H2664" s="119">
        <v>0</v>
      </c>
      <c r="I2664" s="119" t="s">
        <v>7</v>
      </c>
      <c r="J2664" s="142">
        <v>68.55</v>
      </c>
      <c r="K2664" s="118">
        <v>564.35</v>
      </c>
      <c r="L2664" s="119" t="s">
        <v>5</v>
      </c>
      <c r="M2664" s="127">
        <f>ROUND(Table13[[#This Row],[tenure]],0)</f>
        <v>8</v>
      </c>
      <c r="N2664" s="116">
        <f t="shared" si="83"/>
        <v>8.2326768781911017</v>
      </c>
      <c r="O2664" s="116" t="b">
        <f t="shared" si="82"/>
        <v>1</v>
      </c>
      <c r="P2664" s="116" t="b">
        <f>Table13[[#This Row],[churn]]="Yes"</f>
        <v>0</v>
      </c>
      <c r="Q2664" t="b">
        <f>Table13[phone_service]&gt;0</f>
        <v>1</v>
      </c>
      <c r="R2664" t="b">
        <f>Table13[internet_service]&gt;0</f>
        <v>1</v>
      </c>
      <c r="S2664" t="b">
        <f>AND(Table13[[#This Row],[has_phone]],Table13[[#This Row],[has_internet]])</f>
        <v>1</v>
      </c>
      <c r="T2664" t="str">
        <f>_xlfn.IFS(Table13[[#This Row],[has_phone_and_internet]],"Phone and Internet",Table13[[#This Row],[has_phone]],"Phone",Table13[[#This Row],[has_internet]],"Internet")</f>
        <v>Phone and Internet</v>
      </c>
      <c r="U26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4" s="128">
        <f ca="1">EDATE(TODAY(),-Table13[[#This Row],[tenure]])</f>
        <v>43460</v>
      </c>
      <c r="W2664" s="129">
        <f>Table13[[#This Row],[total_charges]]/Table13[[#This Row],[tenure]]</f>
        <v>68.55</v>
      </c>
      <c r="X2664" s="127" t="b">
        <f>Table13[[#This Row],[monthly_charges]]=Table13[[#This Row],[avg_monthly_charge]]</f>
        <v>1</v>
      </c>
      <c r="Y2664" s="127" t="str">
        <f>VLOOKUP(Table13[[#This Row],[contract_type]],Table2_ContractType!A:B,2,0)</f>
        <v>Month-to-Month</v>
      </c>
    </row>
    <row r="2665" spans="1:25" x14ac:dyDescent="0.15">
      <c r="A2665" s="119" t="s">
        <v>3522</v>
      </c>
      <c r="B2665" s="119" t="s">
        <v>9</v>
      </c>
      <c r="C2665" s="119">
        <v>0</v>
      </c>
      <c r="D2665" s="119" t="s">
        <v>5</v>
      </c>
      <c r="E2665" s="119" t="s">
        <v>5</v>
      </c>
      <c r="F2665" s="119">
        <v>2</v>
      </c>
      <c r="G2665" s="119">
        <v>0</v>
      </c>
      <c r="H2665" s="119">
        <v>2</v>
      </c>
      <c r="I2665" s="119" t="s">
        <v>10</v>
      </c>
      <c r="J2665" s="142">
        <v>24.6</v>
      </c>
      <c r="K2665" s="118">
        <v>1279</v>
      </c>
      <c r="L2665" s="119" t="s">
        <v>5</v>
      </c>
      <c r="M2665" s="127">
        <f>ROUND(Table13[[#This Row],[tenure]],0)</f>
        <v>52</v>
      </c>
      <c r="N2665" s="116">
        <f t="shared" si="83"/>
        <v>51.991869918699187</v>
      </c>
      <c r="O2665" s="116" t="b">
        <f t="shared" si="82"/>
        <v>0</v>
      </c>
      <c r="P2665" s="116" t="b">
        <f>Table13[[#This Row],[churn]]="Yes"</f>
        <v>0</v>
      </c>
      <c r="Q2665" t="b">
        <f>Table13[phone_service]&gt;0</f>
        <v>1</v>
      </c>
      <c r="R2665" t="b">
        <f>Table13[internet_service]&gt;0</f>
        <v>0</v>
      </c>
      <c r="S2665" t="b">
        <f>AND(Table13[[#This Row],[has_phone]],Table13[[#This Row],[has_internet]])</f>
        <v>0</v>
      </c>
      <c r="T2665" t="str">
        <f>_xlfn.IFS(Table13[[#This Row],[has_phone_and_internet]],"Phone and Internet",Table13[[#This Row],[has_phone]],"Phone",Table13[[#This Row],[has_internet]],"Internet")</f>
        <v>Phone</v>
      </c>
      <c r="U26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65" s="128">
        <f ca="1">EDATE(TODAY(),-Table13[[#This Row],[tenure]])</f>
        <v>42150</v>
      </c>
      <c r="W2665" s="129">
        <f>Table13[[#This Row],[total_charges]]/Table13[[#This Row],[tenure]]</f>
        <v>24.6</v>
      </c>
      <c r="X2665" s="127" t="b">
        <f>Table13[[#This Row],[monthly_charges]]=Table13[[#This Row],[avg_monthly_charge]]</f>
        <v>1</v>
      </c>
      <c r="Y2665" s="127" t="str">
        <f>VLOOKUP(Table13[[#This Row],[contract_type]],Table2_ContractType!A:B,2,0)</f>
        <v>2 Year</v>
      </c>
    </row>
    <row r="2666" spans="1:25" x14ac:dyDescent="0.15">
      <c r="A2666" s="119" t="s">
        <v>5716</v>
      </c>
      <c r="B2666" s="119" t="s">
        <v>9</v>
      </c>
      <c r="C2666" s="119">
        <v>0</v>
      </c>
      <c r="D2666" s="119" t="s">
        <v>5</v>
      </c>
      <c r="E2666" s="119" t="s">
        <v>5</v>
      </c>
      <c r="F2666" s="119">
        <v>1</v>
      </c>
      <c r="G2666" s="119">
        <v>0</v>
      </c>
      <c r="H2666" s="119">
        <v>0</v>
      </c>
      <c r="I2666" s="119" t="s">
        <v>10</v>
      </c>
      <c r="J2666" s="142">
        <v>19.649999999999999</v>
      </c>
      <c r="K2666" s="118">
        <v>19.649999999999999</v>
      </c>
      <c r="L2666" s="119" t="s">
        <v>5</v>
      </c>
      <c r="M2666" s="127">
        <f>ROUND(Table13[[#This Row],[tenure]],0)</f>
        <v>1</v>
      </c>
      <c r="N2666" s="116">
        <f t="shared" si="83"/>
        <v>1</v>
      </c>
      <c r="O2666" s="116" t="b">
        <f t="shared" si="82"/>
        <v>0</v>
      </c>
      <c r="P2666" s="116" t="b">
        <f>Table13[[#This Row],[churn]]="Yes"</f>
        <v>0</v>
      </c>
      <c r="Q2666" t="b">
        <f>Table13[phone_service]&gt;0</f>
        <v>1</v>
      </c>
      <c r="R2666" t="b">
        <f>Table13[internet_service]&gt;0</f>
        <v>0</v>
      </c>
      <c r="S2666" t="b">
        <f>AND(Table13[[#This Row],[has_phone]],Table13[[#This Row],[has_internet]])</f>
        <v>0</v>
      </c>
      <c r="T2666" t="str">
        <f>_xlfn.IFS(Table13[[#This Row],[has_phone_and_internet]],"Phone and Internet",Table13[[#This Row],[has_phone]],"Phone",Table13[[#This Row],[has_internet]],"Internet")</f>
        <v>Phone</v>
      </c>
      <c r="U26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66" s="128">
        <f ca="1">EDATE(TODAY(),-Table13[[#This Row],[tenure]])</f>
        <v>43672</v>
      </c>
      <c r="W2666" s="129">
        <f>Table13[[#This Row],[total_charges]]/Table13[[#This Row],[tenure]]</f>
        <v>19.649999999999999</v>
      </c>
      <c r="X2666" s="127" t="b">
        <f>Table13[[#This Row],[monthly_charges]]=Table13[[#This Row],[avg_monthly_charge]]</f>
        <v>1</v>
      </c>
      <c r="Y2666" s="127" t="str">
        <f>VLOOKUP(Table13[[#This Row],[contract_type]],Table2_ContractType!A:B,2,0)</f>
        <v>Month-to-Month</v>
      </c>
    </row>
    <row r="2667" spans="1:25" x14ac:dyDescent="0.15">
      <c r="A2667" s="119" t="s">
        <v>3897</v>
      </c>
      <c r="B2667" s="119" t="s">
        <v>3</v>
      </c>
      <c r="C2667" s="119">
        <v>1</v>
      </c>
      <c r="D2667" s="119" t="s">
        <v>4</v>
      </c>
      <c r="E2667" s="119" t="s">
        <v>5</v>
      </c>
      <c r="F2667" s="119">
        <v>2</v>
      </c>
      <c r="G2667" s="119">
        <v>2</v>
      </c>
      <c r="H2667" s="119">
        <v>1</v>
      </c>
      <c r="I2667" s="119" t="s">
        <v>13</v>
      </c>
      <c r="J2667" s="142">
        <v>106.85</v>
      </c>
      <c r="K2667" s="118">
        <v>7677.4</v>
      </c>
      <c r="L2667" s="119" t="s">
        <v>5</v>
      </c>
      <c r="M2667" s="127">
        <f>ROUND(Table13[[#This Row],[tenure]],0)</f>
        <v>72</v>
      </c>
      <c r="N2667" s="116">
        <f t="shared" si="83"/>
        <v>71.852129153018254</v>
      </c>
      <c r="O2667" s="116" t="b">
        <f t="shared" si="82"/>
        <v>1</v>
      </c>
      <c r="P2667" s="116" t="b">
        <f>Table13[[#This Row],[churn]]="Yes"</f>
        <v>0</v>
      </c>
      <c r="Q2667" t="b">
        <f>Table13[phone_service]&gt;0</f>
        <v>1</v>
      </c>
      <c r="R2667" t="b">
        <f>Table13[internet_service]&gt;0</f>
        <v>1</v>
      </c>
      <c r="S2667" t="b">
        <f>AND(Table13[[#This Row],[has_phone]],Table13[[#This Row],[has_internet]])</f>
        <v>1</v>
      </c>
      <c r="T2667" t="str">
        <f>_xlfn.IFS(Table13[[#This Row],[has_phone_and_internet]],"Phone and Internet",Table13[[#This Row],[has_phone]],"Phone",Table13[[#This Row],[has_internet]],"Internet")</f>
        <v>Phone and Internet</v>
      </c>
      <c r="U26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7" s="128">
        <f ca="1">EDATE(TODAY(),-Table13[[#This Row],[tenure]])</f>
        <v>41543</v>
      </c>
      <c r="W2667" s="129">
        <f>Table13[[#This Row],[total_charges]]/Table13[[#This Row],[tenure]]</f>
        <v>106.85</v>
      </c>
      <c r="X2667" s="127" t="b">
        <f>Table13[[#This Row],[monthly_charges]]=Table13[[#This Row],[avg_monthly_charge]]</f>
        <v>1</v>
      </c>
      <c r="Y2667" s="127" t="str">
        <f>VLOOKUP(Table13[[#This Row],[contract_type]],Table2_ContractType!A:B,2,0)</f>
        <v>1 Year</v>
      </c>
    </row>
    <row r="2668" spans="1:25" x14ac:dyDescent="0.15">
      <c r="A2668" s="119" t="s">
        <v>2394</v>
      </c>
      <c r="B2668" s="119" t="s">
        <v>9</v>
      </c>
      <c r="C2668" s="119">
        <v>0</v>
      </c>
      <c r="D2668" s="119" t="s">
        <v>4</v>
      </c>
      <c r="E2668" s="119" t="s">
        <v>4</v>
      </c>
      <c r="F2668" s="119">
        <v>0</v>
      </c>
      <c r="G2668" s="119">
        <v>1</v>
      </c>
      <c r="H2668" s="119">
        <v>0</v>
      </c>
      <c r="I2668" s="119" t="s">
        <v>7</v>
      </c>
      <c r="J2668" s="142">
        <v>26.05</v>
      </c>
      <c r="K2668" s="118">
        <v>565.75</v>
      </c>
      <c r="L2668" s="119" t="s">
        <v>5</v>
      </c>
      <c r="M2668" s="127">
        <f>ROUND(Table13[[#This Row],[tenure]],0)</f>
        <v>22</v>
      </c>
      <c r="N2668" s="116">
        <f t="shared" si="83"/>
        <v>21.717850287907869</v>
      </c>
      <c r="O2668" s="116" t="b">
        <f t="shared" si="82"/>
        <v>0</v>
      </c>
      <c r="P2668" s="116" t="b">
        <f>Table13[[#This Row],[churn]]="Yes"</f>
        <v>0</v>
      </c>
      <c r="Q2668" t="b">
        <f>Table13[phone_service]&gt;0</f>
        <v>0</v>
      </c>
      <c r="R2668" t="b">
        <f>Table13[internet_service]&gt;0</f>
        <v>1</v>
      </c>
      <c r="S2668" t="b">
        <f>AND(Table13[[#This Row],[has_phone]],Table13[[#This Row],[has_internet]])</f>
        <v>0</v>
      </c>
      <c r="T2668" t="str">
        <f>_xlfn.IFS(Table13[[#This Row],[has_phone_and_internet]],"Phone and Internet",Table13[[#This Row],[has_phone]],"Phone",Table13[[#This Row],[has_internet]],"Internet")</f>
        <v>Internet</v>
      </c>
      <c r="U26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8" s="128">
        <f ca="1">EDATE(TODAY(),-Table13[[#This Row],[tenure]])</f>
        <v>43065</v>
      </c>
      <c r="W2668" s="129">
        <f>Table13[[#This Row],[total_charges]]/Table13[[#This Row],[tenure]]</f>
        <v>26.05</v>
      </c>
      <c r="X2668" s="127" t="b">
        <f>Table13[[#This Row],[monthly_charges]]=Table13[[#This Row],[avg_monthly_charge]]</f>
        <v>1</v>
      </c>
      <c r="Y2668" s="127" t="str">
        <f>VLOOKUP(Table13[[#This Row],[contract_type]],Table2_ContractType!A:B,2,0)</f>
        <v>Month-to-Month</v>
      </c>
    </row>
    <row r="2669" spans="1:25" x14ac:dyDescent="0.15">
      <c r="A2669" s="119" t="s">
        <v>4702</v>
      </c>
      <c r="B2669" s="119" t="s">
        <v>3</v>
      </c>
      <c r="C2669" s="119">
        <v>1</v>
      </c>
      <c r="D2669" s="119" t="s">
        <v>4</v>
      </c>
      <c r="E2669" s="119" t="s">
        <v>5</v>
      </c>
      <c r="F2669" s="119">
        <v>2</v>
      </c>
      <c r="G2669" s="119">
        <v>2</v>
      </c>
      <c r="H2669" s="119">
        <v>0</v>
      </c>
      <c r="I2669" s="119" t="s">
        <v>13</v>
      </c>
      <c r="J2669" s="142">
        <v>100.65</v>
      </c>
      <c r="K2669" s="118">
        <v>5688.05</v>
      </c>
      <c r="L2669" s="119" t="s">
        <v>4</v>
      </c>
      <c r="M2669" s="127">
        <f>ROUND(Table13[[#This Row],[tenure]],0)</f>
        <v>57</v>
      </c>
      <c r="N2669" s="116">
        <f t="shared" si="83"/>
        <v>56.513164431197218</v>
      </c>
      <c r="O2669" s="116" t="b">
        <f t="shared" si="82"/>
        <v>1</v>
      </c>
      <c r="P2669" s="116" t="b">
        <f>Table13[[#This Row],[churn]]="Yes"</f>
        <v>1</v>
      </c>
      <c r="Q2669" t="b">
        <f>Table13[phone_service]&gt;0</f>
        <v>1</v>
      </c>
      <c r="R2669" t="b">
        <f>Table13[internet_service]&gt;0</f>
        <v>1</v>
      </c>
      <c r="S2669" t="b">
        <f>AND(Table13[[#This Row],[has_phone]],Table13[[#This Row],[has_internet]])</f>
        <v>1</v>
      </c>
      <c r="T2669" t="str">
        <f>_xlfn.IFS(Table13[[#This Row],[has_phone_and_internet]],"Phone and Internet",Table13[[#This Row],[has_phone]],"Phone",Table13[[#This Row],[has_internet]],"Internet")</f>
        <v>Phone and Internet</v>
      </c>
      <c r="U26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69" s="128">
        <f ca="1">EDATE(TODAY(),-Table13[[#This Row],[tenure]])</f>
        <v>41999</v>
      </c>
      <c r="W2669" s="129">
        <f>Table13[[#This Row],[total_charges]]/Table13[[#This Row],[tenure]]</f>
        <v>100.65</v>
      </c>
      <c r="X2669" s="127" t="b">
        <f>Table13[[#This Row],[monthly_charges]]=Table13[[#This Row],[avg_monthly_charge]]</f>
        <v>1</v>
      </c>
      <c r="Y2669" s="127" t="str">
        <f>VLOOKUP(Table13[[#This Row],[contract_type]],Table2_ContractType!A:B,2,0)</f>
        <v>Month-to-Month</v>
      </c>
    </row>
    <row r="2670" spans="1:25" x14ac:dyDescent="0.15">
      <c r="A2670" s="119" t="s">
        <v>1371</v>
      </c>
      <c r="B2670" s="119" t="s">
        <v>3</v>
      </c>
      <c r="C2670" s="119">
        <v>1</v>
      </c>
      <c r="D2670" s="119" t="s">
        <v>5</v>
      </c>
      <c r="E2670" s="119" t="s">
        <v>5</v>
      </c>
      <c r="F2670" s="119">
        <v>2</v>
      </c>
      <c r="G2670" s="119">
        <v>2</v>
      </c>
      <c r="H2670" s="119">
        <v>0</v>
      </c>
      <c r="I2670" s="119" t="s">
        <v>7</v>
      </c>
      <c r="J2670" s="142">
        <v>95.05</v>
      </c>
      <c r="K2670" s="118">
        <v>1290</v>
      </c>
      <c r="L2670" s="119" t="s">
        <v>4</v>
      </c>
      <c r="M2670" s="127">
        <f>ROUND(Table13[[#This Row],[tenure]],0)</f>
        <v>14</v>
      </c>
      <c r="N2670" s="116">
        <f t="shared" si="83"/>
        <v>13.5718043135192</v>
      </c>
      <c r="O2670" s="116" t="b">
        <f t="shared" si="82"/>
        <v>1</v>
      </c>
      <c r="P2670" s="116" t="b">
        <f>Table13[[#This Row],[churn]]="Yes"</f>
        <v>1</v>
      </c>
      <c r="Q2670" t="b">
        <f>Table13[phone_service]&gt;0</f>
        <v>1</v>
      </c>
      <c r="R2670" t="b">
        <f>Table13[internet_service]&gt;0</f>
        <v>1</v>
      </c>
      <c r="S2670" t="b">
        <f>AND(Table13[[#This Row],[has_phone]],Table13[[#This Row],[has_internet]])</f>
        <v>1</v>
      </c>
      <c r="T2670" t="str">
        <f>_xlfn.IFS(Table13[[#This Row],[has_phone_and_internet]],"Phone and Internet",Table13[[#This Row],[has_phone]],"Phone",Table13[[#This Row],[has_internet]],"Internet")</f>
        <v>Phone and Internet</v>
      </c>
      <c r="U26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0" s="128">
        <f ca="1">EDATE(TODAY(),-Table13[[#This Row],[tenure]])</f>
        <v>43307</v>
      </c>
      <c r="W2670" s="129">
        <f>Table13[[#This Row],[total_charges]]/Table13[[#This Row],[tenure]]</f>
        <v>95.05</v>
      </c>
      <c r="X2670" s="127" t="b">
        <f>Table13[[#This Row],[monthly_charges]]=Table13[[#This Row],[avg_monthly_charge]]</f>
        <v>1</v>
      </c>
      <c r="Y2670" s="127" t="str">
        <f>VLOOKUP(Table13[[#This Row],[contract_type]],Table2_ContractType!A:B,2,0)</f>
        <v>Month-to-Month</v>
      </c>
    </row>
    <row r="2671" spans="1:25" x14ac:dyDescent="0.15">
      <c r="A2671" s="119" t="s">
        <v>1555</v>
      </c>
      <c r="B2671" s="119" t="s">
        <v>9</v>
      </c>
      <c r="C2671" s="119">
        <v>0</v>
      </c>
      <c r="D2671" s="119" t="s">
        <v>4</v>
      </c>
      <c r="E2671" s="119" t="s">
        <v>5</v>
      </c>
      <c r="F2671" s="119">
        <v>1</v>
      </c>
      <c r="G2671" s="119">
        <v>1</v>
      </c>
      <c r="H2671" s="119">
        <v>0</v>
      </c>
      <c r="I2671" s="119" t="s">
        <v>10</v>
      </c>
      <c r="J2671" s="142">
        <v>50</v>
      </c>
      <c r="K2671" s="118">
        <v>1474.9</v>
      </c>
      <c r="L2671" s="119" t="s">
        <v>5</v>
      </c>
      <c r="M2671" s="127">
        <f>ROUND(Table13[[#This Row],[tenure]],0)</f>
        <v>29</v>
      </c>
      <c r="N2671" s="116">
        <f t="shared" si="83"/>
        <v>29.498000000000001</v>
      </c>
      <c r="O2671" s="116" t="b">
        <f t="shared" si="82"/>
        <v>0</v>
      </c>
      <c r="P2671" s="116" t="b">
        <f>Table13[[#This Row],[churn]]="Yes"</f>
        <v>0</v>
      </c>
      <c r="Q2671" t="b">
        <f>Table13[phone_service]&gt;0</f>
        <v>1</v>
      </c>
      <c r="R2671" t="b">
        <f>Table13[internet_service]&gt;0</f>
        <v>1</v>
      </c>
      <c r="S2671" t="b">
        <f>AND(Table13[[#This Row],[has_phone]],Table13[[#This Row],[has_internet]])</f>
        <v>1</v>
      </c>
      <c r="T2671" t="str">
        <f>_xlfn.IFS(Table13[[#This Row],[has_phone_and_internet]],"Phone and Internet",Table13[[#This Row],[has_phone]],"Phone",Table13[[#This Row],[has_internet]],"Internet")</f>
        <v>Phone and Internet</v>
      </c>
      <c r="U26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1" s="128">
        <f ca="1">EDATE(TODAY(),-Table13[[#This Row],[tenure]])</f>
        <v>42820</v>
      </c>
      <c r="W2671" s="129">
        <f>Table13[[#This Row],[total_charges]]/Table13[[#This Row],[tenure]]</f>
        <v>50</v>
      </c>
      <c r="X2671" s="127" t="b">
        <f>Table13[[#This Row],[monthly_charges]]=Table13[[#This Row],[avg_monthly_charge]]</f>
        <v>1</v>
      </c>
      <c r="Y2671" s="127" t="str">
        <f>VLOOKUP(Table13[[#This Row],[contract_type]],Table2_ContractType!A:B,2,0)</f>
        <v>Month-to-Month</v>
      </c>
    </row>
    <row r="2672" spans="1:25" x14ac:dyDescent="0.15">
      <c r="A2672" s="119" t="s">
        <v>6577</v>
      </c>
      <c r="B2672" s="119" t="s">
        <v>9</v>
      </c>
      <c r="C2672" s="119">
        <v>0</v>
      </c>
      <c r="D2672" s="119" t="s">
        <v>4</v>
      </c>
      <c r="E2672" s="119" t="s">
        <v>4</v>
      </c>
      <c r="F2672" s="119">
        <v>2</v>
      </c>
      <c r="G2672" s="119">
        <v>2</v>
      </c>
      <c r="H2672" s="119">
        <v>2</v>
      </c>
      <c r="I2672" s="119" t="s">
        <v>17</v>
      </c>
      <c r="J2672" s="142">
        <v>116.55</v>
      </c>
      <c r="K2672" s="118">
        <v>8152.3</v>
      </c>
      <c r="L2672" s="119" t="s">
        <v>5</v>
      </c>
      <c r="M2672" s="127">
        <f>ROUND(Table13[[#This Row],[tenure]],0)</f>
        <v>70</v>
      </c>
      <c r="N2672" s="116">
        <f t="shared" si="83"/>
        <v>69.946803946803954</v>
      </c>
      <c r="O2672" s="116" t="b">
        <f t="shared" si="82"/>
        <v>0</v>
      </c>
      <c r="P2672" s="116" t="b">
        <f>Table13[[#This Row],[churn]]="Yes"</f>
        <v>0</v>
      </c>
      <c r="Q2672" t="b">
        <f>Table13[phone_service]&gt;0</f>
        <v>1</v>
      </c>
      <c r="R2672" t="b">
        <f>Table13[internet_service]&gt;0</f>
        <v>1</v>
      </c>
      <c r="S2672" t="b">
        <f>AND(Table13[[#This Row],[has_phone]],Table13[[#This Row],[has_internet]])</f>
        <v>1</v>
      </c>
      <c r="T2672" t="str">
        <f>_xlfn.IFS(Table13[[#This Row],[has_phone_and_internet]],"Phone and Internet",Table13[[#This Row],[has_phone]],"Phone",Table13[[#This Row],[has_internet]],"Internet")</f>
        <v>Phone and Internet</v>
      </c>
      <c r="U26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2" s="128">
        <f ca="1">EDATE(TODAY(),-Table13[[#This Row],[tenure]])</f>
        <v>41604</v>
      </c>
      <c r="W2672" s="129">
        <f>Table13[[#This Row],[total_charges]]/Table13[[#This Row],[tenure]]</f>
        <v>116.55</v>
      </c>
      <c r="X2672" s="127" t="b">
        <f>Table13[[#This Row],[monthly_charges]]=Table13[[#This Row],[avg_monthly_charge]]</f>
        <v>1</v>
      </c>
      <c r="Y2672" s="127" t="str">
        <f>VLOOKUP(Table13[[#This Row],[contract_type]],Table2_ContractType!A:B,2,0)</f>
        <v>2 Year</v>
      </c>
    </row>
    <row r="2673" spans="1:25" x14ac:dyDescent="0.15">
      <c r="A2673" s="119" t="s">
        <v>1708</v>
      </c>
      <c r="B2673" s="119" t="s">
        <v>3</v>
      </c>
      <c r="C2673" s="119">
        <v>0</v>
      </c>
      <c r="D2673" s="119" t="s">
        <v>4</v>
      </c>
      <c r="E2673" s="119" t="s">
        <v>4</v>
      </c>
      <c r="F2673" s="119">
        <v>1</v>
      </c>
      <c r="G2673" s="119">
        <v>1</v>
      </c>
      <c r="H2673" s="119">
        <v>2</v>
      </c>
      <c r="I2673" s="119" t="s">
        <v>17</v>
      </c>
      <c r="J2673" s="142">
        <v>75.55</v>
      </c>
      <c r="K2673" s="118">
        <v>4707.8500000000004</v>
      </c>
      <c r="L2673" s="119" t="s">
        <v>5</v>
      </c>
      <c r="M2673" s="127">
        <f>ROUND(Table13[[#This Row],[tenure]],0)</f>
        <v>62</v>
      </c>
      <c r="N2673" s="116">
        <f t="shared" si="83"/>
        <v>62.314361350099276</v>
      </c>
      <c r="O2673" s="116" t="b">
        <f t="shared" si="82"/>
        <v>1</v>
      </c>
      <c r="P2673" s="116" t="b">
        <f>Table13[[#This Row],[churn]]="Yes"</f>
        <v>0</v>
      </c>
      <c r="Q2673" t="b">
        <f>Table13[phone_service]&gt;0</f>
        <v>1</v>
      </c>
      <c r="R2673" t="b">
        <f>Table13[internet_service]&gt;0</f>
        <v>1</v>
      </c>
      <c r="S2673" t="b">
        <f>AND(Table13[[#This Row],[has_phone]],Table13[[#This Row],[has_internet]])</f>
        <v>1</v>
      </c>
      <c r="T2673" t="str">
        <f>_xlfn.IFS(Table13[[#This Row],[has_phone_and_internet]],"Phone and Internet",Table13[[#This Row],[has_phone]],"Phone",Table13[[#This Row],[has_internet]],"Internet")</f>
        <v>Phone and Internet</v>
      </c>
      <c r="U26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3" s="128">
        <f ca="1">EDATE(TODAY(),-Table13[[#This Row],[tenure]])</f>
        <v>41816</v>
      </c>
      <c r="W2673" s="129">
        <f>Table13[[#This Row],[total_charges]]/Table13[[#This Row],[tenure]]</f>
        <v>75.55</v>
      </c>
      <c r="X2673" s="127" t="b">
        <f>Table13[[#This Row],[monthly_charges]]=Table13[[#This Row],[avg_monthly_charge]]</f>
        <v>1</v>
      </c>
      <c r="Y2673" s="127" t="str">
        <f>VLOOKUP(Table13[[#This Row],[contract_type]],Table2_ContractType!A:B,2,0)</f>
        <v>2 Year</v>
      </c>
    </row>
    <row r="2674" spans="1:25" x14ac:dyDescent="0.15">
      <c r="A2674" s="119" t="s">
        <v>4616</v>
      </c>
      <c r="B2674" s="119" t="s">
        <v>9</v>
      </c>
      <c r="C2674" s="119">
        <v>0</v>
      </c>
      <c r="D2674" s="119" t="s">
        <v>4</v>
      </c>
      <c r="E2674" s="119" t="s">
        <v>5</v>
      </c>
      <c r="F2674" s="119">
        <v>2</v>
      </c>
      <c r="G2674" s="119">
        <v>1</v>
      </c>
      <c r="H2674" s="119">
        <v>2</v>
      </c>
      <c r="I2674" s="119" t="s">
        <v>10</v>
      </c>
      <c r="J2674" s="142">
        <v>67.25</v>
      </c>
      <c r="K2674" s="118">
        <v>4234.1499999999996</v>
      </c>
      <c r="L2674" s="119" t="s">
        <v>5</v>
      </c>
      <c r="M2674" s="127">
        <f>ROUND(Table13[[#This Row],[tenure]],0)</f>
        <v>63</v>
      </c>
      <c r="N2674" s="116">
        <f t="shared" si="83"/>
        <v>62.961338289962818</v>
      </c>
      <c r="O2674" s="116" t="b">
        <f t="shared" si="82"/>
        <v>0</v>
      </c>
      <c r="P2674" s="116" t="b">
        <f>Table13[[#This Row],[churn]]="Yes"</f>
        <v>0</v>
      </c>
      <c r="Q2674" t="b">
        <f>Table13[phone_service]&gt;0</f>
        <v>1</v>
      </c>
      <c r="R2674" t="b">
        <f>Table13[internet_service]&gt;0</f>
        <v>1</v>
      </c>
      <c r="S2674" t="b">
        <f>AND(Table13[[#This Row],[has_phone]],Table13[[#This Row],[has_internet]])</f>
        <v>1</v>
      </c>
      <c r="T2674" t="str">
        <f>_xlfn.IFS(Table13[[#This Row],[has_phone_and_internet]],"Phone and Internet",Table13[[#This Row],[has_phone]],"Phone",Table13[[#This Row],[has_internet]],"Internet")</f>
        <v>Phone and Internet</v>
      </c>
      <c r="U26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4" s="128">
        <f ca="1">EDATE(TODAY(),-Table13[[#This Row],[tenure]])</f>
        <v>41816</v>
      </c>
      <c r="W2674" s="129">
        <f>Table13[[#This Row],[total_charges]]/Table13[[#This Row],[tenure]]</f>
        <v>67.25</v>
      </c>
      <c r="X2674" s="127" t="b">
        <f>Table13[[#This Row],[monthly_charges]]=Table13[[#This Row],[avg_monthly_charge]]</f>
        <v>1</v>
      </c>
      <c r="Y2674" s="127" t="str">
        <f>VLOOKUP(Table13[[#This Row],[contract_type]],Table2_ContractType!A:B,2,0)</f>
        <v>2 Year</v>
      </c>
    </row>
    <row r="2675" spans="1:25" x14ac:dyDescent="0.15">
      <c r="A2675" s="119" t="s">
        <v>5157</v>
      </c>
      <c r="B2675" s="119" t="s">
        <v>9</v>
      </c>
      <c r="C2675" s="119">
        <v>0</v>
      </c>
      <c r="D2675" s="119" t="s">
        <v>5</v>
      </c>
      <c r="E2675" s="119" t="s">
        <v>4</v>
      </c>
      <c r="F2675" s="119">
        <v>2</v>
      </c>
      <c r="G2675" s="119">
        <v>2</v>
      </c>
      <c r="H2675" s="119">
        <v>0</v>
      </c>
      <c r="I2675" s="119" t="s">
        <v>7</v>
      </c>
      <c r="J2675" s="142">
        <v>86.2</v>
      </c>
      <c r="K2675" s="118">
        <v>893.2</v>
      </c>
      <c r="L2675" s="119" t="s">
        <v>5</v>
      </c>
      <c r="M2675" s="127">
        <f>ROUND(Table13[[#This Row],[tenure]],0)</f>
        <v>10</v>
      </c>
      <c r="N2675" s="116">
        <f t="shared" si="83"/>
        <v>10.361948955916473</v>
      </c>
      <c r="O2675" s="116" t="b">
        <f t="shared" si="82"/>
        <v>0</v>
      </c>
      <c r="P2675" s="116" t="b">
        <f>Table13[[#This Row],[churn]]="Yes"</f>
        <v>0</v>
      </c>
      <c r="Q2675" t="b">
        <f>Table13[phone_service]&gt;0</f>
        <v>1</v>
      </c>
      <c r="R2675" t="b">
        <f>Table13[internet_service]&gt;0</f>
        <v>1</v>
      </c>
      <c r="S2675" t="b">
        <f>AND(Table13[[#This Row],[has_phone]],Table13[[#This Row],[has_internet]])</f>
        <v>1</v>
      </c>
      <c r="T2675" t="str">
        <f>_xlfn.IFS(Table13[[#This Row],[has_phone_and_internet]],"Phone and Internet",Table13[[#This Row],[has_phone]],"Phone",Table13[[#This Row],[has_internet]],"Internet")</f>
        <v>Phone and Internet</v>
      </c>
      <c r="U26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75" s="128">
        <f ca="1">EDATE(TODAY(),-Table13[[#This Row],[tenure]])</f>
        <v>43399</v>
      </c>
      <c r="W2675" s="129">
        <f>Table13[[#This Row],[total_charges]]/Table13[[#This Row],[tenure]]</f>
        <v>86.2</v>
      </c>
      <c r="X2675" s="127" t="b">
        <f>Table13[[#This Row],[monthly_charges]]=Table13[[#This Row],[avg_monthly_charge]]</f>
        <v>1</v>
      </c>
      <c r="Y2675" s="127" t="str">
        <f>VLOOKUP(Table13[[#This Row],[contract_type]],Table2_ContractType!A:B,2,0)</f>
        <v>Month-to-Month</v>
      </c>
    </row>
    <row r="2676" spans="1:25" x14ac:dyDescent="0.15">
      <c r="A2676" s="119" t="s">
        <v>6085</v>
      </c>
      <c r="B2676" s="119" t="s">
        <v>9</v>
      </c>
      <c r="C2676" s="119">
        <v>0</v>
      </c>
      <c r="D2676" s="119" t="s">
        <v>4</v>
      </c>
      <c r="E2676" s="119" t="s">
        <v>5</v>
      </c>
      <c r="F2676" s="119">
        <v>0</v>
      </c>
      <c r="G2676" s="119">
        <v>1</v>
      </c>
      <c r="H2676" s="119">
        <v>0</v>
      </c>
      <c r="I2676" s="119" t="s">
        <v>7</v>
      </c>
      <c r="J2676" s="142">
        <v>23.45</v>
      </c>
      <c r="K2676" s="118">
        <v>23.45</v>
      </c>
      <c r="L2676" s="119" t="s">
        <v>4</v>
      </c>
      <c r="M2676" s="127">
        <f>ROUND(Table13[[#This Row],[tenure]],0)</f>
        <v>1</v>
      </c>
      <c r="N2676" s="116">
        <f t="shared" si="83"/>
        <v>1</v>
      </c>
      <c r="O2676" s="116" t="b">
        <f t="shared" si="82"/>
        <v>0</v>
      </c>
      <c r="P2676" s="116" t="b">
        <f>Table13[[#This Row],[churn]]="Yes"</f>
        <v>1</v>
      </c>
      <c r="Q2676" t="b">
        <f>Table13[phone_service]&gt;0</f>
        <v>0</v>
      </c>
      <c r="R2676" t="b">
        <f>Table13[internet_service]&gt;0</f>
        <v>1</v>
      </c>
      <c r="S2676" t="b">
        <f>AND(Table13[[#This Row],[has_phone]],Table13[[#This Row],[has_internet]])</f>
        <v>0</v>
      </c>
      <c r="T2676" t="str">
        <f>_xlfn.IFS(Table13[[#This Row],[has_phone_and_internet]],"Phone and Internet",Table13[[#This Row],[has_phone]],"Phone",Table13[[#This Row],[has_internet]],"Internet")</f>
        <v>Internet</v>
      </c>
      <c r="U26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76" s="128">
        <f ca="1">EDATE(TODAY(),-Table13[[#This Row],[tenure]])</f>
        <v>43672</v>
      </c>
      <c r="W2676" s="129">
        <f>Table13[[#This Row],[total_charges]]/Table13[[#This Row],[tenure]]</f>
        <v>23.45</v>
      </c>
      <c r="X2676" s="127" t="b">
        <f>Table13[[#This Row],[monthly_charges]]=Table13[[#This Row],[avg_monthly_charge]]</f>
        <v>1</v>
      </c>
      <c r="Y2676" s="127" t="str">
        <f>VLOOKUP(Table13[[#This Row],[contract_type]],Table2_ContractType!A:B,2,0)</f>
        <v>Month-to-Month</v>
      </c>
    </row>
    <row r="2677" spans="1:25" x14ac:dyDescent="0.15">
      <c r="A2677" s="119" t="s">
        <v>6684</v>
      </c>
      <c r="B2677" s="119" t="s">
        <v>3</v>
      </c>
      <c r="C2677" s="119">
        <v>1</v>
      </c>
      <c r="D2677" s="119" t="s">
        <v>5</v>
      </c>
      <c r="E2677" s="119" t="s">
        <v>5</v>
      </c>
      <c r="F2677" s="119">
        <v>1</v>
      </c>
      <c r="G2677" s="119">
        <v>1</v>
      </c>
      <c r="H2677" s="119">
        <v>0</v>
      </c>
      <c r="I2677" s="119" t="s">
        <v>7</v>
      </c>
      <c r="J2677" s="142">
        <v>43.95</v>
      </c>
      <c r="K2677" s="118">
        <v>85.1</v>
      </c>
      <c r="L2677" s="119" t="s">
        <v>5</v>
      </c>
      <c r="M2677" s="127">
        <f>ROUND(Table13[[#This Row],[tenure]],0)</f>
        <v>2</v>
      </c>
      <c r="N2677" s="116">
        <f t="shared" si="83"/>
        <v>1.9362912400455059</v>
      </c>
      <c r="O2677" s="116" t="b">
        <f t="shared" si="82"/>
        <v>1</v>
      </c>
      <c r="P2677" s="116" t="b">
        <f>Table13[[#This Row],[churn]]="Yes"</f>
        <v>0</v>
      </c>
      <c r="Q2677" t="b">
        <f>Table13[phone_service]&gt;0</f>
        <v>1</v>
      </c>
      <c r="R2677" t="b">
        <f>Table13[internet_service]&gt;0</f>
        <v>1</v>
      </c>
      <c r="S2677" t="b">
        <f>AND(Table13[[#This Row],[has_phone]],Table13[[#This Row],[has_internet]])</f>
        <v>1</v>
      </c>
      <c r="T2677" t="str">
        <f>_xlfn.IFS(Table13[[#This Row],[has_phone_and_internet]],"Phone and Internet",Table13[[#This Row],[has_phone]],"Phone",Table13[[#This Row],[has_internet]],"Internet")</f>
        <v>Phone and Internet</v>
      </c>
      <c r="U26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7" s="128">
        <f ca="1">EDATE(TODAY(),-Table13[[#This Row],[tenure]])</f>
        <v>43672</v>
      </c>
      <c r="W2677" s="129">
        <f>Table13[[#This Row],[total_charges]]/Table13[[#This Row],[tenure]]</f>
        <v>43.95</v>
      </c>
      <c r="X2677" s="127" t="b">
        <f>Table13[[#This Row],[monthly_charges]]=Table13[[#This Row],[avg_monthly_charge]]</f>
        <v>1</v>
      </c>
      <c r="Y2677" s="127" t="str">
        <f>VLOOKUP(Table13[[#This Row],[contract_type]],Table2_ContractType!A:B,2,0)</f>
        <v>Month-to-Month</v>
      </c>
    </row>
    <row r="2678" spans="1:25" x14ac:dyDescent="0.15">
      <c r="A2678" s="119" t="s">
        <v>5611</v>
      </c>
      <c r="B2678" s="119" t="s">
        <v>9</v>
      </c>
      <c r="C2678" s="119">
        <v>0</v>
      </c>
      <c r="D2678" s="119" t="s">
        <v>4</v>
      </c>
      <c r="E2678" s="119" t="s">
        <v>4</v>
      </c>
      <c r="F2678" s="119">
        <v>1</v>
      </c>
      <c r="G2678" s="119">
        <v>2</v>
      </c>
      <c r="H2678" s="119">
        <v>0</v>
      </c>
      <c r="I2678" s="119" t="s">
        <v>13</v>
      </c>
      <c r="J2678" s="142">
        <v>69.95</v>
      </c>
      <c r="K2678" s="118">
        <v>529.5</v>
      </c>
      <c r="L2678" s="119" t="s">
        <v>4</v>
      </c>
      <c r="M2678" s="127">
        <f>ROUND(Table13[[#This Row],[tenure]],0)</f>
        <v>8</v>
      </c>
      <c r="N2678" s="116">
        <f t="shared" si="83"/>
        <v>7.5696926375982843</v>
      </c>
      <c r="O2678" s="116" t="b">
        <f t="shared" si="82"/>
        <v>0</v>
      </c>
      <c r="P2678" s="116" t="b">
        <f>Table13[[#This Row],[churn]]="Yes"</f>
        <v>1</v>
      </c>
      <c r="Q2678" t="b">
        <f>Table13[phone_service]&gt;0</f>
        <v>1</v>
      </c>
      <c r="R2678" t="b">
        <f>Table13[internet_service]&gt;0</f>
        <v>1</v>
      </c>
      <c r="S2678" t="b">
        <f>AND(Table13[[#This Row],[has_phone]],Table13[[#This Row],[has_internet]])</f>
        <v>1</v>
      </c>
      <c r="T2678" t="str">
        <f>_xlfn.IFS(Table13[[#This Row],[has_phone_and_internet]],"Phone and Internet",Table13[[#This Row],[has_phone]],"Phone",Table13[[#This Row],[has_internet]],"Internet")</f>
        <v>Phone and Internet</v>
      </c>
      <c r="U26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78" s="128">
        <f ca="1">EDATE(TODAY(),-Table13[[#This Row],[tenure]])</f>
        <v>43491</v>
      </c>
      <c r="W2678" s="129">
        <f>Table13[[#This Row],[total_charges]]/Table13[[#This Row],[tenure]]</f>
        <v>69.95</v>
      </c>
      <c r="X2678" s="127" t="b">
        <f>Table13[[#This Row],[monthly_charges]]=Table13[[#This Row],[avg_monthly_charge]]</f>
        <v>1</v>
      </c>
      <c r="Y2678" s="127" t="str">
        <f>VLOOKUP(Table13[[#This Row],[contract_type]],Table2_ContractType!A:B,2,0)</f>
        <v>Month-to-Month</v>
      </c>
    </row>
    <row r="2679" spans="1:25" x14ac:dyDescent="0.15">
      <c r="A2679" s="119" t="s">
        <v>1075</v>
      </c>
      <c r="B2679" s="119" t="s">
        <v>3</v>
      </c>
      <c r="C2679" s="119">
        <v>0</v>
      </c>
      <c r="D2679" s="119" t="s">
        <v>5</v>
      </c>
      <c r="E2679" s="119" t="s">
        <v>5</v>
      </c>
      <c r="F2679" s="119">
        <v>1</v>
      </c>
      <c r="G2679" s="119">
        <v>1</v>
      </c>
      <c r="H2679" s="119">
        <v>1</v>
      </c>
      <c r="I2679" s="119" t="s">
        <v>10</v>
      </c>
      <c r="J2679" s="142">
        <v>55.7</v>
      </c>
      <c r="K2679" s="118">
        <v>795.15</v>
      </c>
      <c r="L2679" s="119" t="s">
        <v>5</v>
      </c>
      <c r="M2679" s="127">
        <f>ROUND(Table13[[#This Row],[tenure]],0)</f>
        <v>14</v>
      </c>
      <c r="N2679" s="116">
        <f t="shared" si="83"/>
        <v>14.275583482944343</v>
      </c>
      <c r="O2679" s="116" t="b">
        <f t="shared" si="82"/>
        <v>1</v>
      </c>
      <c r="P2679" s="116" t="b">
        <f>Table13[[#This Row],[churn]]="Yes"</f>
        <v>0</v>
      </c>
      <c r="Q2679" t="b">
        <f>Table13[phone_service]&gt;0</f>
        <v>1</v>
      </c>
      <c r="R2679" t="b">
        <f>Table13[internet_service]&gt;0</f>
        <v>1</v>
      </c>
      <c r="S2679" t="b">
        <f>AND(Table13[[#This Row],[has_phone]],Table13[[#This Row],[has_internet]])</f>
        <v>1</v>
      </c>
      <c r="T2679" t="str">
        <f>_xlfn.IFS(Table13[[#This Row],[has_phone_and_internet]],"Phone and Internet",Table13[[#This Row],[has_phone]],"Phone",Table13[[#This Row],[has_internet]],"Internet")</f>
        <v>Phone and Internet</v>
      </c>
      <c r="U26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9" s="128">
        <f ca="1">EDATE(TODAY(),-Table13[[#This Row],[tenure]])</f>
        <v>43277</v>
      </c>
      <c r="W2679" s="129">
        <f>Table13[[#This Row],[total_charges]]/Table13[[#This Row],[tenure]]</f>
        <v>55.7</v>
      </c>
      <c r="X2679" s="127" t="b">
        <f>Table13[[#This Row],[monthly_charges]]=Table13[[#This Row],[avg_monthly_charge]]</f>
        <v>1</v>
      </c>
      <c r="Y2679" s="127" t="str">
        <f>VLOOKUP(Table13[[#This Row],[contract_type]],Table2_ContractType!A:B,2,0)</f>
        <v>1 Year</v>
      </c>
    </row>
    <row r="2680" spans="1:25" x14ac:dyDescent="0.15">
      <c r="A2680" s="119" t="s">
        <v>3015</v>
      </c>
      <c r="B2680" s="119" t="s">
        <v>9</v>
      </c>
      <c r="C2680" s="119">
        <v>0</v>
      </c>
      <c r="D2680" s="119" t="s">
        <v>4</v>
      </c>
      <c r="E2680" s="119" t="s">
        <v>4</v>
      </c>
      <c r="F2680" s="119">
        <v>1</v>
      </c>
      <c r="G2680" s="119">
        <v>2</v>
      </c>
      <c r="H2680" s="119">
        <v>0</v>
      </c>
      <c r="I2680" s="119" t="s">
        <v>10</v>
      </c>
      <c r="J2680" s="142">
        <v>89.15</v>
      </c>
      <c r="K2680" s="118">
        <v>89.15</v>
      </c>
      <c r="L2680" s="119" t="s">
        <v>4</v>
      </c>
      <c r="M2680" s="127">
        <f>ROUND(Table13[[#This Row],[tenure]],0)</f>
        <v>1</v>
      </c>
      <c r="N2680" s="116">
        <f t="shared" si="83"/>
        <v>1</v>
      </c>
      <c r="O2680" s="116" t="b">
        <f t="shared" si="82"/>
        <v>0</v>
      </c>
      <c r="P2680" s="116" t="b">
        <f>Table13[[#This Row],[churn]]="Yes"</f>
        <v>1</v>
      </c>
      <c r="Q2680" t="b">
        <f>Table13[phone_service]&gt;0</f>
        <v>1</v>
      </c>
      <c r="R2680" t="b">
        <f>Table13[internet_service]&gt;0</f>
        <v>1</v>
      </c>
      <c r="S2680" t="b">
        <f>AND(Table13[[#This Row],[has_phone]],Table13[[#This Row],[has_internet]])</f>
        <v>1</v>
      </c>
      <c r="T2680" t="str">
        <f>_xlfn.IFS(Table13[[#This Row],[has_phone_and_internet]],"Phone and Internet",Table13[[#This Row],[has_phone]],"Phone",Table13[[#This Row],[has_internet]],"Internet")</f>
        <v>Phone and Internet</v>
      </c>
      <c r="U26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0" s="128">
        <f ca="1">EDATE(TODAY(),-Table13[[#This Row],[tenure]])</f>
        <v>43672</v>
      </c>
      <c r="W2680" s="129">
        <f>Table13[[#This Row],[total_charges]]/Table13[[#This Row],[tenure]]</f>
        <v>89.15</v>
      </c>
      <c r="X2680" s="127" t="b">
        <f>Table13[[#This Row],[monthly_charges]]=Table13[[#This Row],[avg_monthly_charge]]</f>
        <v>1</v>
      </c>
      <c r="Y2680" s="127" t="str">
        <f>VLOOKUP(Table13[[#This Row],[contract_type]],Table2_ContractType!A:B,2,0)</f>
        <v>Month-to-Month</v>
      </c>
    </row>
    <row r="2681" spans="1:25" x14ac:dyDescent="0.15">
      <c r="A2681" s="119" t="s">
        <v>5551</v>
      </c>
      <c r="B2681" s="119" t="s">
        <v>3</v>
      </c>
      <c r="C2681" s="119">
        <v>0</v>
      </c>
      <c r="D2681" s="119" t="s">
        <v>4</v>
      </c>
      <c r="E2681" s="119" t="s">
        <v>4</v>
      </c>
      <c r="F2681" s="119">
        <v>1</v>
      </c>
      <c r="G2681" s="119">
        <v>0</v>
      </c>
      <c r="H2681" s="119">
        <v>0</v>
      </c>
      <c r="I2681" s="119" t="s">
        <v>10</v>
      </c>
      <c r="J2681" s="142">
        <v>20.55</v>
      </c>
      <c r="K2681" s="118">
        <v>20.55</v>
      </c>
      <c r="L2681" s="119" t="s">
        <v>4</v>
      </c>
      <c r="M2681" s="127">
        <f>ROUND(Table13[[#This Row],[tenure]],0)</f>
        <v>1</v>
      </c>
      <c r="N2681" s="116">
        <f t="shared" si="83"/>
        <v>1</v>
      </c>
      <c r="O2681" s="116" t="b">
        <f t="shared" si="82"/>
        <v>1</v>
      </c>
      <c r="P2681" s="116" t="b">
        <f>Table13[[#This Row],[churn]]="Yes"</f>
        <v>1</v>
      </c>
      <c r="Q2681" t="b">
        <f>Table13[phone_service]&gt;0</f>
        <v>1</v>
      </c>
      <c r="R2681" t="b">
        <f>Table13[internet_service]&gt;0</f>
        <v>0</v>
      </c>
      <c r="S2681" t="b">
        <f>AND(Table13[[#This Row],[has_phone]],Table13[[#This Row],[has_internet]])</f>
        <v>0</v>
      </c>
      <c r="T2681" t="str">
        <f>_xlfn.IFS(Table13[[#This Row],[has_phone_and_internet]],"Phone and Internet",Table13[[#This Row],[has_phone]],"Phone",Table13[[#This Row],[has_internet]],"Internet")</f>
        <v>Phone</v>
      </c>
      <c r="U26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1" s="128">
        <f ca="1">EDATE(TODAY(),-Table13[[#This Row],[tenure]])</f>
        <v>43672</v>
      </c>
      <c r="W2681" s="129">
        <f>Table13[[#This Row],[total_charges]]/Table13[[#This Row],[tenure]]</f>
        <v>20.55</v>
      </c>
      <c r="X2681" s="127" t="b">
        <f>Table13[[#This Row],[monthly_charges]]=Table13[[#This Row],[avg_monthly_charge]]</f>
        <v>1</v>
      </c>
      <c r="Y2681" s="127" t="str">
        <f>VLOOKUP(Table13[[#This Row],[contract_type]],Table2_ContractType!A:B,2,0)</f>
        <v>Month-to-Month</v>
      </c>
    </row>
    <row r="2682" spans="1:25" x14ac:dyDescent="0.15">
      <c r="A2682" s="119" t="s">
        <v>902</v>
      </c>
      <c r="B2682" s="119" t="s">
        <v>9</v>
      </c>
      <c r="C2682" s="119">
        <v>0</v>
      </c>
      <c r="D2682" s="119" t="s">
        <v>4</v>
      </c>
      <c r="E2682" s="119" t="s">
        <v>4</v>
      </c>
      <c r="F2682" s="119">
        <v>2</v>
      </c>
      <c r="G2682" s="119">
        <v>2</v>
      </c>
      <c r="H2682" s="119">
        <v>0</v>
      </c>
      <c r="I2682" s="119" t="s">
        <v>13</v>
      </c>
      <c r="J2682" s="142">
        <v>103.85</v>
      </c>
      <c r="K2682" s="118">
        <v>5017.8999999999996</v>
      </c>
      <c r="L2682" s="119" t="s">
        <v>4</v>
      </c>
      <c r="M2682" s="127">
        <f>ROUND(Table13[[#This Row],[tenure]],0)</f>
        <v>48</v>
      </c>
      <c r="N2682" s="116">
        <f t="shared" si="83"/>
        <v>48.318728935965332</v>
      </c>
      <c r="O2682" s="116" t="b">
        <f t="shared" si="82"/>
        <v>0</v>
      </c>
      <c r="P2682" s="116" t="b">
        <f>Table13[[#This Row],[churn]]="Yes"</f>
        <v>1</v>
      </c>
      <c r="Q2682" t="b">
        <f>Table13[phone_service]&gt;0</f>
        <v>1</v>
      </c>
      <c r="R2682" t="b">
        <f>Table13[internet_service]&gt;0</f>
        <v>1</v>
      </c>
      <c r="S2682" t="b">
        <f>AND(Table13[[#This Row],[has_phone]],Table13[[#This Row],[has_internet]])</f>
        <v>1</v>
      </c>
      <c r="T2682" t="str">
        <f>_xlfn.IFS(Table13[[#This Row],[has_phone_and_internet]],"Phone and Internet",Table13[[#This Row],[has_phone]],"Phone",Table13[[#This Row],[has_internet]],"Internet")</f>
        <v>Phone and Internet</v>
      </c>
      <c r="U26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2" s="128">
        <f ca="1">EDATE(TODAY(),-Table13[[#This Row],[tenure]])</f>
        <v>42242</v>
      </c>
      <c r="W2682" s="129">
        <f>Table13[[#This Row],[total_charges]]/Table13[[#This Row],[tenure]]</f>
        <v>103.85</v>
      </c>
      <c r="X2682" s="127" t="b">
        <f>Table13[[#This Row],[monthly_charges]]=Table13[[#This Row],[avg_monthly_charge]]</f>
        <v>1</v>
      </c>
      <c r="Y2682" s="127" t="str">
        <f>VLOOKUP(Table13[[#This Row],[contract_type]],Table2_ContractType!A:B,2,0)</f>
        <v>Month-to-Month</v>
      </c>
    </row>
    <row r="2683" spans="1:25" x14ac:dyDescent="0.15">
      <c r="A2683" s="119" t="s">
        <v>2098</v>
      </c>
      <c r="B2683" s="119" t="s">
        <v>3</v>
      </c>
      <c r="C2683" s="119">
        <v>0</v>
      </c>
      <c r="D2683" s="119" t="s">
        <v>5</v>
      </c>
      <c r="E2683" s="119" t="s">
        <v>5</v>
      </c>
      <c r="F2683" s="119">
        <v>0</v>
      </c>
      <c r="G2683" s="119">
        <v>1</v>
      </c>
      <c r="H2683" s="119">
        <v>0</v>
      </c>
      <c r="I2683" s="119" t="s">
        <v>7</v>
      </c>
      <c r="J2683" s="142">
        <v>33.65</v>
      </c>
      <c r="K2683" s="118">
        <v>137.85</v>
      </c>
      <c r="L2683" s="119" t="s">
        <v>4</v>
      </c>
      <c r="M2683" s="127">
        <f>ROUND(Table13[[#This Row],[tenure]],0)</f>
        <v>4</v>
      </c>
      <c r="N2683" s="116">
        <f t="shared" si="83"/>
        <v>4.0965824665676074</v>
      </c>
      <c r="O2683" s="116" t="b">
        <f t="shared" si="82"/>
        <v>1</v>
      </c>
      <c r="P2683" s="116" t="b">
        <f>Table13[[#This Row],[churn]]="Yes"</f>
        <v>1</v>
      </c>
      <c r="Q2683" t="b">
        <f>Table13[phone_service]&gt;0</f>
        <v>0</v>
      </c>
      <c r="R2683" t="b">
        <f>Table13[internet_service]&gt;0</f>
        <v>1</v>
      </c>
      <c r="S2683" t="b">
        <f>AND(Table13[[#This Row],[has_phone]],Table13[[#This Row],[has_internet]])</f>
        <v>0</v>
      </c>
      <c r="T2683" t="str">
        <f>_xlfn.IFS(Table13[[#This Row],[has_phone_and_internet]],"Phone and Internet",Table13[[#This Row],[has_phone]],"Phone",Table13[[#This Row],[has_internet]],"Internet")</f>
        <v>Internet</v>
      </c>
      <c r="U26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3" s="128">
        <f ca="1">EDATE(TODAY(),-Table13[[#This Row],[tenure]])</f>
        <v>43581</v>
      </c>
      <c r="W2683" s="129">
        <f>Table13[[#This Row],[total_charges]]/Table13[[#This Row],[tenure]]</f>
        <v>33.65</v>
      </c>
      <c r="X2683" s="127" t="b">
        <f>Table13[[#This Row],[monthly_charges]]=Table13[[#This Row],[avg_monthly_charge]]</f>
        <v>1</v>
      </c>
      <c r="Y2683" s="127" t="str">
        <f>VLOOKUP(Table13[[#This Row],[contract_type]],Table2_ContractType!A:B,2,0)</f>
        <v>Month-to-Month</v>
      </c>
    </row>
    <row r="2684" spans="1:25" x14ac:dyDescent="0.15">
      <c r="A2684" s="119" t="s">
        <v>4367</v>
      </c>
      <c r="B2684" s="119" t="s">
        <v>3</v>
      </c>
      <c r="C2684" s="119">
        <v>0</v>
      </c>
      <c r="D2684" s="119" t="s">
        <v>5</v>
      </c>
      <c r="E2684" s="119" t="s">
        <v>5</v>
      </c>
      <c r="F2684" s="119">
        <v>1</v>
      </c>
      <c r="G2684" s="119">
        <v>0</v>
      </c>
      <c r="H2684" s="119">
        <v>0</v>
      </c>
      <c r="I2684" s="119" t="s">
        <v>10</v>
      </c>
      <c r="J2684" s="142">
        <v>18.8</v>
      </c>
      <c r="K2684" s="118">
        <v>56</v>
      </c>
      <c r="L2684" s="119" t="s">
        <v>5</v>
      </c>
      <c r="M2684" s="127">
        <f>ROUND(Table13[[#This Row],[tenure]],0)</f>
        <v>3</v>
      </c>
      <c r="N2684" s="116">
        <f t="shared" si="83"/>
        <v>2.978723404255319</v>
      </c>
      <c r="O2684" s="116" t="b">
        <f t="shared" si="82"/>
        <v>1</v>
      </c>
      <c r="P2684" s="116" t="b">
        <f>Table13[[#This Row],[churn]]="Yes"</f>
        <v>0</v>
      </c>
      <c r="Q2684" t="b">
        <f>Table13[phone_service]&gt;0</f>
        <v>1</v>
      </c>
      <c r="R2684" t="b">
        <f>Table13[internet_service]&gt;0</f>
        <v>0</v>
      </c>
      <c r="S2684" t="b">
        <f>AND(Table13[[#This Row],[has_phone]],Table13[[#This Row],[has_internet]])</f>
        <v>0</v>
      </c>
      <c r="T2684" t="str">
        <f>_xlfn.IFS(Table13[[#This Row],[has_phone_and_internet]],"Phone and Internet",Table13[[#This Row],[has_phone]],"Phone",Table13[[#This Row],[has_internet]],"Internet")</f>
        <v>Phone</v>
      </c>
      <c r="U26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4" s="128">
        <f ca="1">EDATE(TODAY(),-Table13[[#This Row],[tenure]])</f>
        <v>43642</v>
      </c>
      <c r="W2684" s="129">
        <f>Table13[[#This Row],[total_charges]]/Table13[[#This Row],[tenure]]</f>
        <v>18.8</v>
      </c>
      <c r="X2684" s="127" t="b">
        <f>Table13[[#This Row],[monthly_charges]]=Table13[[#This Row],[avg_monthly_charge]]</f>
        <v>1</v>
      </c>
      <c r="Y2684" s="127" t="str">
        <f>VLOOKUP(Table13[[#This Row],[contract_type]],Table2_ContractType!A:B,2,0)</f>
        <v>Month-to-Month</v>
      </c>
    </row>
    <row r="2685" spans="1:25" x14ac:dyDescent="0.15">
      <c r="A2685" s="119" t="s">
        <v>4807</v>
      </c>
      <c r="B2685" s="119" t="s">
        <v>3</v>
      </c>
      <c r="C2685" s="119">
        <v>0</v>
      </c>
      <c r="D2685" s="119" t="s">
        <v>4</v>
      </c>
      <c r="E2685" s="119" t="s">
        <v>5</v>
      </c>
      <c r="F2685" s="119">
        <v>1</v>
      </c>
      <c r="G2685" s="119">
        <v>2</v>
      </c>
      <c r="H2685" s="119">
        <v>1</v>
      </c>
      <c r="I2685" s="119" t="s">
        <v>7</v>
      </c>
      <c r="J2685" s="142">
        <v>94.75</v>
      </c>
      <c r="K2685" s="118">
        <v>5276.1</v>
      </c>
      <c r="L2685" s="119" t="s">
        <v>5</v>
      </c>
      <c r="M2685" s="127">
        <f>ROUND(Table13[[#This Row],[tenure]],0)</f>
        <v>56</v>
      </c>
      <c r="N2685" s="116">
        <f t="shared" si="83"/>
        <v>55.684432717678106</v>
      </c>
      <c r="O2685" s="116" t="b">
        <f t="shared" si="82"/>
        <v>1</v>
      </c>
      <c r="P2685" s="116" t="b">
        <f>Table13[[#This Row],[churn]]="Yes"</f>
        <v>0</v>
      </c>
      <c r="Q2685" t="b">
        <f>Table13[phone_service]&gt;0</f>
        <v>1</v>
      </c>
      <c r="R2685" t="b">
        <f>Table13[internet_service]&gt;0</f>
        <v>1</v>
      </c>
      <c r="S2685" t="b">
        <f>AND(Table13[[#This Row],[has_phone]],Table13[[#This Row],[has_internet]])</f>
        <v>1</v>
      </c>
      <c r="T2685" t="str">
        <f>_xlfn.IFS(Table13[[#This Row],[has_phone_and_internet]],"Phone and Internet",Table13[[#This Row],[has_phone]],"Phone",Table13[[#This Row],[has_internet]],"Internet")</f>
        <v>Phone and Internet</v>
      </c>
      <c r="U26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85" s="128">
        <f ca="1">EDATE(TODAY(),-Table13[[#This Row],[tenure]])</f>
        <v>42030</v>
      </c>
      <c r="W2685" s="129">
        <f>Table13[[#This Row],[total_charges]]/Table13[[#This Row],[tenure]]</f>
        <v>94.75</v>
      </c>
      <c r="X2685" s="127" t="b">
        <f>Table13[[#This Row],[monthly_charges]]=Table13[[#This Row],[avg_monthly_charge]]</f>
        <v>1</v>
      </c>
      <c r="Y2685" s="127" t="str">
        <f>VLOOKUP(Table13[[#This Row],[contract_type]],Table2_ContractType!A:B,2,0)</f>
        <v>1 Year</v>
      </c>
    </row>
    <row r="2686" spans="1:25" x14ac:dyDescent="0.15">
      <c r="A2686" s="119" t="s">
        <v>809</v>
      </c>
      <c r="B2686" s="119" t="s">
        <v>3</v>
      </c>
      <c r="C2686" s="119">
        <v>0</v>
      </c>
      <c r="D2686" s="119" t="s">
        <v>4</v>
      </c>
      <c r="E2686" s="119" t="s">
        <v>4</v>
      </c>
      <c r="F2686" s="119">
        <v>1</v>
      </c>
      <c r="G2686" s="119">
        <v>0</v>
      </c>
      <c r="H2686" s="119">
        <v>0</v>
      </c>
      <c r="I2686" s="119" t="s">
        <v>7</v>
      </c>
      <c r="J2686" s="142">
        <v>20</v>
      </c>
      <c r="K2686" s="118">
        <v>20</v>
      </c>
      <c r="L2686" s="119" t="s">
        <v>5</v>
      </c>
      <c r="M2686" s="127">
        <f>ROUND(Table13[[#This Row],[tenure]],0)</f>
        <v>1</v>
      </c>
      <c r="N2686" s="116">
        <f t="shared" si="83"/>
        <v>1</v>
      </c>
      <c r="O2686" s="116" t="b">
        <f t="shared" si="82"/>
        <v>1</v>
      </c>
      <c r="P2686" s="116" t="b">
        <f>Table13[[#This Row],[churn]]="Yes"</f>
        <v>0</v>
      </c>
      <c r="Q2686" t="b">
        <f>Table13[phone_service]&gt;0</f>
        <v>1</v>
      </c>
      <c r="R2686" t="b">
        <f>Table13[internet_service]&gt;0</f>
        <v>0</v>
      </c>
      <c r="S2686" t="b">
        <f>AND(Table13[[#This Row],[has_phone]],Table13[[#This Row],[has_internet]])</f>
        <v>0</v>
      </c>
      <c r="T2686" t="str">
        <f>_xlfn.IFS(Table13[[#This Row],[has_phone_and_internet]],"Phone and Internet",Table13[[#This Row],[has_phone]],"Phone",Table13[[#This Row],[has_internet]],"Internet")</f>
        <v>Phone</v>
      </c>
      <c r="U26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6" s="128">
        <f ca="1">EDATE(TODAY(),-Table13[[#This Row],[tenure]])</f>
        <v>43672</v>
      </c>
      <c r="W2686" s="129">
        <f>Table13[[#This Row],[total_charges]]/Table13[[#This Row],[tenure]]</f>
        <v>20</v>
      </c>
      <c r="X2686" s="127" t="b">
        <f>Table13[[#This Row],[monthly_charges]]=Table13[[#This Row],[avg_monthly_charge]]</f>
        <v>1</v>
      </c>
      <c r="Y2686" s="127" t="str">
        <f>VLOOKUP(Table13[[#This Row],[contract_type]],Table2_ContractType!A:B,2,0)</f>
        <v>Month-to-Month</v>
      </c>
    </row>
    <row r="2687" spans="1:25" x14ac:dyDescent="0.15">
      <c r="A2687" s="119" t="s">
        <v>297</v>
      </c>
      <c r="B2687" s="119" t="s">
        <v>3</v>
      </c>
      <c r="C2687" s="119">
        <v>0</v>
      </c>
      <c r="D2687" s="119" t="s">
        <v>5</v>
      </c>
      <c r="E2687" s="119" t="s">
        <v>5</v>
      </c>
      <c r="F2687" s="119">
        <v>1</v>
      </c>
      <c r="G2687" s="119">
        <v>1</v>
      </c>
      <c r="H2687" s="119">
        <v>0</v>
      </c>
      <c r="I2687" s="119" t="s">
        <v>7</v>
      </c>
      <c r="J2687" s="142">
        <v>44.35</v>
      </c>
      <c r="K2687" s="118">
        <v>927.15</v>
      </c>
      <c r="L2687" s="119" t="s">
        <v>5</v>
      </c>
      <c r="M2687" s="127">
        <f>ROUND(Table13[[#This Row],[tenure]],0)</f>
        <v>21</v>
      </c>
      <c r="N2687" s="116">
        <f t="shared" si="83"/>
        <v>20.90529875986471</v>
      </c>
      <c r="O2687" s="116" t="b">
        <f t="shared" si="82"/>
        <v>1</v>
      </c>
      <c r="P2687" s="116" t="b">
        <f>Table13[[#This Row],[churn]]="Yes"</f>
        <v>0</v>
      </c>
      <c r="Q2687" t="b">
        <f>Table13[phone_service]&gt;0</f>
        <v>1</v>
      </c>
      <c r="R2687" t="b">
        <f>Table13[internet_service]&gt;0</f>
        <v>1</v>
      </c>
      <c r="S2687" t="b">
        <f>AND(Table13[[#This Row],[has_phone]],Table13[[#This Row],[has_internet]])</f>
        <v>1</v>
      </c>
      <c r="T2687" t="str">
        <f>_xlfn.IFS(Table13[[#This Row],[has_phone_and_internet]],"Phone and Internet",Table13[[#This Row],[has_phone]],"Phone",Table13[[#This Row],[has_internet]],"Internet")</f>
        <v>Phone and Internet</v>
      </c>
      <c r="U26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87" s="128">
        <f ca="1">EDATE(TODAY(),-Table13[[#This Row],[tenure]])</f>
        <v>43095</v>
      </c>
      <c r="W2687" s="129">
        <f>Table13[[#This Row],[total_charges]]/Table13[[#This Row],[tenure]]</f>
        <v>44.35</v>
      </c>
      <c r="X2687" s="127" t="b">
        <f>Table13[[#This Row],[monthly_charges]]=Table13[[#This Row],[avg_monthly_charge]]</f>
        <v>1</v>
      </c>
      <c r="Y2687" s="127" t="str">
        <f>VLOOKUP(Table13[[#This Row],[contract_type]],Table2_ContractType!A:B,2,0)</f>
        <v>Month-to-Month</v>
      </c>
    </row>
    <row r="2688" spans="1:25" x14ac:dyDescent="0.15">
      <c r="A2688" s="119" t="s">
        <v>3216</v>
      </c>
      <c r="B2688" s="119" t="s">
        <v>3</v>
      </c>
      <c r="C2688" s="119">
        <v>0</v>
      </c>
      <c r="D2688" s="119" t="s">
        <v>4</v>
      </c>
      <c r="E2688" s="119" t="s">
        <v>4</v>
      </c>
      <c r="F2688" s="119">
        <v>2</v>
      </c>
      <c r="G2688" s="119">
        <v>2</v>
      </c>
      <c r="H2688" s="119">
        <v>2</v>
      </c>
      <c r="I2688" s="119" t="s">
        <v>13</v>
      </c>
      <c r="J2688" s="142">
        <v>117.6</v>
      </c>
      <c r="K2688" s="118">
        <v>8308.9</v>
      </c>
      <c r="L2688" s="119" t="s">
        <v>5</v>
      </c>
      <c r="M2688" s="127">
        <f>ROUND(Table13[[#This Row],[tenure]],0)</f>
        <v>71</v>
      </c>
      <c r="N2688" s="116">
        <f t="shared" si="83"/>
        <v>70.653911564625844</v>
      </c>
      <c r="O2688" s="116" t="b">
        <f t="shared" si="82"/>
        <v>1</v>
      </c>
      <c r="P2688" s="116" t="b">
        <f>Table13[[#This Row],[churn]]="Yes"</f>
        <v>0</v>
      </c>
      <c r="Q2688" t="b">
        <f>Table13[phone_service]&gt;0</f>
        <v>1</v>
      </c>
      <c r="R2688" t="b">
        <f>Table13[internet_service]&gt;0</f>
        <v>1</v>
      </c>
      <c r="S2688" t="b">
        <f>AND(Table13[[#This Row],[has_phone]],Table13[[#This Row],[has_internet]])</f>
        <v>1</v>
      </c>
      <c r="T2688" t="str">
        <f>_xlfn.IFS(Table13[[#This Row],[has_phone_and_internet]],"Phone and Internet",Table13[[#This Row],[has_phone]],"Phone",Table13[[#This Row],[has_internet]],"Internet")</f>
        <v>Phone and Internet</v>
      </c>
      <c r="U26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8" s="128">
        <f ca="1">EDATE(TODAY(),-Table13[[#This Row],[tenure]])</f>
        <v>41573</v>
      </c>
      <c r="W2688" s="129">
        <f>Table13[[#This Row],[total_charges]]/Table13[[#This Row],[tenure]]</f>
        <v>117.60000000000001</v>
      </c>
      <c r="X2688" s="127" t="b">
        <f>Table13[[#This Row],[monthly_charges]]=Table13[[#This Row],[avg_monthly_charge]]</f>
        <v>1</v>
      </c>
      <c r="Y2688" s="127" t="str">
        <f>VLOOKUP(Table13[[#This Row],[contract_type]],Table2_ContractType!A:B,2,0)</f>
        <v>2 Year</v>
      </c>
    </row>
    <row r="2689" spans="1:25" x14ac:dyDescent="0.15">
      <c r="A2689" s="119" t="s">
        <v>5374</v>
      </c>
      <c r="B2689" s="119" t="s">
        <v>9</v>
      </c>
      <c r="C2689" s="119">
        <v>0</v>
      </c>
      <c r="D2689" s="119" t="s">
        <v>4</v>
      </c>
      <c r="E2689" s="119" t="s">
        <v>4</v>
      </c>
      <c r="F2689" s="119">
        <v>2</v>
      </c>
      <c r="G2689" s="119">
        <v>0</v>
      </c>
      <c r="H2689" s="119">
        <v>2</v>
      </c>
      <c r="I2689" s="119" t="s">
        <v>10</v>
      </c>
      <c r="J2689" s="142">
        <v>25.35</v>
      </c>
      <c r="K2689" s="118">
        <v>1715.15</v>
      </c>
      <c r="L2689" s="119" t="s">
        <v>5</v>
      </c>
      <c r="M2689" s="127">
        <f>ROUND(Table13[[#This Row],[tenure]],0)</f>
        <v>68</v>
      </c>
      <c r="N2689" s="116">
        <f t="shared" si="83"/>
        <v>67.658777120315577</v>
      </c>
      <c r="O2689" s="116" t="b">
        <f t="shared" si="82"/>
        <v>0</v>
      </c>
      <c r="P2689" s="116" t="b">
        <f>Table13[[#This Row],[churn]]="Yes"</f>
        <v>0</v>
      </c>
      <c r="Q2689" t="b">
        <f>Table13[phone_service]&gt;0</f>
        <v>1</v>
      </c>
      <c r="R2689" t="b">
        <f>Table13[internet_service]&gt;0</f>
        <v>0</v>
      </c>
      <c r="S2689" t="b">
        <f>AND(Table13[[#This Row],[has_phone]],Table13[[#This Row],[has_internet]])</f>
        <v>0</v>
      </c>
      <c r="T2689" t="str">
        <f>_xlfn.IFS(Table13[[#This Row],[has_phone_and_internet]],"Phone and Internet",Table13[[#This Row],[has_phone]],"Phone",Table13[[#This Row],[has_internet]],"Internet")</f>
        <v>Phone</v>
      </c>
      <c r="U26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89" s="128">
        <f ca="1">EDATE(TODAY(),-Table13[[#This Row],[tenure]])</f>
        <v>41665</v>
      </c>
      <c r="W2689" s="129">
        <f>Table13[[#This Row],[total_charges]]/Table13[[#This Row],[tenure]]</f>
        <v>25.350000000000005</v>
      </c>
      <c r="X2689" s="127" t="b">
        <f>Table13[[#This Row],[monthly_charges]]=Table13[[#This Row],[avg_monthly_charge]]</f>
        <v>1</v>
      </c>
      <c r="Y2689" s="127" t="str">
        <f>VLOOKUP(Table13[[#This Row],[contract_type]],Table2_ContractType!A:B,2,0)</f>
        <v>2 Year</v>
      </c>
    </row>
    <row r="2690" spans="1:25" x14ac:dyDescent="0.15">
      <c r="A2690" s="119" t="s">
        <v>474</v>
      </c>
      <c r="B2690" s="119" t="s">
        <v>9</v>
      </c>
      <c r="C2690" s="119">
        <v>0</v>
      </c>
      <c r="D2690" s="119" t="s">
        <v>5</v>
      </c>
      <c r="E2690" s="119" t="s">
        <v>5</v>
      </c>
      <c r="F2690" s="119">
        <v>2</v>
      </c>
      <c r="G2690" s="119">
        <v>2</v>
      </c>
      <c r="H2690" s="119">
        <v>0</v>
      </c>
      <c r="I2690" s="119" t="s">
        <v>7</v>
      </c>
      <c r="J2690" s="142">
        <v>99.8</v>
      </c>
      <c r="K2690" s="118">
        <v>673.25</v>
      </c>
      <c r="L2690" s="119" t="s">
        <v>4</v>
      </c>
      <c r="M2690" s="127">
        <f>ROUND(Table13[[#This Row],[tenure]],0)</f>
        <v>7</v>
      </c>
      <c r="N2690" s="116">
        <f t="shared" si="83"/>
        <v>6.7459919839679356</v>
      </c>
      <c r="O2690" s="116" t="b">
        <f t="shared" ref="O2690:O2753" si="84">B2690="Female"</f>
        <v>0</v>
      </c>
      <c r="P2690" s="116" t="b">
        <f>Table13[[#This Row],[churn]]="Yes"</f>
        <v>1</v>
      </c>
      <c r="Q2690" t="b">
        <f>Table13[phone_service]&gt;0</f>
        <v>1</v>
      </c>
      <c r="R2690" t="b">
        <f>Table13[internet_service]&gt;0</f>
        <v>1</v>
      </c>
      <c r="S2690" t="b">
        <f>AND(Table13[[#This Row],[has_phone]],Table13[[#This Row],[has_internet]])</f>
        <v>1</v>
      </c>
      <c r="T2690" t="str">
        <f>_xlfn.IFS(Table13[[#This Row],[has_phone_and_internet]],"Phone and Internet",Table13[[#This Row],[has_phone]],"Phone",Table13[[#This Row],[has_internet]],"Internet")</f>
        <v>Phone and Internet</v>
      </c>
      <c r="U26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0" s="128">
        <f ca="1">EDATE(TODAY(),-Table13[[#This Row],[tenure]])</f>
        <v>43522</v>
      </c>
      <c r="W2690" s="129">
        <f>Table13[[#This Row],[total_charges]]/Table13[[#This Row],[tenure]]</f>
        <v>99.8</v>
      </c>
      <c r="X2690" s="127" t="b">
        <f>Table13[[#This Row],[monthly_charges]]=Table13[[#This Row],[avg_monthly_charge]]</f>
        <v>1</v>
      </c>
      <c r="Y2690" s="127" t="str">
        <f>VLOOKUP(Table13[[#This Row],[contract_type]],Table2_ContractType!A:B,2,0)</f>
        <v>Month-to-Month</v>
      </c>
    </row>
    <row r="2691" spans="1:25" x14ac:dyDescent="0.15">
      <c r="A2691" s="119" t="s">
        <v>3712</v>
      </c>
      <c r="B2691" s="119" t="s">
        <v>3</v>
      </c>
      <c r="C2691" s="119">
        <v>0</v>
      </c>
      <c r="D2691" s="119" t="s">
        <v>4</v>
      </c>
      <c r="E2691" s="119" t="s">
        <v>4</v>
      </c>
      <c r="F2691" s="119">
        <v>2</v>
      </c>
      <c r="G2691" s="119">
        <v>0</v>
      </c>
      <c r="H2691" s="119">
        <v>2</v>
      </c>
      <c r="I2691" s="119" t="s">
        <v>7</v>
      </c>
      <c r="J2691" s="142">
        <v>24.5</v>
      </c>
      <c r="K2691" s="118">
        <v>761.95</v>
      </c>
      <c r="L2691" s="119" t="s">
        <v>5</v>
      </c>
      <c r="M2691" s="127">
        <f>ROUND(Table13[[#This Row],[tenure]],0)</f>
        <v>31</v>
      </c>
      <c r="N2691" s="116">
        <f t="shared" ref="N2691:N2754" si="85">K2691/J2691</f>
        <v>31.1</v>
      </c>
      <c r="O2691" s="116" t="b">
        <f t="shared" si="84"/>
        <v>1</v>
      </c>
      <c r="P2691" s="116" t="b">
        <f>Table13[[#This Row],[churn]]="Yes"</f>
        <v>0</v>
      </c>
      <c r="Q2691" t="b">
        <f>Table13[phone_service]&gt;0</f>
        <v>1</v>
      </c>
      <c r="R2691" t="b">
        <f>Table13[internet_service]&gt;0</f>
        <v>0</v>
      </c>
      <c r="S2691" t="b">
        <f>AND(Table13[[#This Row],[has_phone]],Table13[[#This Row],[has_internet]])</f>
        <v>0</v>
      </c>
      <c r="T2691" t="str">
        <f>_xlfn.IFS(Table13[[#This Row],[has_phone_and_internet]],"Phone and Internet",Table13[[#This Row],[has_phone]],"Phone",Table13[[#This Row],[has_internet]],"Internet")</f>
        <v>Phone</v>
      </c>
      <c r="U26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91" s="128">
        <f ca="1">EDATE(TODAY(),-Table13[[#This Row],[tenure]])</f>
        <v>42761</v>
      </c>
      <c r="W2691" s="129">
        <f>Table13[[#This Row],[total_charges]]/Table13[[#This Row],[tenure]]</f>
        <v>24.5</v>
      </c>
      <c r="X2691" s="127" t="b">
        <f>Table13[[#This Row],[monthly_charges]]=Table13[[#This Row],[avg_monthly_charge]]</f>
        <v>1</v>
      </c>
      <c r="Y2691" s="127" t="str">
        <f>VLOOKUP(Table13[[#This Row],[contract_type]],Table2_ContractType!A:B,2,0)</f>
        <v>2 Year</v>
      </c>
    </row>
    <row r="2692" spans="1:25" x14ac:dyDescent="0.15">
      <c r="A2692" s="119" t="s">
        <v>1625</v>
      </c>
      <c r="B2692" s="119" t="s">
        <v>9</v>
      </c>
      <c r="C2692" s="119">
        <v>0</v>
      </c>
      <c r="D2692" s="119" t="s">
        <v>4</v>
      </c>
      <c r="E2692" s="119" t="s">
        <v>5</v>
      </c>
      <c r="F2692" s="119">
        <v>0</v>
      </c>
      <c r="G2692" s="119">
        <v>1</v>
      </c>
      <c r="H2692" s="119">
        <v>2</v>
      </c>
      <c r="I2692" s="119" t="s">
        <v>13</v>
      </c>
      <c r="J2692" s="142">
        <v>50.95</v>
      </c>
      <c r="K2692" s="118">
        <v>3521.7</v>
      </c>
      <c r="L2692" s="119" t="s">
        <v>5</v>
      </c>
      <c r="M2692" s="127">
        <f>ROUND(Table13[[#This Row],[tenure]],0)</f>
        <v>69</v>
      </c>
      <c r="N2692" s="116">
        <f t="shared" si="85"/>
        <v>69.120706575073598</v>
      </c>
      <c r="O2692" s="116" t="b">
        <f t="shared" si="84"/>
        <v>0</v>
      </c>
      <c r="P2692" s="116" t="b">
        <f>Table13[[#This Row],[churn]]="Yes"</f>
        <v>0</v>
      </c>
      <c r="Q2692" t="b">
        <f>Table13[phone_service]&gt;0</f>
        <v>0</v>
      </c>
      <c r="R2692" t="b">
        <f>Table13[internet_service]&gt;0</f>
        <v>1</v>
      </c>
      <c r="S2692" t="b">
        <f>AND(Table13[[#This Row],[has_phone]],Table13[[#This Row],[has_internet]])</f>
        <v>0</v>
      </c>
      <c r="T2692" t="str">
        <f>_xlfn.IFS(Table13[[#This Row],[has_phone_and_internet]],"Phone and Internet",Table13[[#This Row],[has_phone]],"Phone",Table13[[#This Row],[has_internet]],"Internet")</f>
        <v>Internet</v>
      </c>
      <c r="U26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2" s="128">
        <f ca="1">EDATE(TODAY(),-Table13[[#This Row],[tenure]])</f>
        <v>41604</v>
      </c>
      <c r="W2692" s="129">
        <f>Table13[[#This Row],[total_charges]]/Table13[[#This Row],[tenure]]</f>
        <v>50.95</v>
      </c>
      <c r="X2692" s="127" t="b">
        <f>Table13[[#This Row],[monthly_charges]]=Table13[[#This Row],[avg_monthly_charge]]</f>
        <v>1</v>
      </c>
      <c r="Y2692" s="127" t="str">
        <f>VLOOKUP(Table13[[#This Row],[contract_type]],Table2_ContractType!A:B,2,0)</f>
        <v>2 Year</v>
      </c>
    </row>
    <row r="2693" spans="1:25" x14ac:dyDescent="0.15">
      <c r="A2693" s="119" t="s">
        <v>4284</v>
      </c>
      <c r="B2693" s="119" t="s">
        <v>3</v>
      </c>
      <c r="C2693" s="119">
        <v>0</v>
      </c>
      <c r="D2693" s="119" t="s">
        <v>5</v>
      </c>
      <c r="E2693" s="119" t="s">
        <v>5</v>
      </c>
      <c r="F2693" s="119">
        <v>2</v>
      </c>
      <c r="G2693" s="119">
        <v>2</v>
      </c>
      <c r="H2693" s="119">
        <v>0</v>
      </c>
      <c r="I2693" s="119" t="s">
        <v>17</v>
      </c>
      <c r="J2693" s="142">
        <v>79.849999999999994</v>
      </c>
      <c r="K2693" s="118">
        <v>2404.15</v>
      </c>
      <c r="L2693" s="119" t="s">
        <v>4</v>
      </c>
      <c r="M2693" s="127">
        <f>ROUND(Table13[[#This Row],[tenure]],0)</f>
        <v>30</v>
      </c>
      <c r="N2693" s="116">
        <f t="shared" si="85"/>
        <v>30.108328115216032</v>
      </c>
      <c r="O2693" s="116" t="b">
        <f t="shared" si="84"/>
        <v>1</v>
      </c>
      <c r="P2693" s="116" t="b">
        <f>Table13[[#This Row],[churn]]="Yes"</f>
        <v>1</v>
      </c>
      <c r="Q2693" t="b">
        <f>Table13[phone_service]&gt;0</f>
        <v>1</v>
      </c>
      <c r="R2693" t="b">
        <f>Table13[internet_service]&gt;0</f>
        <v>1</v>
      </c>
      <c r="S2693" t="b">
        <f>AND(Table13[[#This Row],[has_phone]],Table13[[#This Row],[has_internet]])</f>
        <v>1</v>
      </c>
      <c r="T2693" t="str">
        <f>_xlfn.IFS(Table13[[#This Row],[has_phone_and_internet]],"Phone and Internet",Table13[[#This Row],[has_phone]],"Phone",Table13[[#This Row],[has_internet]],"Internet")</f>
        <v>Phone and Internet</v>
      </c>
      <c r="U26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3" s="128">
        <f ca="1">EDATE(TODAY(),-Table13[[#This Row],[tenure]])</f>
        <v>42792</v>
      </c>
      <c r="W2693" s="129">
        <f>Table13[[#This Row],[total_charges]]/Table13[[#This Row],[tenure]]</f>
        <v>79.849999999999994</v>
      </c>
      <c r="X2693" s="127" t="b">
        <f>Table13[[#This Row],[monthly_charges]]=Table13[[#This Row],[avg_monthly_charge]]</f>
        <v>1</v>
      </c>
      <c r="Y2693" s="127" t="str">
        <f>VLOOKUP(Table13[[#This Row],[contract_type]],Table2_ContractType!A:B,2,0)</f>
        <v>Month-to-Month</v>
      </c>
    </row>
    <row r="2694" spans="1:25" x14ac:dyDescent="0.15">
      <c r="A2694" s="119" t="s">
        <v>3956</v>
      </c>
      <c r="B2694" s="119" t="s">
        <v>3</v>
      </c>
      <c r="C2694" s="119">
        <v>0</v>
      </c>
      <c r="D2694" s="119" t="s">
        <v>5</v>
      </c>
      <c r="E2694" s="119" t="s">
        <v>5</v>
      </c>
      <c r="F2694" s="119">
        <v>0</v>
      </c>
      <c r="G2694" s="119">
        <v>1</v>
      </c>
      <c r="H2694" s="119">
        <v>0</v>
      </c>
      <c r="I2694" s="119" t="s">
        <v>10</v>
      </c>
      <c r="J2694" s="142">
        <v>34.25</v>
      </c>
      <c r="K2694" s="118">
        <v>139.35</v>
      </c>
      <c r="L2694" s="119" t="s">
        <v>4</v>
      </c>
      <c r="M2694" s="127">
        <f>ROUND(Table13[[#This Row],[tenure]],0)</f>
        <v>4</v>
      </c>
      <c r="N2694" s="116">
        <f t="shared" si="85"/>
        <v>4.0686131386861311</v>
      </c>
      <c r="O2694" s="116" t="b">
        <f t="shared" si="84"/>
        <v>1</v>
      </c>
      <c r="P2694" s="116" t="b">
        <f>Table13[[#This Row],[churn]]="Yes"</f>
        <v>1</v>
      </c>
      <c r="Q2694" t="b">
        <f>Table13[phone_service]&gt;0</f>
        <v>0</v>
      </c>
      <c r="R2694" t="b">
        <f>Table13[internet_service]&gt;0</f>
        <v>1</v>
      </c>
      <c r="S2694" t="b">
        <f>AND(Table13[[#This Row],[has_phone]],Table13[[#This Row],[has_internet]])</f>
        <v>0</v>
      </c>
      <c r="T2694" t="str">
        <f>_xlfn.IFS(Table13[[#This Row],[has_phone_and_internet]],"Phone and Internet",Table13[[#This Row],[has_phone]],"Phone",Table13[[#This Row],[has_internet]],"Internet")</f>
        <v>Internet</v>
      </c>
      <c r="U26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4" s="128">
        <f ca="1">EDATE(TODAY(),-Table13[[#This Row],[tenure]])</f>
        <v>43581</v>
      </c>
      <c r="W2694" s="129">
        <f>Table13[[#This Row],[total_charges]]/Table13[[#This Row],[tenure]]</f>
        <v>34.25</v>
      </c>
      <c r="X2694" s="127" t="b">
        <f>Table13[[#This Row],[monthly_charges]]=Table13[[#This Row],[avg_monthly_charge]]</f>
        <v>1</v>
      </c>
      <c r="Y2694" s="127" t="str">
        <f>VLOOKUP(Table13[[#This Row],[contract_type]],Table2_ContractType!A:B,2,0)</f>
        <v>Month-to-Month</v>
      </c>
    </row>
    <row r="2695" spans="1:25" x14ac:dyDescent="0.15">
      <c r="A2695" s="119" t="s">
        <v>5193</v>
      </c>
      <c r="B2695" s="119" t="s">
        <v>9</v>
      </c>
      <c r="C2695" s="119">
        <v>0</v>
      </c>
      <c r="D2695" s="119" t="s">
        <v>5</v>
      </c>
      <c r="E2695" s="119" t="s">
        <v>5</v>
      </c>
      <c r="F2695" s="119">
        <v>2</v>
      </c>
      <c r="G2695" s="119">
        <v>0</v>
      </c>
      <c r="H2695" s="119">
        <v>1</v>
      </c>
      <c r="I2695" s="119" t="s">
        <v>17</v>
      </c>
      <c r="J2695" s="142">
        <v>24.95</v>
      </c>
      <c r="K2695" s="118">
        <v>280.39999999999998</v>
      </c>
      <c r="L2695" s="119" t="s">
        <v>5</v>
      </c>
      <c r="M2695" s="127">
        <f>ROUND(Table13[[#This Row],[tenure]],0)</f>
        <v>11</v>
      </c>
      <c r="N2695" s="116">
        <f t="shared" si="85"/>
        <v>11.238476953907815</v>
      </c>
      <c r="O2695" s="116" t="b">
        <f t="shared" si="84"/>
        <v>0</v>
      </c>
      <c r="P2695" s="116" t="b">
        <f>Table13[[#This Row],[churn]]="Yes"</f>
        <v>0</v>
      </c>
      <c r="Q2695" t="b">
        <f>Table13[phone_service]&gt;0</f>
        <v>1</v>
      </c>
      <c r="R2695" t="b">
        <f>Table13[internet_service]&gt;0</f>
        <v>0</v>
      </c>
      <c r="S2695" t="b">
        <f>AND(Table13[[#This Row],[has_phone]],Table13[[#This Row],[has_internet]])</f>
        <v>0</v>
      </c>
      <c r="T2695" t="str">
        <f>_xlfn.IFS(Table13[[#This Row],[has_phone_and_internet]],"Phone and Internet",Table13[[#This Row],[has_phone]],"Phone",Table13[[#This Row],[has_internet]],"Internet")</f>
        <v>Phone</v>
      </c>
      <c r="U26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5" s="128">
        <f ca="1">EDATE(TODAY(),-Table13[[#This Row],[tenure]])</f>
        <v>43369</v>
      </c>
      <c r="W2695" s="129">
        <f>Table13[[#This Row],[total_charges]]/Table13[[#This Row],[tenure]]</f>
        <v>24.95</v>
      </c>
      <c r="X2695" s="127" t="b">
        <f>Table13[[#This Row],[monthly_charges]]=Table13[[#This Row],[avg_monthly_charge]]</f>
        <v>1</v>
      </c>
      <c r="Y2695" s="127" t="str">
        <f>VLOOKUP(Table13[[#This Row],[contract_type]],Table2_ContractType!A:B,2,0)</f>
        <v>1 Year</v>
      </c>
    </row>
    <row r="2696" spans="1:25" x14ac:dyDescent="0.15">
      <c r="A2696" s="119" t="s">
        <v>3903</v>
      </c>
      <c r="B2696" s="119" t="s">
        <v>3</v>
      </c>
      <c r="C2696" s="119">
        <v>0</v>
      </c>
      <c r="D2696" s="119" t="s">
        <v>5</v>
      </c>
      <c r="E2696" s="119" t="s">
        <v>5</v>
      </c>
      <c r="F2696" s="119">
        <v>1</v>
      </c>
      <c r="G2696" s="119">
        <v>0</v>
      </c>
      <c r="H2696" s="119">
        <v>0</v>
      </c>
      <c r="I2696" s="119" t="s">
        <v>17</v>
      </c>
      <c r="J2696" s="142">
        <v>19.7</v>
      </c>
      <c r="K2696" s="118">
        <v>340.35</v>
      </c>
      <c r="L2696" s="119" t="s">
        <v>5</v>
      </c>
      <c r="M2696" s="127">
        <f>ROUND(Table13[[#This Row],[tenure]],0)</f>
        <v>17</v>
      </c>
      <c r="N2696" s="116">
        <f t="shared" si="85"/>
        <v>17.276649746192895</v>
      </c>
      <c r="O2696" s="116" t="b">
        <f t="shared" si="84"/>
        <v>1</v>
      </c>
      <c r="P2696" s="116" t="b">
        <f>Table13[[#This Row],[churn]]="Yes"</f>
        <v>0</v>
      </c>
      <c r="Q2696" t="b">
        <f>Table13[phone_service]&gt;0</f>
        <v>1</v>
      </c>
      <c r="R2696" t="b">
        <f>Table13[internet_service]&gt;0</f>
        <v>0</v>
      </c>
      <c r="S2696" t="b">
        <f>AND(Table13[[#This Row],[has_phone]],Table13[[#This Row],[has_internet]])</f>
        <v>0</v>
      </c>
      <c r="T2696" t="str">
        <f>_xlfn.IFS(Table13[[#This Row],[has_phone_and_internet]],"Phone and Internet",Table13[[#This Row],[has_phone]],"Phone",Table13[[#This Row],[has_internet]],"Internet")</f>
        <v>Phone</v>
      </c>
      <c r="U26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6" s="128">
        <f ca="1">EDATE(TODAY(),-Table13[[#This Row],[tenure]])</f>
        <v>43185</v>
      </c>
      <c r="W2696" s="129">
        <f>Table13[[#This Row],[total_charges]]/Table13[[#This Row],[tenure]]</f>
        <v>19.7</v>
      </c>
      <c r="X2696" s="127" t="b">
        <f>Table13[[#This Row],[monthly_charges]]=Table13[[#This Row],[avg_monthly_charge]]</f>
        <v>1</v>
      </c>
      <c r="Y2696" s="127" t="str">
        <f>VLOOKUP(Table13[[#This Row],[contract_type]],Table2_ContractType!A:B,2,0)</f>
        <v>Month-to-Month</v>
      </c>
    </row>
    <row r="2697" spans="1:25" x14ac:dyDescent="0.15">
      <c r="A2697" s="119" t="s">
        <v>6126</v>
      </c>
      <c r="B2697" s="119" t="s">
        <v>3</v>
      </c>
      <c r="C2697" s="119">
        <v>0</v>
      </c>
      <c r="D2697" s="119" t="s">
        <v>4</v>
      </c>
      <c r="E2697" s="119" t="s">
        <v>4</v>
      </c>
      <c r="F2697" s="119">
        <v>1</v>
      </c>
      <c r="G2697" s="119">
        <v>2</v>
      </c>
      <c r="H2697" s="119">
        <v>2</v>
      </c>
      <c r="I2697" s="119" t="s">
        <v>17</v>
      </c>
      <c r="J2697" s="142">
        <v>109.5</v>
      </c>
      <c r="K2697" s="118">
        <v>7854.9</v>
      </c>
      <c r="L2697" s="119" t="s">
        <v>5</v>
      </c>
      <c r="M2697" s="127">
        <f>ROUND(Table13[[#This Row],[tenure]],0)</f>
        <v>72</v>
      </c>
      <c r="N2697" s="116">
        <f t="shared" si="85"/>
        <v>71.734246575342468</v>
      </c>
      <c r="O2697" s="116" t="b">
        <f t="shared" si="84"/>
        <v>1</v>
      </c>
      <c r="P2697" s="116" t="b">
        <f>Table13[[#This Row],[churn]]="Yes"</f>
        <v>0</v>
      </c>
      <c r="Q2697" t="b">
        <f>Table13[phone_service]&gt;0</f>
        <v>1</v>
      </c>
      <c r="R2697" t="b">
        <f>Table13[internet_service]&gt;0</f>
        <v>1</v>
      </c>
      <c r="S2697" t="b">
        <f>AND(Table13[[#This Row],[has_phone]],Table13[[#This Row],[has_internet]])</f>
        <v>1</v>
      </c>
      <c r="T2697" t="str">
        <f>_xlfn.IFS(Table13[[#This Row],[has_phone_and_internet]],"Phone and Internet",Table13[[#This Row],[has_phone]],"Phone",Table13[[#This Row],[has_internet]],"Internet")</f>
        <v>Phone and Internet</v>
      </c>
      <c r="U26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97" s="128">
        <f ca="1">EDATE(TODAY(),-Table13[[#This Row],[tenure]])</f>
        <v>41543</v>
      </c>
      <c r="W2697" s="129">
        <f>Table13[[#This Row],[total_charges]]/Table13[[#This Row],[tenure]]</f>
        <v>109.49999999999999</v>
      </c>
      <c r="X2697" s="127" t="b">
        <f>Table13[[#This Row],[monthly_charges]]=Table13[[#This Row],[avg_monthly_charge]]</f>
        <v>1</v>
      </c>
      <c r="Y2697" s="127" t="str">
        <f>VLOOKUP(Table13[[#This Row],[contract_type]],Table2_ContractType!A:B,2,0)</f>
        <v>2 Year</v>
      </c>
    </row>
    <row r="2698" spans="1:25" x14ac:dyDescent="0.15">
      <c r="A2698" s="119" t="s">
        <v>3473</v>
      </c>
      <c r="B2698" s="119" t="s">
        <v>9</v>
      </c>
      <c r="C2698" s="119">
        <v>0</v>
      </c>
      <c r="D2698" s="119" t="s">
        <v>5</v>
      </c>
      <c r="E2698" s="119" t="s">
        <v>5</v>
      </c>
      <c r="F2698" s="119">
        <v>2</v>
      </c>
      <c r="G2698" s="119">
        <v>2</v>
      </c>
      <c r="H2698" s="119">
        <v>0</v>
      </c>
      <c r="I2698" s="119" t="s">
        <v>10</v>
      </c>
      <c r="J2698" s="142">
        <v>85.2</v>
      </c>
      <c r="K2698" s="118">
        <v>602.54999999999995</v>
      </c>
      <c r="L2698" s="119" t="s">
        <v>4</v>
      </c>
      <c r="M2698" s="127">
        <f>ROUND(Table13[[#This Row],[tenure]],0)</f>
        <v>7</v>
      </c>
      <c r="N2698" s="116">
        <f t="shared" si="85"/>
        <v>7.0721830985915481</v>
      </c>
      <c r="O2698" s="116" t="b">
        <f t="shared" si="84"/>
        <v>0</v>
      </c>
      <c r="P2698" s="116" t="b">
        <f>Table13[[#This Row],[churn]]="Yes"</f>
        <v>1</v>
      </c>
      <c r="Q2698" t="b">
        <f>Table13[phone_service]&gt;0</f>
        <v>1</v>
      </c>
      <c r="R2698" t="b">
        <f>Table13[internet_service]&gt;0</f>
        <v>1</v>
      </c>
      <c r="S2698" t="b">
        <f>AND(Table13[[#This Row],[has_phone]],Table13[[#This Row],[has_internet]])</f>
        <v>1</v>
      </c>
      <c r="T2698" t="str">
        <f>_xlfn.IFS(Table13[[#This Row],[has_phone_and_internet]],"Phone and Internet",Table13[[#This Row],[has_phone]],"Phone",Table13[[#This Row],[has_internet]],"Internet")</f>
        <v>Phone and Internet</v>
      </c>
      <c r="U26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98" s="128">
        <f ca="1">EDATE(TODAY(),-Table13[[#This Row],[tenure]])</f>
        <v>43491</v>
      </c>
      <c r="W2698" s="129">
        <f>Table13[[#This Row],[total_charges]]/Table13[[#This Row],[tenure]]</f>
        <v>85.2</v>
      </c>
      <c r="X2698" s="127" t="b">
        <f>Table13[[#This Row],[monthly_charges]]=Table13[[#This Row],[avg_monthly_charge]]</f>
        <v>1</v>
      </c>
      <c r="Y2698" s="127" t="str">
        <f>VLOOKUP(Table13[[#This Row],[contract_type]],Table2_ContractType!A:B,2,0)</f>
        <v>Month-to-Month</v>
      </c>
    </row>
    <row r="2699" spans="1:25" x14ac:dyDescent="0.15">
      <c r="A2699" s="119" t="s">
        <v>4158</v>
      </c>
      <c r="B2699" s="119" t="s">
        <v>9</v>
      </c>
      <c r="C2699" s="119">
        <v>1</v>
      </c>
      <c r="D2699" s="119" t="s">
        <v>4</v>
      </c>
      <c r="E2699" s="119" t="s">
        <v>5</v>
      </c>
      <c r="F2699" s="119">
        <v>2</v>
      </c>
      <c r="G2699" s="119">
        <v>0</v>
      </c>
      <c r="H2699" s="119">
        <v>2</v>
      </c>
      <c r="I2699" s="119" t="s">
        <v>13</v>
      </c>
      <c r="J2699" s="142">
        <v>24.85</v>
      </c>
      <c r="K2699" s="118">
        <v>1901</v>
      </c>
      <c r="L2699" s="119" t="s">
        <v>5</v>
      </c>
      <c r="M2699" s="127">
        <f>ROUND(Table13[[#This Row],[tenure]],0)</f>
        <v>76</v>
      </c>
      <c r="N2699" s="116">
        <f t="shared" si="85"/>
        <v>76.498993963782695</v>
      </c>
      <c r="O2699" s="116" t="b">
        <f t="shared" si="84"/>
        <v>0</v>
      </c>
      <c r="P2699" s="116" t="b">
        <f>Table13[[#This Row],[churn]]="Yes"</f>
        <v>0</v>
      </c>
      <c r="Q2699" t="b">
        <f>Table13[phone_service]&gt;0</f>
        <v>1</v>
      </c>
      <c r="R2699" t="b">
        <f>Table13[internet_service]&gt;0</f>
        <v>0</v>
      </c>
      <c r="S2699" t="b">
        <f>AND(Table13[[#This Row],[has_phone]],Table13[[#This Row],[has_internet]])</f>
        <v>0</v>
      </c>
      <c r="T2699" t="str">
        <f>_xlfn.IFS(Table13[[#This Row],[has_phone_and_internet]],"Phone and Internet",Table13[[#This Row],[has_phone]],"Phone",Table13[[#This Row],[has_internet]],"Internet")</f>
        <v>Phone</v>
      </c>
      <c r="U26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9" s="128">
        <f ca="1">EDATE(TODAY(),-Table13[[#This Row],[tenure]])</f>
        <v>41390</v>
      </c>
      <c r="W2699" s="129">
        <f>Table13[[#This Row],[total_charges]]/Table13[[#This Row],[tenure]]</f>
        <v>24.85</v>
      </c>
      <c r="X2699" s="127" t="b">
        <f>Table13[[#This Row],[monthly_charges]]=Table13[[#This Row],[avg_monthly_charge]]</f>
        <v>1</v>
      </c>
      <c r="Y2699" s="127" t="str">
        <f>VLOOKUP(Table13[[#This Row],[contract_type]],Table2_ContractType!A:B,2,0)</f>
        <v>2 Year</v>
      </c>
    </row>
    <row r="2700" spans="1:25" x14ac:dyDescent="0.15">
      <c r="A2700" s="119" t="s">
        <v>1350</v>
      </c>
      <c r="B2700" s="119" t="s">
        <v>9</v>
      </c>
      <c r="C2700" s="119">
        <v>0</v>
      </c>
      <c r="D2700" s="119" t="s">
        <v>4</v>
      </c>
      <c r="E2700" s="119" t="s">
        <v>5</v>
      </c>
      <c r="F2700" s="119">
        <v>2</v>
      </c>
      <c r="G2700" s="119">
        <v>2</v>
      </c>
      <c r="H2700" s="119">
        <v>0</v>
      </c>
      <c r="I2700" s="119" t="s">
        <v>17</v>
      </c>
      <c r="J2700" s="142">
        <v>105</v>
      </c>
      <c r="K2700" s="118">
        <v>7133.25</v>
      </c>
      <c r="L2700" s="119" t="s">
        <v>4</v>
      </c>
      <c r="M2700" s="127">
        <f>ROUND(Table13[[#This Row],[tenure]],0)</f>
        <v>68</v>
      </c>
      <c r="N2700" s="116">
        <f t="shared" si="85"/>
        <v>67.935714285714283</v>
      </c>
      <c r="O2700" s="116" t="b">
        <f t="shared" si="84"/>
        <v>0</v>
      </c>
      <c r="P2700" s="116" t="b">
        <f>Table13[[#This Row],[churn]]="Yes"</f>
        <v>1</v>
      </c>
      <c r="Q2700" t="b">
        <f>Table13[phone_service]&gt;0</f>
        <v>1</v>
      </c>
      <c r="R2700" t="b">
        <f>Table13[internet_service]&gt;0</f>
        <v>1</v>
      </c>
      <c r="S2700" t="b">
        <f>AND(Table13[[#This Row],[has_phone]],Table13[[#This Row],[has_internet]])</f>
        <v>1</v>
      </c>
      <c r="T2700" t="str">
        <f>_xlfn.IFS(Table13[[#This Row],[has_phone_and_internet]],"Phone and Internet",Table13[[#This Row],[has_phone]],"Phone",Table13[[#This Row],[has_internet]],"Internet")</f>
        <v>Phone and Internet</v>
      </c>
      <c r="U27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0" s="128">
        <f ca="1">EDATE(TODAY(),-Table13[[#This Row],[tenure]])</f>
        <v>41665</v>
      </c>
      <c r="W2700" s="129">
        <f>Table13[[#This Row],[total_charges]]/Table13[[#This Row],[tenure]]</f>
        <v>105</v>
      </c>
      <c r="X2700" s="127" t="b">
        <f>Table13[[#This Row],[monthly_charges]]=Table13[[#This Row],[avg_monthly_charge]]</f>
        <v>1</v>
      </c>
      <c r="Y2700" s="127" t="str">
        <f>VLOOKUP(Table13[[#This Row],[contract_type]],Table2_ContractType!A:B,2,0)</f>
        <v>Month-to-Month</v>
      </c>
    </row>
    <row r="2701" spans="1:25" x14ac:dyDescent="0.15">
      <c r="A2701" s="119" t="s">
        <v>5693</v>
      </c>
      <c r="B2701" s="119" t="s">
        <v>3</v>
      </c>
      <c r="C2701" s="119">
        <v>0</v>
      </c>
      <c r="D2701" s="119" t="s">
        <v>4</v>
      </c>
      <c r="E2701" s="119" t="s">
        <v>5</v>
      </c>
      <c r="F2701" s="119">
        <v>0</v>
      </c>
      <c r="G2701" s="119">
        <v>1</v>
      </c>
      <c r="H2701" s="119">
        <v>0</v>
      </c>
      <c r="I2701" s="119" t="s">
        <v>7</v>
      </c>
      <c r="J2701" s="142">
        <v>35</v>
      </c>
      <c r="K2701" s="118">
        <v>35</v>
      </c>
      <c r="L2701" s="119" t="s">
        <v>5</v>
      </c>
      <c r="M2701" s="127">
        <f>ROUND(Table13[[#This Row],[tenure]],0)</f>
        <v>1</v>
      </c>
      <c r="N2701" s="116">
        <f t="shared" si="85"/>
        <v>1</v>
      </c>
      <c r="O2701" s="116" t="b">
        <f t="shared" si="84"/>
        <v>1</v>
      </c>
      <c r="P2701" s="116" t="b">
        <f>Table13[[#This Row],[churn]]="Yes"</f>
        <v>0</v>
      </c>
      <c r="Q2701" t="b">
        <f>Table13[phone_service]&gt;0</f>
        <v>0</v>
      </c>
      <c r="R2701" t="b">
        <f>Table13[internet_service]&gt;0</f>
        <v>1</v>
      </c>
      <c r="S2701" t="b">
        <f>AND(Table13[[#This Row],[has_phone]],Table13[[#This Row],[has_internet]])</f>
        <v>0</v>
      </c>
      <c r="T2701" t="str">
        <f>_xlfn.IFS(Table13[[#This Row],[has_phone_and_internet]],"Phone and Internet",Table13[[#This Row],[has_phone]],"Phone",Table13[[#This Row],[has_internet]],"Internet")</f>
        <v>Internet</v>
      </c>
      <c r="U27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1" s="128">
        <f ca="1">EDATE(TODAY(),-Table13[[#This Row],[tenure]])</f>
        <v>43672</v>
      </c>
      <c r="W2701" s="129">
        <f>Table13[[#This Row],[total_charges]]/Table13[[#This Row],[tenure]]</f>
        <v>35</v>
      </c>
      <c r="X2701" s="127" t="b">
        <f>Table13[[#This Row],[monthly_charges]]=Table13[[#This Row],[avg_monthly_charge]]</f>
        <v>1</v>
      </c>
      <c r="Y2701" s="127" t="str">
        <f>VLOOKUP(Table13[[#This Row],[contract_type]],Table2_ContractType!A:B,2,0)</f>
        <v>Month-to-Month</v>
      </c>
    </row>
    <row r="2702" spans="1:25" x14ac:dyDescent="0.15">
      <c r="A2702" s="119" t="s">
        <v>41</v>
      </c>
      <c r="B2702" s="119" t="s">
        <v>3</v>
      </c>
      <c r="C2702" s="119">
        <v>1</v>
      </c>
      <c r="D2702" s="119" t="s">
        <v>4</v>
      </c>
      <c r="E2702" s="119" t="s">
        <v>5</v>
      </c>
      <c r="F2702" s="119">
        <v>2</v>
      </c>
      <c r="G2702" s="119">
        <v>2</v>
      </c>
      <c r="H2702" s="119">
        <v>2</v>
      </c>
      <c r="I2702" s="119" t="s">
        <v>17</v>
      </c>
      <c r="J2702" s="142">
        <v>96.35</v>
      </c>
      <c r="K2702" s="118">
        <v>6766.95</v>
      </c>
      <c r="L2702" s="119" t="s">
        <v>5</v>
      </c>
      <c r="M2702" s="127">
        <f>ROUND(Table13[[#This Row],[tenure]],0)</f>
        <v>70</v>
      </c>
      <c r="N2702" s="116">
        <f t="shared" si="85"/>
        <v>70.233004670472241</v>
      </c>
      <c r="O2702" s="116" t="b">
        <f t="shared" si="84"/>
        <v>1</v>
      </c>
      <c r="P2702" s="116" t="b">
        <f>Table13[[#This Row],[churn]]="Yes"</f>
        <v>0</v>
      </c>
      <c r="Q2702" t="b">
        <f>Table13[phone_service]&gt;0</f>
        <v>1</v>
      </c>
      <c r="R2702" t="b">
        <f>Table13[internet_service]&gt;0</f>
        <v>1</v>
      </c>
      <c r="S2702" t="b">
        <f>AND(Table13[[#This Row],[has_phone]],Table13[[#This Row],[has_internet]])</f>
        <v>1</v>
      </c>
      <c r="T2702" t="str">
        <f>_xlfn.IFS(Table13[[#This Row],[has_phone_and_internet]],"Phone and Internet",Table13[[#This Row],[has_phone]],"Phone",Table13[[#This Row],[has_internet]],"Internet")</f>
        <v>Phone and Internet</v>
      </c>
      <c r="U27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2" s="128">
        <f ca="1">EDATE(TODAY(),-Table13[[#This Row],[tenure]])</f>
        <v>41573</v>
      </c>
      <c r="W2702" s="129">
        <f>Table13[[#This Row],[total_charges]]/Table13[[#This Row],[tenure]]</f>
        <v>96.35</v>
      </c>
      <c r="X2702" s="127" t="b">
        <f>Table13[[#This Row],[monthly_charges]]=Table13[[#This Row],[avg_monthly_charge]]</f>
        <v>1</v>
      </c>
      <c r="Y2702" s="127" t="str">
        <f>VLOOKUP(Table13[[#This Row],[contract_type]],Table2_ContractType!A:B,2,0)</f>
        <v>2 Year</v>
      </c>
    </row>
    <row r="2703" spans="1:25" x14ac:dyDescent="0.15">
      <c r="A2703" s="119" t="s">
        <v>1006</v>
      </c>
      <c r="B2703" s="119" t="s">
        <v>3</v>
      </c>
      <c r="C2703" s="119">
        <v>0</v>
      </c>
      <c r="D2703" s="119" t="s">
        <v>5</v>
      </c>
      <c r="E2703" s="119" t="s">
        <v>5</v>
      </c>
      <c r="F2703" s="119">
        <v>2</v>
      </c>
      <c r="G2703" s="119">
        <v>2</v>
      </c>
      <c r="H2703" s="119">
        <v>0</v>
      </c>
      <c r="I2703" s="119" t="s">
        <v>17</v>
      </c>
      <c r="J2703" s="142">
        <v>85.3</v>
      </c>
      <c r="K2703" s="118">
        <v>2917.5</v>
      </c>
      <c r="L2703" s="119" t="s">
        <v>4</v>
      </c>
      <c r="M2703" s="127">
        <f>ROUND(Table13[[#This Row],[tenure]],0)</f>
        <v>34</v>
      </c>
      <c r="N2703" s="116">
        <f t="shared" si="85"/>
        <v>34.202813599062132</v>
      </c>
      <c r="O2703" s="116" t="b">
        <f t="shared" si="84"/>
        <v>1</v>
      </c>
      <c r="P2703" s="116" t="b">
        <f>Table13[[#This Row],[churn]]="Yes"</f>
        <v>1</v>
      </c>
      <c r="Q2703" t="b">
        <f>Table13[phone_service]&gt;0</f>
        <v>1</v>
      </c>
      <c r="R2703" t="b">
        <f>Table13[internet_service]&gt;0</f>
        <v>1</v>
      </c>
      <c r="S2703" t="b">
        <f>AND(Table13[[#This Row],[has_phone]],Table13[[#This Row],[has_internet]])</f>
        <v>1</v>
      </c>
      <c r="T2703" t="str">
        <f>_xlfn.IFS(Table13[[#This Row],[has_phone_and_internet]],"Phone and Internet",Table13[[#This Row],[has_phone]],"Phone",Table13[[#This Row],[has_internet]],"Internet")</f>
        <v>Phone and Internet</v>
      </c>
      <c r="U27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3" s="128">
        <f ca="1">EDATE(TODAY(),-Table13[[#This Row],[tenure]])</f>
        <v>42669</v>
      </c>
      <c r="W2703" s="129">
        <f>Table13[[#This Row],[total_charges]]/Table13[[#This Row],[tenure]]</f>
        <v>85.3</v>
      </c>
      <c r="X2703" s="127" t="b">
        <f>Table13[[#This Row],[monthly_charges]]=Table13[[#This Row],[avg_monthly_charge]]</f>
        <v>1</v>
      </c>
      <c r="Y2703" s="127" t="str">
        <f>VLOOKUP(Table13[[#This Row],[contract_type]],Table2_ContractType!A:B,2,0)</f>
        <v>Month-to-Month</v>
      </c>
    </row>
    <row r="2704" spans="1:25" x14ac:dyDescent="0.15">
      <c r="A2704" s="119" t="s">
        <v>5973</v>
      </c>
      <c r="B2704" s="119" t="s">
        <v>9</v>
      </c>
      <c r="C2704" s="119">
        <v>0</v>
      </c>
      <c r="D2704" s="119" t="s">
        <v>4</v>
      </c>
      <c r="E2704" s="119" t="s">
        <v>5</v>
      </c>
      <c r="F2704" s="119">
        <v>1</v>
      </c>
      <c r="G2704" s="119">
        <v>2</v>
      </c>
      <c r="H2704" s="119">
        <v>0</v>
      </c>
      <c r="I2704" s="119" t="s">
        <v>13</v>
      </c>
      <c r="J2704" s="142">
        <v>80.75</v>
      </c>
      <c r="K2704" s="118">
        <v>1321.3</v>
      </c>
      <c r="L2704" s="119" t="s">
        <v>5</v>
      </c>
      <c r="M2704" s="127">
        <f>ROUND(Table13[[#This Row],[tenure]],0)</f>
        <v>16</v>
      </c>
      <c r="N2704" s="116">
        <f t="shared" si="85"/>
        <v>16.36284829721362</v>
      </c>
      <c r="O2704" s="116" t="b">
        <f t="shared" si="84"/>
        <v>0</v>
      </c>
      <c r="P2704" s="116" t="b">
        <f>Table13[[#This Row],[churn]]="Yes"</f>
        <v>0</v>
      </c>
      <c r="Q2704" t="b">
        <f>Table13[phone_service]&gt;0</f>
        <v>1</v>
      </c>
      <c r="R2704" t="b">
        <f>Table13[internet_service]&gt;0</f>
        <v>1</v>
      </c>
      <c r="S2704" t="b">
        <f>AND(Table13[[#This Row],[has_phone]],Table13[[#This Row],[has_internet]])</f>
        <v>1</v>
      </c>
      <c r="T2704" t="str">
        <f>_xlfn.IFS(Table13[[#This Row],[has_phone_and_internet]],"Phone and Internet",Table13[[#This Row],[has_phone]],"Phone",Table13[[#This Row],[has_internet]],"Internet")</f>
        <v>Phone and Internet</v>
      </c>
      <c r="U27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4" s="128">
        <f ca="1">EDATE(TODAY(),-Table13[[#This Row],[tenure]])</f>
        <v>43216</v>
      </c>
      <c r="W2704" s="129">
        <f>Table13[[#This Row],[total_charges]]/Table13[[#This Row],[tenure]]</f>
        <v>80.75</v>
      </c>
      <c r="X2704" s="127" t="b">
        <f>Table13[[#This Row],[monthly_charges]]=Table13[[#This Row],[avg_monthly_charge]]</f>
        <v>1</v>
      </c>
      <c r="Y2704" s="127" t="str">
        <f>VLOOKUP(Table13[[#This Row],[contract_type]],Table2_ContractType!A:B,2,0)</f>
        <v>Month-to-Month</v>
      </c>
    </row>
    <row r="2705" spans="1:25" x14ac:dyDescent="0.15">
      <c r="A2705" s="119" t="s">
        <v>6169</v>
      </c>
      <c r="B2705" s="119" t="s">
        <v>9</v>
      </c>
      <c r="C2705" s="119">
        <v>0</v>
      </c>
      <c r="D2705" s="119" t="s">
        <v>5</v>
      </c>
      <c r="E2705" s="119" t="s">
        <v>5</v>
      </c>
      <c r="F2705" s="119">
        <v>1</v>
      </c>
      <c r="G2705" s="119">
        <v>0</v>
      </c>
      <c r="H2705" s="119">
        <v>0</v>
      </c>
      <c r="I2705" s="119" t="s">
        <v>7</v>
      </c>
      <c r="J2705" s="142">
        <v>19.649999999999999</v>
      </c>
      <c r="K2705" s="118">
        <v>31.2</v>
      </c>
      <c r="L2705" s="119" t="s">
        <v>5</v>
      </c>
      <c r="M2705" s="127">
        <f>ROUND(Table13[[#This Row],[tenure]],0)</f>
        <v>2</v>
      </c>
      <c r="N2705" s="116">
        <f t="shared" si="85"/>
        <v>1.5877862595419847</v>
      </c>
      <c r="O2705" s="116" t="b">
        <f t="shared" si="84"/>
        <v>0</v>
      </c>
      <c r="P2705" s="116" t="b">
        <f>Table13[[#This Row],[churn]]="Yes"</f>
        <v>0</v>
      </c>
      <c r="Q2705" t="b">
        <f>Table13[phone_service]&gt;0</f>
        <v>1</v>
      </c>
      <c r="R2705" t="b">
        <f>Table13[internet_service]&gt;0</f>
        <v>0</v>
      </c>
      <c r="S2705" t="b">
        <f>AND(Table13[[#This Row],[has_phone]],Table13[[#This Row],[has_internet]])</f>
        <v>0</v>
      </c>
      <c r="T2705" t="str">
        <f>_xlfn.IFS(Table13[[#This Row],[has_phone_and_internet]],"Phone and Internet",Table13[[#This Row],[has_phone]],"Phone",Table13[[#This Row],[has_internet]],"Internet")</f>
        <v>Phone</v>
      </c>
      <c r="U27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5" s="128">
        <f ca="1">EDATE(TODAY(),-Table13[[#This Row],[tenure]])</f>
        <v>43672</v>
      </c>
      <c r="W2705" s="129">
        <f>Table13[[#This Row],[total_charges]]/Table13[[#This Row],[tenure]]</f>
        <v>19.649999999999999</v>
      </c>
      <c r="X2705" s="127" t="b">
        <f>Table13[[#This Row],[monthly_charges]]=Table13[[#This Row],[avg_monthly_charge]]</f>
        <v>1</v>
      </c>
      <c r="Y2705" s="127" t="str">
        <f>VLOOKUP(Table13[[#This Row],[contract_type]],Table2_ContractType!A:B,2,0)</f>
        <v>Month-to-Month</v>
      </c>
    </row>
    <row r="2706" spans="1:25" x14ac:dyDescent="0.15">
      <c r="A2706" s="119" t="s">
        <v>1062</v>
      </c>
      <c r="B2706" s="119" t="s">
        <v>3</v>
      </c>
      <c r="C2706" s="119">
        <v>0</v>
      </c>
      <c r="D2706" s="119" t="s">
        <v>4</v>
      </c>
      <c r="E2706" s="119" t="s">
        <v>4</v>
      </c>
      <c r="F2706" s="119">
        <v>0</v>
      </c>
      <c r="G2706" s="119">
        <v>1</v>
      </c>
      <c r="H2706" s="119">
        <v>0</v>
      </c>
      <c r="I2706" s="119" t="s">
        <v>17</v>
      </c>
      <c r="J2706" s="142">
        <v>35.5</v>
      </c>
      <c r="K2706" s="118">
        <v>552.70000000000005</v>
      </c>
      <c r="L2706" s="119" t="s">
        <v>5</v>
      </c>
      <c r="M2706" s="127">
        <f>ROUND(Table13[[#This Row],[tenure]],0)</f>
        <v>16</v>
      </c>
      <c r="N2706" s="116">
        <f t="shared" si="85"/>
        <v>15.569014084507044</v>
      </c>
      <c r="O2706" s="116" t="b">
        <f t="shared" si="84"/>
        <v>1</v>
      </c>
      <c r="P2706" s="116" t="b">
        <f>Table13[[#This Row],[churn]]="Yes"</f>
        <v>0</v>
      </c>
      <c r="Q2706" t="b">
        <f>Table13[phone_service]&gt;0</f>
        <v>0</v>
      </c>
      <c r="R2706" t="b">
        <f>Table13[internet_service]&gt;0</f>
        <v>1</v>
      </c>
      <c r="S2706" t="b">
        <f>AND(Table13[[#This Row],[has_phone]],Table13[[#This Row],[has_internet]])</f>
        <v>0</v>
      </c>
      <c r="T2706" t="str">
        <f>_xlfn.IFS(Table13[[#This Row],[has_phone_and_internet]],"Phone and Internet",Table13[[#This Row],[has_phone]],"Phone",Table13[[#This Row],[has_internet]],"Internet")</f>
        <v>Internet</v>
      </c>
      <c r="U27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06" s="128">
        <f ca="1">EDATE(TODAY(),-Table13[[#This Row],[tenure]])</f>
        <v>43246</v>
      </c>
      <c r="W2706" s="129">
        <f>Table13[[#This Row],[total_charges]]/Table13[[#This Row],[tenure]]</f>
        <v>35.5</v>
      </c>
      <c r="X2706" s="127" t="b">
        <f>Table13[[#This Row],[monthly_charges]]=Table13[[#This Row],[avg_monthly_charge]]</f>
        <v>1</v>
      </c>
      <c r="Y2706" s="127" t="str">
        <f>VLOOKUP(Table13[[#This Row],[contract_type]],Table2_ContractType!A:B,2,0)</f>
        <v>Month-to-Month</v>
      </c>
    </row>
    <row r="2707" spans="1:25" x14ac:dyDescent="0.15">
      <c r="A2707" s="119" t="s">
        <v>4098</v>
      </c>
      <c r="B2707" s="119" t="s">
        <v>3</v>
      </c>
      <c r="C2707" s="119">
        <v>0</v>
      </c>
      <c r="D2707" s="119" t="s">
        <v>5</v>
      </c>
      <c r="E2707" s="119" t="s">
        <v>5</v>
      </c>
      <c r="F2707" s="119">
        <v>1</v>
      </c>
      <c r="G2707" s="119">
        <v>0</v>
      </c>
      <c r="H2707" s="119">
        <v>0</v>
      </c>
      <c r="I2707" s="119" t="s">
        <v>10</v>
      </c>
      <c r="J2707" s="142">
        <v>20.9</v>
      </c>
      <c r="K2707" s="118">
        <v>247</v>
      </c>
      <c r="L2707" s="119" t="s">
        <v>5</v>
      </c>
      <c r="M2707" s="127">
        <f>ROUND(Table13[[#This Row],[tenure]],0)</f>
        <v>12</v>
      </c>
      <c r="N2707" s="116">
        <f t="shared" si="85"/>
        <v>11.818181818181818</v>
      </c>
      <c r="O2707" s="116" t="b">
        <f t="shared" si="84"/>
        <v>1</v>
      </c>
      <c r="P2707" s="116" t="b">
        <f>Table13[[#This Row],[churn]]="Yes"</f>
        <v>0</v>
      </c>
      <c r="Q2707" t="b">
        <f>Table13[phone_service]&gt;0</f>
        <v>1</v>
      </c>
      <c r="R2707" t="b">
        <f>Table13[internet_service]&gt;0</f>
        <v>0</v>
      </c>
      <c r="S2707" t="b">
        <f>AND(Table13[[#This Row],[has_phone]],Table13[[#This Row],[has_internet]])</f>
        <v>0</v>
      </c>
      <c r="T2707" t="str">
        <f>_xlfn.IFS(Table13[[#This Row],[has_phone_and_internet]],"Phone and Internet",Table13[[#This Row],[has_phone]],"Phone",Table13[[#This Row],[has_internet]],"Internet")</f>
        <v>Phone</v>
      </c>
      <c r="U27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7" s="128">
        <f ca="1">EDATE(TODAY(),-Table13[[#This Row],[tenure]])</f>
        <v>43369</v>
      </c>
      <c r="W2707" s="129">
        <f>Table13[[#This Row],[total_charges]]/Table13[[#This Row],[tenure]]</f>
        <v>20.9</v>
      </c>
      <c r="X2707" s="127" t="b">
        <f>Table13[[#This Row],[monthly_charges]]=Table13[[#This Row],[avg_monthly_charge]]</f>
        <v>1</v>
      </c>
      <c r="Y2707" s="127" t="str">
        <f>VLOOKUP(Table13[[#This Row],[contract_type]],Table2_ContractType!A:B,2,0)</f>
        <v>Month-to-Month</v>
      </c>
    </row>
    <row r="2708" spans="1:25" x14ac:dyDescent="0.15">
      <c r="A2708" s="119" t="s">
        <v>5143</v>
      </c>
      <c r="B2708" s="119" t="s">
        <v>9</v>
      </c>
      <c r="C2708" s="119">
        <v>0</v>
      </c>
      <c r="D2708" s="119" t="s">
        <v>4</v>
      </c>
      <c r="E2708" s="119" t="s">
        <v>4</v>
      </c>
      <c r="F2708" s="119">
        <v>2</v>
      </c>
      <c r="G2708" s="119">
        <v>1</v>
      </c>
      <c r="H2708" s="119">
        <v>1</v>
      </c>
      <c r="I2708" s="119" t="s">
        <v>7</v>
      </c>
      <c r="J2708" s="142">
        <v>66.2</v>
      </c>
      <c r="K2708" s="118">
        <v>4692.55</v>
      </c>
      <c r="L2708" s="119" t="s">
        <v>5</v>
      </c>
      <c r="M2708" s="127">
        <f>ROUND(Table13[[#This Row],[tenure]],0)</f>
        <v>71</v>
      </c>
      <c r="N2708" s="116">
        <f t="shared" si="85"/>
        <v>70.884441087613297</v>
      </c>
      <c r="O2708" s="116" t="b">
        <f t="shared" si="84"/>
        <v>0</v>
      </c>
      <c r="P2708" s="116" t="b">
        <f>Table13[[#This Row],[churn]]="Yes"</f>
        <v>0</v>
      </c>
      <c r="Q2708" t="b">
        <f>Table13[phone_service]&gt;0</f>
        <v>1</v>
      </c>
      <c r="R2708" t="b">
        <f>Table13[internet_service]&gt;0</f>
        <v>1</v>
      </c>
      <c r="S2708" t="b">
        <f>AND(Table13[[#This Row],[has_phone]],Table13[[#This Row],[has_internet]])</f>
        <v>1</v>
      </c>
      <c r="T2708" t="str">
        <f>_xlfn.IFS(Table13[[#This Row],[has_phone_and_internet]],"Phone and Internet",Table13[[#This Row],[has_phone]],"Phone",Table13[[#This Row],[has_internet]],"Internet")</f>
        <v>Phone and Internet</v>
      </c>
      <c r="U27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08" s="128">
        <f ca="1">EDATE(TODAY(),-Table13[[#This Row],[tenure]])</f>
        <v>41573</v>
      </c>
      <c r="W2708" s="129">
        <f>Table13[[#This Row],[total_charges]]/Table13[[#This Row],[tenure]]</f>
        <v>66.2</v>
      </c>
      <c r="X2708" s="127" t="b">
        <f>Table13[[#This Row],[monthly_charges]]=Table13[[#This Row],[avg_monthly_charge]]</f>
        <v>1</v>
      </c>
      <c r="Y2708" s="127" t="str">
        <f>VLOOKUP(Table13[[#This Row],[contract_type]],Table2_ContractType!A:B,2,0)</f>
        <v>1 Year</v>
      </c>
    </row>
    <row r="2709" spans="1:25" x14ac:dyDescent="0.15">
      <c r="A2709" s="119" t="s">
        <v>3097</v>
      </c>
      <c r="B2709" s="119" t="s">
        <v>9</v>
      </c>
      <c r="C2709" s="119">
        <v>0</v>
      </c>
      <c r="D2709" s="119" t="s">
        <v>5</v>
      </c>
      <c r="E2709" s="119" t="s">
        <v>5</v>
      </c>
      <c r="F2709" s="119">
        <v>2</v>
      </c>
      <c r="G2709" s="119">
        <v>2</v>
      </c>
      <c r="H2709" s="119">
        <v>0</v>
      </c>
      <c r="I2709" s="119" t="s">
        <v>13</v>
      </c>
      <c r="J2709" s="142">
        <v>95.65</v>
      </c>
      <c r="K2709" s="118">
        <v>1640</v>
      </c>
      <c r="L2709" s="119" t="s">
        <v>5</v>
      </c>
      <c r="M2709" s="127">
        <f>ROUND(Table13[[#This Row],[tenure]],0)</f>
        <v>17</v>
      </c>
      <c r="N2709" s="116">
        <f t="shared" si="85"/>
        <v>17.145844223732357</v>
      </c>
      <c r="O2709" s="116" t="b">
        <f t="shared" si="84"/>
        <v>0</v>
      </c>
      <c r="P2709" s="116" t="b">
        <f>Table13[[#This Row],[churn]]="Yes"</f>
        <v>0</v>
      </c>
      <c r="Q2709" t="b">
        <f>Table13[phone_service]&gt;0</f>
        <v>1</v>
      </c>
      <c r="R2709" t="b">
        <f>Table13[internet_service]&gt;0</f>
        <v>1</v>
      </c>
      <c r="S2709" t="b">
        <f>AND(Table13[[#This Row],[has_phone]],Table13[[#This Row],[has_internet]])</f>
        <v>1</v>
      </c>
      <c r="T2709" t="str">
        <f>_xlfn.IFS(Table13[[#This Row],[has_phone_and_internet]],"Phone and Internet",Table13[[#This Row],[has_phone]],"Phone",Table13[[#This Row],[has_internet]],"Internet")</f>
        <v>Phone and Internet</v>
      </c>
      <c r="U27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09" s="128">
        <f ca="1">EDATE(TODAY(),-Table13[[#This Row],[tenure]])</f>
        <v>43185</v>
      </c>
      <c r="W2709" s="129">
        <f>Table13[[#This Row],[total_charges]]/Table13[[#This Row],[tenure]]</f>
        <v>95.65</v>
      </c>
      <c r="X2709" s="127" t="b">
        <f>Table13[[#This Row],[monthly_charges]]=Table13[[#This Row],[avg_monthly_charge]]</f>
        <v>1</v>
      </c>
      <c r="Y2709" s="127" t="str">
        <f>VLOOKUP(Table13[[#This Row],[contract_type]],Table2_ContractType!A:B,2,0)</f>
        <v>Month-to-Month</v>
      </c>
    </row>
    <row r="2710" spans="1:25" x14ac:dyDescent="0.15">
      <c r="A2710" s="119" t="s">
        <v>6781</v>
      </c>
      <c r="B2710" s="119" t="s">
        <v>3</v>
      </c>
      <c r="C2710" s="119">
        <v>0</v>
      </c>
      <c r="D2710" s="119" t="s">
        <v>4</v>
      </c>
      <c r="E2710" s="119" t="s">
        <v>4</v>
      </c>
      <c r="F2710" s="119">
        <v>1</v>
      </c>
      <c r="G2710" s="119">
        <v>2</v>
      </c>
      <c r="H2710" s="119">
        <v>0</v>
      </c>
      <c r="I2710" s="119" t="s">
        <v>10</v>
      </c>
      <c r="J2710" s="142">
        <v>78.900000000000006</v>
      </c>
      <c r="K2710" s="118">
        <v>299.75</v>
      </c>
      <c r="L2710" s="119" t="s">
        <v>5</v>
      </c>
      <c r="M2710" s="127">
        <f>ROUND(Table13[[#This Row],[tenure]],0)</f>
        <v>4</v>
      </c>
      <c r="N2710" s="116">
        <f t="shared" si="85"/>
        <v>3.7991128010139414</v>
      </c>
      <c r="O2710" s="116" t="b">
        <f t="shared" si="84"/>
        <v>1</v>
      </c>
      <c r="P2710" s="116" t="b">
        <f>Table13[[#This Row],[churn]]="Yes"</f>
        <v>0</v>
      </c>
      <c r="Q2710" t="b">
        <f>Table13[phone_service]&gt;0</f>
        <v>1</v>
      </c>
      <c r="R2710" t="b">
        <f>Table13[internet_service]&gt;0</f>
        <v>1</v>
      </c>
      <c r="S2710" t="b">
        <f>AND(Table13[[#This Row],[has_phone]],Table13[[#This Row],[has_internet]])</f>
        <v>1</v>
      </c>
      <c r="T2710" t="str">
        <f>_xlfn.IFS(Table13[[#This Row],[has_phone_and_internet]],"Phone and Internet",Table13[[#This Row],[has_phone]],"Phone",Table13[[#This Row],[has_internet]],"Internet")</f>
        <v>Phone and Internet</v>
      </c>
      <c r="U27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0" s="128">
        <f ca="1">EDATE(TODAY(),-Table13[[#This Row],[tenure]])</f>
        <v>43611</v>
      </c>
      <c r="W2710" s="129">
        <f>Table13[[#This Row],[total_charges]]/Table13[[#This Row],[tenure]]</f>
        <v>78.900000000000006</v>
      </c>
      <c r="X2710" s="127" t="b">
        <f>Table13[[#This Row],[monthly_charges]]=Table13[[#This Row],[avg_monthly_charge]]</f>
        <v>1</v>
      </c>
      <c r="Y2710" s="127" t="str">
        <f>VLOOKUP(Table13[[#This Row],[contract_type]],Table2_ContractType!A:B,2,0)</f>
        <v>Month-to-Month</v>
      </c>
    </row>
    <row r="2711" spans="1:25" x14ac:dyDescent="0.15">
      <c r="A2711" s="119" t="s">
        <v>2010</v>
      </c>
      <c r="B2711" s="119" t="s">
        <v>9</v>
      </c>
      <c r="C2711" s="119">
        <v>0</v>
      </c>
      <c r="D2711" s="119" t="s">
        <v>5</v>
      </c>
      <c r="E2711" s="119" t="s">
        <v>5</v>
      </c>
      <c r="F2711" s="119">
        <v>2</v>
      </c>
      <c r="G2711" s="119">
        <v>2</v>
      </c>
      <c r="H2711" s="119">
        <v>0</v>
      </c>
      <c r="I2711" s="119" t="s">
        <v>7</v>
      </c>
      <c r="J2711" s="142">
        <v>74.95</v>
      </c>
      <c r="K2711" s="118">
        <v>1710.45</v>
      </c>
      <c r="L2711" s="119" t="s">
        <v>4</v>
      </c>
      <c r="M2711" s="127">
        <f>ROUND(Table13[[#This Row],[tenure]],0)</f>
        <v>23</v>
      </c>
      <c r="N2711" s="116">
        <f t="shared" si="85"/>
        <v>22.821214142761843</v>
      </c>
      <c r="O2711" s="116" t="b">
        <f t="shared" si="84"/>
        <v>0</v>
      </c>
      <c r="P2711" s="116" t="b">
        <f>Table13[[#This Row],[churn]]="Yes"</f>
        <v>1</v>
      </c>
      <c r="Q2711" t="b">
        <f>Table13[phone_service]&gt;0</f>
        <v>1</v>
      </c>
      <c r="R2711" t="b">
        <f>Table13[internet_service]&gt;0</f>
        <v>1</v>
      </c>
      <c r="S2711" t="b">
        <f>AND(Table13[[#This Row],[has_phone]],Table13[[#This Row],[has_internet]])</f>
        <v>1</v>
      </c>
      <c r="T2711" t="str">
        <f>_xlfn.IFS(Table13[[#This Row],[has_phone_and_internet]],"Phone and Internet",Table13[[#This Row],[has_phone]],"Phone",Table13[[#This Row],[has_internet]],"Internet")</f>
        <v>Phone and Internet</v>
      </c>
      <c r="U27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1" s="128">
        <f ca="1">EDATE(TODAY(),-Table13[[#This Row],[tenure]])</f>
        <v>43034</v>
      </c>
      <c r="W2711" s="129">
        <f>Table13[[#This Row],[total_charges]]/Table13[[#This Row],[tenure]]</f>
        <v>74.95</v>
      </c>
      <c r="X2711" s="127" t="b">
        <f>Table13[[#This Row],[monthly_charges]]=Table13[[#This Row],[avg_monthly_charge]]</f>
        <v>1</v>
      </c>
      <c r="Y2711" s="127" t="str">
        <f>VLOOKUP(Table13[[#This Row],[contract_type]],Table2_ContractType!A:B,2,0)</f>
        <v>Month-to-Month</v>
      </c>
    </row>
    <row r="2712" spans="1:25" x14ac:dyDescent="0.15">
      <c r="A2712" s="119" t="s">
        <v>5245</v>
      </c>
      <c r="B2712" s="119" t="s">
        <v>3</v>
      </c>
      <c r="C2712" s="119">
        <v>0</v>
      </c>
      <c r="D2712" s="119" t="s">
        <v>4</v>
      </c>
      <c r="E2712" s="119" t="s">
        <v>5</v>
      </c>
      <c r="F2712" s="119">
        <v>2</v>
      </c>
      <c r="G2712" s="119">
        <v>2</v>
      </c>
      <c r="H2712" s="119">
        <v>1</v>
      </c>
      <c r="I2712" s="119" t="s">
        <v>13</v>
      </c>
      <c r="J2712" s="142">
        <v>105.75</v>
      </c>
      <c r="K2712" s="118">
        <v>4228.55</v>
      </c>
      <c r="L2712" s="119" t="s">
        <v>5</v>
      </c>
      <c r="M2712" s="127">
        <f>ROUND(Table13[[#This Row],[tenure]],0)</f>
        <v>40</v>
      </c>
      <c r="N2712" s="116">
        <f t="shared" si="85"/>
        <v>39.986288416075652</v>
      </c>
      <c r="O2712" s="116" t="b">
        <f t="shared" si="84"/>
        <v>1</v>
      </c>
      <c r="P2712" s="116" t="b">
        <f>Table13[[#This Row],[churn]]="Yes"</f>
        <v>0</v>
      </c>
      <c r="Q2712" t="b">
        <f>Table13[phone_service]&gt;0</f>
        <v>1</v>
      </c>
      <c r="R2712" t="b">
        <f>Table13[internet_service]&gt;0</f>
        <v>1</v>
      </c>
      <c r="S2712" t="b">
        <f>AND(Table13[[#This Row],[has_phone]],Table13[[#This Row],[has_internet]])</f>
        <v>1</v>
      </c>
      <c r="T2712" t="str">
        <f>_xlfn.IFS(Table13[[#This Row],[has_phone_and_internet]],"Phone and Internet",Table13[[#This Row],[has_phone]],"Phone",Table13[[#This Row],[has_internet]],"Internet")</f>
        <v>Phone and Internet</v>
      </c>
      <c r="U27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12" s="128">
        <f ca="1">EDATE(TODAY(),-Table13[[#This Row],[tenure]])</f>
        <v>42516</v>
      </c>
      <c r="W2712" s="129">
        <f>Table13[[#This Row],[total_charges]]/Table13[[#This Row],[tenure]]</f>
        <v>105.75</v>
      </c>
      <c r="X2712" s="127" t="b">
        <f>Table13[[#This Row],[monthly_charges]]=Table13[[#This Row],[avg_monthly_charge]]</f>
        <v>1</v>
      </c>
      <c r="Y2712" s="127" t="str">
        <f>VLOOKUP(Table13[[#This Row],[contract_type]],Table2_ContractType!A:B,2,0)</f>
        <v>1 Year</v>
      </c>
    </row>
    <row r="2713" spans="1:25" x14ac:dyDescent="0.15">
      <c r="A2713" s="119" t="s">
        <v>679</v>
      </c>
      <c r="B2713" s="119" t="s">
        <v>3</v>
      </c>
      <c r="C2713" s="119">
        <v>0</v>
      </c>
      <c r="D2713" s="119" t="s">
        <v>5</v>
      </c>
      <c r="E2713" s="119" t="s">
        <v>5</v>
      </c>
      <c r="F2713" s="119">
        <v>1</v>
      </c>
      <c r="G2713" s="119">
        <v>1</v>
      </c>
      <c r="H2713" s="119">
        <v>0</v>
      </c>
      <c r="I2713" s="119" t="s">
        <v>10</v>
      </c>
      <c r="J2713" s="142">
        <v>45.65</v>
      </c>
      <c r="K2713" s="118">
        <v>191.05</v>
      </c>
      <c r="L2713" s="119" t="s">
        <v>4</v>
      </c>
      <c r="M2713" s="127">
        <f>ROUND(Table13[[#This Row],[tenure]],0)</f>
        <v>4</v>
      </c>
      <c r="N2713" s="116">
        <f t="shared" si="85"/>
        <v>4.1851040525739327</v>
      </c>
      <c r="O2713" s="116" t="b">
        <f t="shared" si="84"/>
        <v>1</v>
      </c>
      <c r="P2713" s="116" t="b">
        <f>Table13[[#This Row],[churn]]="Yes"</f>
        <v>1</v>
      </c>
      <c r="Q2713" t="b">
        <f>Table13[phone_service]&gt;0</f>
        <v>1</v>
      </c>
      <c r="R2713" t="b">
        <f>Table13[internet_service]&gt;0</f>
        <v>1</v>
      </c>
      <c r="S2713" t="b">
        <f>AND(Table13[[#This Row],[has_phone]],Table13[[#This Row],[has_internet]])</f>
        <v>1</v>
      </c>
      <c r="T2713" t="str">
        <f>_xlfn.IFS(Table13[[#This Row],[has_phone_and_internet]],"Phone and Internet",Table13[[#This Row],[has_phone]],"Phone",Table13[[#This Row],[has_internet]],"Internet")</f>
        <v>Phone and Internet</v>
      </c>
      <c r="U27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3" s="128">
        <f ca="1">EDATE(TODAY(),-Table13[[#This Row],[tenure]])</f>
        <v>43581</v>
      </c>
      <c r="W2713" s="129">
        <f>Table13[[#This Row],[total_charges]]/Table13[[#This Row],[tenure]]</f>
        <v>45.65</v>
      </c>
      <c r="X2713" s="127" t="b">
        <f>Table13[[#This Row],[monthly_charges]]=Table13[[#This Row],[avg_monthly_charge]]</f>
        <v>1</v>
      </c>
      <c r="Y2713" s="127" t="str">
        <f>VLOOKUP(Table13[[#This Row],[contract_type]],Table2_ContractType!A:B,2,0)</f>
        <v>Month-to-Month</v>
      </c>
    </row>
    <row r="2714" spans="1:25" x14ac:dyDescent="0.15">
      <c r="A2714" s="119" t="s">
        <v>1026</v>
      </c>
      <c r="B2714" s="119" t="s">
        <v>9</v>
      </c>
      <c r="C2714" s="119">
        <v>0</v>
      </c>
      <c r="D2714" s="119" t="s">
        <v>4</v>
      </c>
      <c r="E2714" s="119" t="s">
        <v>4</v>
      </c>
      <c r="F2714" s="119">
        <v>1</v>
      </c>
      <c r="G2714" s="119">
        <v>1</v>
      </c>
      <c r="H2714" s="119">
        <v>1</v>
      </c>
      <c r="I2714" s="119" t="s">
        <v>17</v>
      </c>
      <c r="J2714" s="142">
        <v>53.65</v>
      </c>
      <c r="K2714" s="118">
        <v>696.35</v>
      </c>
      <c r="L2714" s="119" t="s">
        <v>4</v>
      </c>
      <c r="M2714" s="127">
        <f>ROUND(Table13[[#This Row],[tenure]],0)</f>
        <v>13</v>
      </c>
      <c r="N2714" s="116">
        <f t="shared" si="85"/>
        <v>12.979496738117428</v>
      </c>
      <c r="O2714" s="116" t="b">
        <f t="shared" si="84"/>
        <v>0</v>
      </c>
      <c r="P2714" s="116" t="b">
        <f>Table13[[#This Row],[churn]]="Yes"</f>
        <v>1</v>
      </c>
      <c r="Q2714" t="b">
        <f>Table13[phone_service]&gt;0</f>
        <v>1</v>
      </c>
      <c r="R2714" t="b">
        <f>Table13[internet_service]&gt;0</f>
        <v>1</v>
      </c>
      <c r="S2714" t="b">
        <f>AND(Table13[[#This Row],[has_phone]],Table13[[#This Row],[has_internet]])</f>
        <v>1</v>
      </c>
      <c r="T2714" t="str">
        <f>_xlfn.IFS(Table13[[#This Row],[has_phone_and_internet]],"Phone and Internet",Table13[[#This Row],[has_phone]],"Phone",Table13[[#This Row],[has_internet]],"Internet")</f>
        <v>Phone and Internet</v>
      </c>
      <c r="U27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4" s="128">
        <f ca="1">EDATE(TODAY(),-Table13[[#This Row],[tenure]])</f>
        <v>43338</v>
      </c>
      <c r="W2714" s="129">
        <f>Table13[[#This Row],[total_charges]]/Table13[[#This Row],[tenure]]</f>
        <v>53.65</v>
      </c>
      <c r="X2714" s="127" t="b">
        <f>Table13[[#This Row],[monthly_charges]]=Table13[[#This Row],[avg_monthly_charge]]</f>
        <v>1</v>
      </c>
      <c r="Y2714" s="127" t="str">
        <f>VLOOKUP(Table13[[#This Row],[contract_type]],Table2_ContractType!A:B,2,0)</f>
        <v>1 Year</v>
      </c>
    </row>
    <row r="2715" spans="1:25" x14ac:dyDescent="0.15">
      <c r="A2715" s="119" t="s">
        <v>5532</v>
      </c>
      <c r="B2715" s="119" t="s">
        <v>9</v>
      </c>
      <c r="C2715" s="119">
        <v>0</v>
      </c>
      <c r="D2715" s="119" t="s">
        <v>5</v>
      </c>
      <c r="E2715" s="119" t="s">
        <v>5</v>
      </c>
      <c r="F2715" s="119">
        <v>1</v>
      </c>
      <c r="G2715" s="119">
        <v>1</v>
      </c>
      <c r="H2715" s="119">
        <v>0</v>
      </c>
      <c r="I2715" s="119" t="s">
        <v>7</v>
      </c>
      <c r="J2715" s="142">
        <v>64.650000000000006</v>
      </c>
      <c r="K2715" s="118">
        <v>3735.45</v>
      </c>
      <c r="L2715" s="119" t="s">
        <v>5</v>
      </c>
      <c r="M2715" s="127">
        <f>ROUND(Table13[[#This Row],[tenure]],0)</f>
        <v>58</v>
      </c>
      <c r="N2715" s="116">
        <f t="shared" si="85"/>
        <v>57.779582366589317</v>
      </c>
      <c r="O2715" s="116" t="b">
        <f t="shared" si="84"/>
        <v>0</v>
      </c>
      <c r="P2715" s="116" t="b">
        <f>Table13[[#This Row],[churn]]="Yes"</f>
        <v>0</v>
      </c>
      <c r="Q2715" t="b">
        <f>Table13[phone_service]&gt;0</f>
        <v>1</v>
      </c>
      <c r="R2715" t="b">
        <f>Table13[internet_service]&gt;0</f>
        <v>1</v>
      </c>
      <c r="S2715" t="b">
        <f>AND(Table13[[#This Row],[has_phone]],Table13[[#This Row],[has_internet]])</f>
        <v>1</v>
      </c>
      <c r="T2715" t="str">
        <f>_xlfn.IFS(Table13[[#This Row],[has_phone_and_internet]],"Phone and Internet",Table13[[#This Row],[has_phone]],"Phone",Table13[[#This Row],[has_internet]],"Internet")</f>
        <v>Phone and Internet</v>
      </c>
      <c r="U27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5" s="128">
        <f ca="1">EDATE(TODAY(),-Table13[[#This Row],[tenure]])</f>
        <v>41969</v>
      </c>
      <c r="W2715" s="129">
        <f>Table13[[#This Row],[total_charges]]/Table13[[#This Row],[tenure]]</f>
        <v>64.650000000000006</v>
      </c>
      <c r="X2715" s="127" t="b">
        <f>Table13[[#This Row],[monthly_charges]]=Table13[[#This Row],[avg_monthly_charge]]</f>
        <v>1</v>
      </c>
      <c r="Y2715" s="127" t="str">
        <f>VLOOKUP(Table13[[#This Row],[contract_type]],Table2_ContractType!A:B,2,0)</f>
        <v>Month-to-Month</v>
      </c>
    </row>
    <row r="2716" spans="1:25" x14ac:dyDescent="0.15">
      <c r="A2716" s="119" t="s">
        <v>3021</v>
      </c>
      <c r="B2716" s="119" t="s">
        <v>9</v>
      </c>
      <c r="C2716" s="119">
        <v>1</v>
      </c>
      <c r="D2716" s="119" t="s">
        <v>5</v>
      </c>
      <c r="E2716" s="119" t="s">
        <v>4</v>
      </c>
      <c r="F2716" s="119">
        <v>2</v>
      </c>
      <c r="G2716" s="119">
        <v>2</v>
      </c>
      <c r="H2716" s="119">
        <v>0</v>
      </c>
      <c r="I2716" s="119" t="s">
        <v>10</v>
      </c>
      <c r="J2716" s="142">
        <v>80.45</v>
      </c>
      <c r="K2716" s="118">
        <v>3162.65</v>
      </c>
      <c r="L2716" s="119" t="s">
        <v>5</v>
      </c>
      <c r="M2716" s="127">
        <f>ROUND(Table13[[#This Row],[tenure]],0)</f>
        <v>39</v>
      </c>
      <c r="N2716" s="116">
        <f t="shared" si="85"/>
        <v>39.311995027967683</v>
      </c>
      <c r="O2716" s="116" t="b">
        <f t="shared" si="84"/>
        <v>0</v>
      </c>
      <c r="P2716" s="116" t="b">
        <f>Table13[[#This Row],[churn]]="Yes"</f>
        <v>0</v>
      </c>
      <c r="Q2716" t="b">
        <f>Table13[phone_service]&gt;0</f>
        <v>1</v>
      </c>
      <c r="R2716" t="b">
        <f>Table13[internet_service]&gt;0</f>
        <v>1</v>
      </c>
      <c r="S2716" t="b">
        <f>AND(Table13[[#This Row],[has_phone]],Table13[[#This Row],[has_internet]])</f>
        <v>1</v>
      </c>
      <c r="T2716" t="str">
        <f>_xlfn.IFS(Table13[[#This Row],[has_phone_and_internet]],"Phone and Internet",Table13[[#This Row],[has_phone]],"Phone",Table13[[#This Row],[has_internet]],"Internet")</f>
        <v>Phone and Internet</v>
      </c>
      <c r="U27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16" s="128">
        <f ca="1">EDATE(TODAY(),-Table13[[#This Row],[tenure]])</f>
        <v>42516</v>
      </c>
      <c r="W2716" s="129">
        <f>Table13[[#This Row],[total_charges]]/Table13[[#This Row],[tenure]]</f>
        <v>80.45</v>
      </c>
      <c r="X2716" s="127" t="b">
        <f>Table13[[#This Row],[monthly_charges]]=Table13[[#This Row],[avg_monthly_charge]]</f>
        <v>1</v>
      </c>
      <c r="Y2716" s="127" t="str">
        <f>VLOOKUP(Table13[[#This Row],[contract_type]],Table2_ContractType!A:B,2,0)</f>
        <v>Month-to-Month</v>
      </c>
    </row>
    <row r="2717" spans="1:25" x14ac:dyDescent="0.15">
      <c r="A2717" s="119" t="s">
        <v>923</v>
      </c>
      <c r="B2717" s="119" t="s">
        <v>9</v>
      </c>
      <c r="C2717" s="119">
        <v>0</v>
      </c>
      <c r="D2717" s="119" t="s">
        <v>4</v>
      </c>
      <c r="E2717" s="119" t="s">
        <v>4</v>
      </c>
      <c r="F2717" s="119">
        <v>2</v>
      </c>
      <c r="G2717" s="119">
        <v>2</v>
      </c>
      <c r="H2717" s="119">
        <v>1</v>
      </c>
      <c r="I2717" s="119" t="s">
        <v>13</v>
      </c>
      <c r="J2717" s="142">
        <v>106.1</v>
      </c>
      <c r="K2717" s="118">
        <v>7848.5</v>
      </c>
      <c r="L2717" s="119" t="s">
        <v>5</v>
      </c>
      <c r="M2717" s="127">
        <f>ROUND(Table13[[#This Row],[tenure]],0)</f>
        <v>74</v>
      </c>
      <c r="N2717" s="116">
        <f t="shared" si="85"/>
        <v>73.972667295004712</v>
      </c>
      <c r="O2717" s="116" t="b">
        <f t="shared" si="84"/>
        <v>0</v>
      </c>
      <c r="P2717" s="116" t="b">
        <f>Table13[[#This Row],[churn]]="Yes"</f>
        <v>0</v>
      </c>
      <c r="Q2717" t="b">
        <f>Table13[phone_service]&gt;0</f>
        <v>1</v>
      </c>
      <c r="R2717" t="b">
        <f>Table13[internet_service]&gt;0</f>
        <v>1</v>
      </c>
      <c r="S2717" t="b">
        <f>AND(Table13[[#This Row],[has_phone]],Table13[[#This Row],[has_internet]])</f>
        <v>1</v>
      </c>
      <c r="T2717" t="str">
        <f>_xlfn.IFS(Table13[[#This Row],[has_phone_and_internet]],"Phone and Internet",Table13[[#This Row],[has_phone]],"Phone",Table13[[#This Row],[has_internet]],"Internet")</f>
        <v>Phone and Internet</v>
      </c>
      <c r="U27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17" s="128">
        <f ca="1">EDATE(TODAY(),-Table13[[#This Row],[tenure]])</f>
        <v>41481</v>
      </c>
      <c r="W2717" s="129">
        <f>Table13[[#This Row],[total_charges]]/Table13[[#This Row],[tenure]]</f>
        <v>106.1</v>
      </c>
      <c r="X2717" s="127" t="b">
        <f>Table13[[#This Row],[monthly_charges]]=Table13[[#This Row],[avg_monthly_charge]]</f>
        <v>1</v>
      </c>
      <c r="Y2717" s="127" t="str">
        <f>VLOOKUP(Table13[[#This Row],[contract_type]],Table2_ContractType!A:B,2,0)</f>
        <v>1 Year</v>
      </c>
    </row>
    <row r="2718" spans="1:25" x14ac:dyDescent="0.15">
      <c r="A2718" s="119" t="s">
        <v>3376</v>
      </c>
      <c r="B2718" s="119" t="s">
        <v>9</v>
      </c>
      <c r="C2718" s="119">
        <v>0</v>
      </c>
      <c r="D2718" s="119" t="s">
        <v>5</v>
      </c>
      <c r="E2718" s="119" t="s">
        <v>5</v>
      </c>
      <c r="F2718" s="119">
        <v>1</v>
      </c>
      <c r="G2718" s="119">
        <v>0</v>
      </c>
      <c r="H2718" s="119">
        <v>2</v>
      </c>
      <c r="I2718" s="119" t="s">
        <v>10</v>
      </c>
      <c r="J2718" s="142">
        <v>19.649999999999999</v>
      </c>
      <c r="K2718" s="118">
        <v>358.15</v>
      </c>
      <c r="L2718" s="119" t="s">
        <v>5</v>
      </c>
      <c r="M2718" s="127">
        <f>ROUND(Table13[[#This Row],[tenure]],0)</f>
        <v>18</v>
      </c>
      <c r="N2718" s="116">
        <f t="shared" si="85"/>
        <v>18.226463104325699</v>
      </c>
      <c r="O2718" s="116" t="b">
        <f t="shared" si="84"/>
        <v>0</v>
      </c>
      <c r="P2718" s="116" t="b">
        <f>Table13[[#This Row],[churn]]="Yes"</f>
        <v>0</v>
      </c>
      <c r="Q2718" t="b">
        <f>Table13[phone_service]&gt;0</f>
        <v>1</v>
      </c>
      <c r="R2718" t="b">
        <f>Table13[internet_service]&gt;0</f>
        <v>0</v>
      </c>
      <c r="S2718" t="b">
        <f>AND(Table13[[#This Row],[has_phone]],Table13[[#This Row],[has_internet]])</f>
        <v>0</v>
      </c>
      <c r="T2718" t="str">
        <f>_xlfn.IFS(Table13[[#This Row],[has_phone_and_internet]],"Phone and Internet",Table13[[#This Row],[has_phone]],"Phone",Table13[[#This Row],[has_internet]],"Internet")</f>
        <v>Phone</v>
      </c>
      <c r="U27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8" s="128">
        <f ca="1">EDATE(TODAY(),-Table13[[#This Row],[tenure]])</f>
        <v>43157</v>
      </c>
      <c r="W2718" s="129">
        <f>Table13[[#This Row],[total_charges]]/Table13[[#This Row],[tenure]]</f>
        <v>19.649999999999999</v>
      </c>
      <c r="X2718" s="127" t="b">
        <f>Table13[[#This Row],[monthly_charges]]=Table13[[#This Row],[avg_monthly_charge]]</f>
        <v>1</v>
      </c>
      <c r="Y2718" s="127" t="str">
        <f>VLOOKUP(Table13[[#This Row],[contract_type]],Table2_ContractType!A:B,2,0)</f>
        <v>2 Year</v>
      </c>
    </row>
    <row r="2719" spans="1:25" x14ac:dyDescent="0.15">
      <c r="A2719" s="119" t="s">
        <v>6430</v>
      </c>
      <c r="B2719" s="119" t="s">
        <v>9</v>
      </c>
      <c r="C2719" s="119">
        <v>1</v>
      </c>
      <c r="D2719" s="119" t="s">
        <v>4</v>
      </c>
      <c r="E2719" s="119" t="s">
        <v>5</v>
      </c>
      <c r="F2719" s="119">
        <v>2</v>
      </c>
      <c r="G2719" s="119">
        <v>2</v>
      </c>
      <c r="H2719" s="119">
        <v>0</v>
      </c>
      <c r="I2719" s="119" t="s">
        <v>17</v>
      </c>
      <c r="J2719" s="142">
        <v>84.9</v>
      </c>
      <c r="K2719" s="118">
        <v>5785.65</v>
      </c>
      <c r="L2719" s="119" t="s">
        <v>5</v>
      </c>
      <c r="M2719" s="127">
        <f>ROUND(Table13[[#This Row],[tenure]],0)</f>
        <v>68</v>
      </c>
      <c r="N2719" s="116">
        <f t="shared" si="85"/>
        <v>68.146643109540634</v>
      </c>
      <c r="O2719" s="116" t="b">
        <f t="shared" si="84"/>
        <v>0</v>
      </c>
      <c r="P2719" s="116" t="b">
        <f>Table13[[#This Row],[churn]]="Yes"</f>
        <v>0</v>
      </c>
      <c r="Q2719" t="b">
        <f>Table13[phone_service]&gt;0</f>
        <v>1</v>
      </c>
      <c r="R2719" t="b">
        <f>Table13[internet_service]&gt;0</f>
        <v>1</v>
      </c>
      <c r="S2719" t="b">
        <f>AND(Table13[[#This Row],[has_phone]],Table13[[#This Row],[has_internet]])</f>
        <v>1</v>
      </c>
      <c r="T2719" t="str">
        <f>_xlfn.IFS(Table13[[#This Row],[has_phone_and_internet]],"Phone and Internet",Table13[[#This Row],[has_phone]],"Phone",Table13[[#This Row],[has_internet]],"Internet")</f>
        <v>Phone and Internet</v>
      </c>
      <c r="U27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19" s="128">
        <f ca="1">EDATE(TODAY(),-Table13[[#This Row],[tenure]])</f>
        <v>41634</v>
      </c>
      <c r="W2719" s="129">
        <f>Table13[[#This Row],[total_charges]]/Table13[[#This Row],[tenure]]</f>
        <v>84.899999999999991</v>
      </c>
      <c r="X2719" s="127" t="b">
        <f>Table13[[#This Row],[monthly_charges]]=Table13[[#This Row],[avg_monthly_charge]]</f>
        <v>1</v>
      </c>
      <c r="Y2719" s="127" t="str">
        <f>VLOOKUP(Table13[[#This Row],[contract_type]],Table2_ContractType!A:B,2,0)</f>
        <v>Month-to-Month</v>
      </c>
    </row>
    <row r="2720" spans="1:25" x14ac:dyDescent="0.15">
      <c r="A2720" s="119" t="s">
        <v>3330</v>
      </c>
      <c r="B2720" s="119" t="s">
        <v>3</v>
      </c>
      <c r="C2720" s="119">
        <v>0</v>
      </c>
      <c r="D2720" s="119" t="s">
        <v>5</v>
      </c>
      <c r="E2720" s="119" t="s">
        <v>5</v>
      </c>
      <c r="F2720" s="119">
        <v>1</v>
      </c>
      <c r="G2720" s="119">
        <v>1</v>
      </c>
      <c r="H2720" s="119">
        <v>0</v>
      </c>
      <c r="I2720" s="119" t="s">
        <v>7</v>
      </c>
      <c r="J2720" s="142">
        <v>70.75</v>
      </c>
      <c r="K2720" s="118">
        <v>146.9</v>
      </c>
      <c r="L2720" s="119" t="s">
        <v>4</v>
      </c>
      <c r="M2720" s="127">
        <f>ROUND(Table13[[#This Row],[tenure]],0)</f>
        <v>2</v>
      </c>
      <c r="N2720" s="116">
        <f t="shared" si="85"/>
        <v>2.0763250883392228</v>
      </c>
      <c r="O2720" s="116" t="b">
        <f t="shared" si="84"/>
        <v>1</v>
      </c>
      <c r="P2720" s="116" t="b">
        <f>Table13[[#This Row],[churn]]="Yes"</f>
        <v>1</v>
      </c>
      <c r="Q2720" t="b">
        <f>Table13[phone_service]&gt;0</f>
        <v>1</v>
      </c>
      <c r="R2720" t="b">
        <f>Table13[internet_service]&gt;0</f>
        <v>1</v>
      </c>
      <c r="S2720" t="b">
        <f>AND(Table13[[#This Row],[has_phone]],Table13[[#This Row],[has_internet]])</f>
        <v>1</v>
      </c>
      <c r="T2720" t="str">
        <f>_xlfn.IFS(Table13[[#This Row],[has_phone_and_internet]],"Phone and Internet",Table13[[#This Row],[has_phone]],"Phone",Table13[[#This Row],[has_internet]],"Internet")</f>
        <v>Phone and Internet</v>
      </c>
      <c r="U27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0" s="128">
        <f ca="1">EDATE(TODAY(),-Table13[[#This Row],[tenure]])</f>
        <v>43642</v>
      </c>
      <c r="W2720" s="129">
        <f>Table13[[#This Row],[total_charges]]/Table13[[#This Row],[tenure]]</f>
        <v>70.75</v>
      </c>
      <c r="X2720" s="127" t="b">
        <f>Table13[[#This Row],[monthly_charges]]=Table13[[#This Row],[avg_monthly_charge]]</f>
        <v>1</v>
      </c>
      <c r="Y2720" s="127" t="str">
        <f>VLOOKUP(Table13[[#This Row],[contract_type]],Table2_ContractType!A:B,2,0)</f>
        <v>Month-to-Month</v>
      </c>
    </row>
    <row r="2721" spans="1:25" x14ac:dyDescent="0.15">
      <c r="A2721" s="119" t="s">
        <v>2308</v>
      </c>
      <c r="B2721" s="119" t="s">
        <v>3</v>
      </c>
      <c r="C2721" s="119">
        <v>0</v>
      </c>
      <c r="D2721" s="119" t="s">
        <v>4</v>
      </c>
      <c r="E2721" s="119" t="s">
        <v>5</v>
      </c>
      <c r="F2721" s="119">
        <v>2</v>
      </c>
      <c r="G2721" s="119">
        <v>2</v>
      </c>
      <c r="H2721" s="119">
        <v>1</v>
      </c>
      <c r="I2721" s="119" t="s">
        <v>7</v>
      </c>
      <c r="J2721" s="142">
        <v>110.35</v>
      </c>
      <c r="K2721" s="118">
        <v>5893.15</v>
      </c>
      <c r="L2721" s="119" t="s">
        <v>4</v>
      </c>
      <c r="M2721" s="127">
        <f>ROUND(Table13[[#This Row],[tenure]],0)</f>
        <v>53</v>
      </c>
      <c r="N2721" s="116">
        <f t="shared" si="85"/>
        <v>53.404168554599003</v>
      </c>
      <c r="O2721" s="116" t="b">
        <f t="shared" si="84"/>
        <v>1</v>
      </c>
      <c r="P2721" s="116" t="b">
        <f>Table13[[#This Row],[churn]]="Yes"</f>
        <v>1</v>
      </c>
      <c r="Q2721" t="b">
        <f>Table13[phone_service]&gt;0</f>
        <v>1</v>
      </c>
      <c r="R2721" t="b">
        <f>Table13[internet_service]&gt;0</f>
        <v>1</v>
      </c>
      <c r="S2721" t="b">
        <f>AND(Table13[[#This Row],[has_phone]],Table13[[#This Row],[has_internet]])</f>
        <v>1</v>
      </c>
      <c r="T2721" t="str">
        <f>_xlfn.IFS(Table13[[#This Row],[has_phone_and_internet]],"Phone and Internet",Table13[[#This Row],[has_phone]],"Phone",Table13[[#This Row],[has_internet]],"Internet")</f>
        <v>Phone and Internet</v>
      </c>
      <c r="U27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21" s="128">
        <f ca="1">EDATE(TODAY(),-Table13[[#This Row],[tenure]])</f>
        <v>42089</v>
      </c>
      <c r="W2721" s="129">
        <f>Table13[[#This Row],[total_charges]]/Table13[[#This Row],[tenure]]</f>
        <v>110.35</v>
      </c>
      <c r="X2721" s="127" t="b">
        <f>Table13[[#This Row],[monthly_charges]]=Table13[[#This Row],[avg_monthly_charge]]</f>
        <v>1</v>
      </c>
      <c r="Y2721" s="127" t="str">
        <f>VLOOKUP(Table13[[#This Row],[contract_type]],Table2_ContractType!A:B,2,0)</f>
        <v>1 Year</v>
      </c>
    </row>
    <row r="2722" spans="1:25" x14ac:dyDescent="0.15">
      <c r="A2722" s="119" t="s">
        <v>1433</v>
      </c>
      <c r="B2722" s="119" t="s">
        <v>3</v>
      </c>
      <c r="C2722" s="119">
        <v>0</v>
      </c>
      <c r="D2722" s="119" t="s">
        <v>4</v>
      </c>
      <c r="E2722" s="119" t="s">
        <v>4</v>
      </c>
      <c r="F2722" s="119">
        <v>2</v>
      </c>
      <c r="G2722" s="119">
        <v>2</v>
      </c>
      <c r="H2722" s="119">
        <v>2</v>
      </c>
      <c r="I2722" s="119" t="s">
        <v>17</v>
      </c>
      <c r="J2722" s="142">
        <v>113.05</v>
      </c>
      <c r="K2722" s="118">
        <v>7869.05</v>
      </c>
      <c r="L2722" s="119" t="s">
        <v>5</v>
      </c>
      <c r="M2722" s="127">
        <f>ROUND(Table13[[#This Row],[tenure]],0)</f>
        <v>70</v>
      </c>
      <c r="N2722" s="116">
        <f t="shared" si="85"/>
        <v>69.606811145510832</v>
      </c>
      <c r="O2722" s="116" t="b">
        <f t="shared" si="84"/>
        <v>1</v>
      </c>
      <c r="P2722" s="116" t="b">
        <f>Table13[[#This Row],[churn]]="Yes"</f>
        <v>0</v>
      </c>
      <c r="Q2722" t="b">
        <f>Table13[phone_service]&gt;0</f>
        <v>1</v>
      </c>
      <c r="R2722" t="b">
        <f>Table13[internet_service]&gt;0</f>
        <v>1</v>
      </c>
      <c r="S2722" t="b">
        <f>AND(Table13[[#This Row],[has_phone]],Table13[[#This Row],[has_internet]])</f>
        <v>1</v>
      </c>
      <c r="T2722" t="str">
        <f>_xlfn.IFS(Table13[[#This Row],[has_phone_and_internet]],"Phone and Internet",Table13[[#This Row],[has_phone]],"Phone",Table13[[#This Row],[has_internet]],"Internet")</f>
        <v>Phone and Internet</v>
      </c>
      <c r="U27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2" s="128">
        <f ca="1">EDATE(TODAY(),-Table13[[#This Row],[tenure]])</f>
        <v>41604</v>
      </c>
      <c r="W2722" s="129">
        <f>Table13[[#This Row],[total_charges]]/Table13[[#This Row],[tenure]]</f>
        <v>113.05000000000001</v>
      </c>
      <c r="X2722" s="127" t="b">
        <f>Table13[[#This Row],[monthly_charges]]=Table13[[#This Row],[avg_monthly_charge]]</f>
        <v>1</v>
      </c>
      <c r="Y2722" s="127" t="str">
        <f>VLOOKUP(Table13[[#This Row],[contract_type]],Table2_ContractType!A:B,2,0)</f>
        <v>2 Year</v>
      </c>
    </row>
    <row r="2723" spans="1:25" x14ac:dyDescent="0.15">
      <c r="A2723" s="119" t="s">
        <v>3928</v>
      </c>
      <c r="B2723" s="119" t="s">
        <v>9</v>
      </c>
      <c r="C2723" s="119">
        <v>1</v>
      </c>
      <c r="D2723" s="119" t="s">
        <v>5</v>
      </c>
      <c r="E2723" s="119" t="s">
        <v>5</v>
      </c>
      <c r="F2723" s="119">
        <v>1</v>
      </c>
      <c r="G2723" s="119">
        <v>2</v>
      </c>
      <c r="H2723" s="119">
        <v>0</v>
      </c>
      <c r="I2723" s="119" t="s">
        <v>7</v>
      </c>
      <c r="J2723" s="142">
        <v>69.099999999999994</v>
      </c>
      <c r="K2723" s="118">
        <v>69.099999999999994</v>
      </c>
      <c r="L2723" s="119" t="s">
        <v>4</v>
      </c>
      <c r="M2723" s="127">
        <f>ROUND(Table13[[#This Row],[tenure]],0)</f>
        <v>1</v>
      </c>
      <c r="N2723" s="116">
        <f t="shared" si="85"/>
        <v>1</v>
      </c>
      <c r="O2723" s="116" t="b">
        <f t="shared" si="84"/>
        <v>0</v>
      </c>
      <c r="P2723" s="116" t="b">
        <f>Table13[[#This Row],[churn]]="Yes"</f>
        <v>1</v>
      </c>
      <c r="Q2723" t="b">
        <f>Table13[phone_service]&gt;0</f>
        <v>1</v>
      </c>
      <c r="R2723" t="b">
        <f>Table13[internet_service]&gt;0</f>
        <v>1</v>
      </c>
      <c r="S2723" t="b">
        <f>AND(Table13[[#This Row],[has_phone]],Table13[[#This Row],[has_internet]])</f>
        <v>1</v>
      </c>
      <c r="T2723" t="str">
        <f>_xlfn.IFS(Table13[[#This Row],[has_phone_and_internet]],"Phone and Internet",Table13[[#This Row],[has_phone]],"Phone",Table13[[#This Row],[has_internet]],"Internet")</f>
        <v>Phone and Internet</v>
      </c>
      <c r="U27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3" s="128">
        <f ca="1">EDATE(TODAY(),-Table13[[#This Row],[tenure]])</f>
        <v>43672</v>
      </c>
      <c r="W2723" s="129">
        <f>Table13[[#This Row],[total_charges]]/Table13[[#This Row],[tenure]]</f>
        <v>69.099999999999994</v>
      </c>
      <c r="X2723" s="127" t="b">
        <f>Table13[[#This Row],[monthly_charges]]=Table13[[#This Row],[avg_monthly_charge]]</f>
        <v>1</v>
      </c>
      <c r="Y2723" s="127" t="str">
        <f>VLOOKUP(Table13[[#This Row],[contract_type]],Table2_ContractType!A:B,2,0)</f>
        <v>Month-to-Month</v>
      </c>
    </row>
    <row r="2724" spans="1:25" x14ac:dyDescent="0.15">
      <c r="A2724" s="119" t="s">
        <v>5804</v>
      </c>
      <c r="B2724" s="119" t="s">
        <v>9</v>
      </c>
      <c r="C2724" s="119">
        <v>0</v>
      </c>
      <c r="D2724" s="119" t="s">
        <v>5</v>
      </c>
      <c r="E2724" s="119" t="s">
        <v>5</v>
      </c>
      <c r="F2724" s="119">
        <v>2</v>
      </c>
      <c r="G2724" s="119">
        <v>1</v>
      </c>
      <c r="H2724" s="119">
        <v>0</v>
      </c>
      <c r="I2724" s="119" t="s">
        <v>17</v>
      </c>
      <c r="J2724" s="142">
        <v>55.5</v>
      </c>
      <c r="K2724" s="118">
        <v>767.55</v>
      </c>
      <c r="L2724" s="119" t="s">
        <v>5</v>
      </c>
      <c r="M2724" s="127">
        <f>ROUND(Table13[[#This Row],[tenure]],0)</f>
        <v>14</v>
      </c>
      <c r="N2724" s="116">
        <f t="shared" si="85"/>
        <v>13.829729729729729</v>
      </c>
      <c r="O2724" s="116" t="b">
        <f t="shared" si="84"/>
        <v>0</v>
      </c>
      <c r="P2724" s="116" t="b">
        <f>Table13[[#This Row],[churn]]="Yes"</f>
        <v>0</v>
      </c>
      <c r="Q2724" t="b">
        <f>Table13[phone_service]&gt;0</f>
        <v>1</v>
      </c>
      <c r="R2724" t="b">
        <f>Table13[internet_service]&gt;0</f>
        <v>1</v>
      </c>
      <c r="S2724" t="b">
        <f>AND(Table13[[#This Row],[has_phone]],Table13[[#This Row],[has_internet]])</f>
        <v>1</v>
      </c>
      <c r="T2724" t="str">
        <f>_xlfn.IFS(Table13[[#This Row],[has_phone_and_internet]],"Phone and Internet",Table13[[#This Row],[has_phone]],"Phone",Table13[[#This Row],[has_internet]],"Internet")</f>
        <v>Phone and Internet</v>
      </c>
      <c r="U27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4" s="128">
        <f ca="1">EDATE(TODAY(),-Table13[[#This Row],[tenure]])</f>
        <v>43307</v>
      </c>
      <c r="W2724" s="129">
        <f>Table13[[#This Row],[total_charges]]/Table13[[#This Row],[tenure]]</f>
        <v>55.5</v>
      </c>
      <c r="X2724" s="127" t="b">
        <f>Table13[[#This Row],[monthly_charges]]=Table13[[#This Row],[avg_monthly_charge]]</f>
        <v>1</v>
      </c>
      <c r="Y2724" s="127" t="str">
        <f>VLOOKUP(Table13[[#This Row],[contract_type]],Table2_ContractType!A:B,2,0)</f>
        <v>Month-to-Month</v>
      </c>
    </row>
    <row r="2725" spans="1:25" x14ac:dyDescent="0.15">
      <c r="A2725" s="119" t="s">
        <v>4494</v>
      </c>
      <c r="B2725" s="119" t="s">
        <v>9</v>
      </c>
      <c r="C2725" s="119">
        <v>0</v>
      </c>
      <c r="D2725" s="119" t="s">
        <v>4</v>
      </c>
      <c r="E2725" s="119" t="s">
        <v>5</v>
      </c>
      <c r="F2725" s="119">
        <v>2</v>
      </c>
      <c r="G2725" s="119">
        <v>0</v>
      </c>
      <c r="H2725" s="119">
        <v>2</v>
      </c>
      <c r="I2725" s="119" t="s">
        <v>17</v>
      </c>
      <c r="J2725" s="142">
        <v>25.6</v>
      </c>
      <c r="K2725" s="118">
        <v>1784.9</v>
      </c>
      <c r="L2725" s="119" t="s">
        <v>5</v>
      </c>
      <c r="M2725" s="127">
        <f>ROUND(Table13[[#This Row],[tenure]],0)</f>
        <v>70</v>
      </c>
      <c r="N2725" s="116">
        <f t="shared" si="85"/>
        <v>69.72265625</v>
      </c>
      <c r="O2725" s="116" t="b">
        <f t="shared" si="84"/>
        <v>0</v>
      </c>
      <c r="P2725" s="116" t="b">
        <f>Table13[[#This Row],[churn]]="Yes"</f>
        <v>0</v>
      </c>
      <c r="Q2725" t="b">
        <f>Table13[phone_service]&gt;0</f>
        <v>1</v>
      </c>
      <c r="R2725" t="b">
        <f>Table13[internet_service]&gt;0</f>
        <v>0</v>
      </c>
      <c r="S2725" t="b">
        <f>AND(Table13[[#This Row],[has_phone]],Table13[[#This Row],[has_internet]])</f>
        <v>0</v>
      </c>
      <c r="T2725" t="str">
        <f>_xlfn.IFS(Table13[[#This Row],[has_phone_and_internet]],"Phone and Internet",Table13[[#This Row],[has_phone]],"Phone",Table13[[#This Row],[has_internet]],"Internet")</f>
        <v>Phone</v>
      </c>
      <c r="U27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25" s="128">
        <f ca="1">EDATE(TODAY(),-Table13[[#This Row],[tenure]])</f>
        <v>41604</v>
      </c>
      <c r="W2725" s="129">
        <f>Table13[[#This Row],[total_charges]]/Table13[[#This Row],[tenure]]</f>
        <v>25.6</v>
      </c>
      <c r="X2725" s="127" t="b">
        <f>Table13[[#This Row],[monthly_charges]]=Table13[[#This Row],[avg_monthly_charge]]</f>
        <v>1</v>
      </c>
      <c r="Y2725" s="127" t="str">
        <f>VLOOKUP(Table13[[#This Row],[contract_type]],Table2_ContractType!A:B,2,0)</f>
        <v>2 Year</v>
      </c>
    </row>
    <row r="2726" spans="1:25" x14ac:dyDescent="0.15">
      <c r="A2726" s="119" t="s">
        <v>162</v>
      </c>
      <c r="B2726" s="119" t="s">
        <v>9</v>
      </c>
      <c r="C2726" s="119">
        <v>0</v>
      </c>
      <c r="D2726" s="119" t="s">
        <v>5</v>
      </c>
      <c r="E2726" s="119" t="s">
        <v>5</v>
      </c>
      <c r="F2726" s="119">
        <v>2</v>
      </c>
      <c r="G2726" s="119">
        <v>2</v>
      </c>
      <c r="H2726" s="119">
        <v>0</v>
      </c>
      <c r="I2726" s="119" t="s">
        <v>10</v>
      </c>
      <c r="J2726" s="142">
        <v>95</v>
      </c>
      <c r="K2726" s="118">
        <v>655.5</v>
      </c>
      <c r="L2726" s="119" t="s">
        <v>4</v>
      </c>
      <c r="M2726" s="127">
        <f>ROUND(Table13[[#This Row],[tenure]],0)</f>
        <v>7</v>
      </c>
      <c r="N2726" s="116">
        <f t="shared" si="85"/>
        <v>6.9</v>
      </c>
      <c r="O2726" s="116" t="b">
        <f t="shared" si="84"/>
        <v>0</v>
      </c>
      <c r="P2726" s="116" t="b">
        <f>Table13[[#This Row],[churn]]="Yes"</f>
        <v>1</v>
      </c>
      <c r="Q2726" t="b">
        <f>Table13[phone_service]&gt;0</f>
        <v>1</v>
      </c>
      <c r="R2726" t="b">
        <f>Table13[internet_service]&gt;0</f>
        <v>1</v>
      </c>
      <c r="S2726" t="b">
        <f>AND(Table13[[#This Row],[has_phone]],Table13[[#This Row],[has_internet]])</f>
        <v>1</v>
      </c>
      <c r="T2726" t="str">
        <f>_xlfn.IFS(Table13[[#This Row],[has_phone_and_internet]],"Phone and Internet",Table13[[#This Row],[has_phone]],"Phone",Table13[[#This Row],[has_internet]],"Internet")</f>
        <v>Phone and Internet</v>
      </c>
      <c r="U27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6" s="128">
        <f ca="1">EDATE(TODAY(),-Table13[[#This Row],[tenure]])</f>
        <v>43522</v>
      </c>
      <c r="W2726" s="129">
        <f>Table13[[#This Row],[total_charges]]/Table13[[#This Row],[tenure]]</f>
        <v>95</v>
      </c>
      <c r="X2726" s="127" t="b">
        <f>Table13[[#This Row],[monthly_charges]]=Table13[[#This Row],[avg_monthly_charge]]</f>
        <v>1</v>
      </c>
      <c r="Y2726" s="127" t="str">
        <f>VLOOKUP(Table13[[#This Row],[contract_type]],Table2_ContractType!A:B,2,0)</f>
        <v>Month-to-Month</v>
      </c>
    </row>
    <row r="2727" spans="1:25" x14ac:dyDescent="0.15">
      <c r="A2727" s="119" t="s">
        <v>1741</v>
      </c>
      <c r="B2727" s="119" t="s">
        <v>9</v>
      </c>
      <c r="C2727" s="119">
        <v>0</v>
      </c>
      <c r="D2727" s="119" t="s">
        <v>5</v>
      </c>
      <c r="E2727" s="119" t="s">
        <v>5</v>
      </c>
      <c r="F2727" s="119">
        <v>2</v>
      </c>
      <c r="G2727" s="119">
        <v>1</v>
      </c>
      <c r="H2727" s="119">
        <v>0</v>
      </c>
      <c r="I2727" s="119" t="s">
        <v>7</v>
      </c>
      <c r="J2727" s="142">
        <v>59.85</v>
      </c>
      <c r="K2727" s="118">
        <v>59.85</v>
      </c>
      <c r="L2727" s="119" t="s">
        <v>4</v>
      </c>
      <c r="M2727" s="127">
        <f>ROUND(Table13[[#This Row],[tenure]],0)</f>
        <v>1</v>
      </c>
      <c r="N2727" s="116">
        <f t="shared" si="85"/>
        <v>1</v>
      </c>
      <c r="O2727" s="116" t="b">
        <f t="shared" si="84"/>
        <v>0</v>
      </c>
      <c r="P2727" s="116" t="b">
        <f>Table13[[#This Row],[churn]]="Yes"</f>
        <v>1</v>
      </c>
      <c r="Q2727" t="b">
        <f>Table13[phone_service]&gt;0</f>
        <v>1</v>
      </c>
      <c r="R2727" t="b">
        <f>Table13[internet_service]&gt;0</f>
        <v>1</v>
      </c>
      <c r="S2727" t="b">
        <f>AND(Table13[[#This Row],[has_phone]],Table13[[#This Row],[has_internet]])</f>
        <v>1</v>
      </c>
      <c r="T2727" t="str">
        <f>_xlfn.IFS(Table13[[#This Row],[has_phone_and_internet]],"Phone and Internet",Table13[[#This Row],[has_phone]],"Phone",Table13[[#This Row],[has_internet]],"Internet")</f>
        <v>Phone and Internet</v>
      </c>
      <c r="U27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7" s="128">
        <f ca="1">EDATE(TODAY(),-Table13[[#This Row],[tenure]])</f>
        <v>43672</v>
      </c>
      <c r="W2727" s="129">
        <f>Table13[[#This Row],[total_charges]]/Table13[[#This Row],[tenure]]</f>
        <v>59.85</v>
      </c>
      <c r="X2727" s="127" t="b">
        <f>Table13[[#This Row],[monthly_charges]]=Table13[[#This Row],[avg_monthly_charge]]</f>
        <v>1</v>
      </c>
      <c r="Y2727" s="127" t="str">
        <f>VLOOKUP(Table13[[#This Row],[contract_type]],Table2_ContractType!A:B,2,0)</f>
        <v>Month-to-Month</v>
      </c>
    </row>
    <row r="2728" spans="1:25" x14ac:dyDescent="0.15">
      <c r="A2728" s="119" t="s">
        <v>3644</v>
      </c>
      <c r="B2728" s="119" t="s">
        <v>3</v>
      </c>
      <c r="C2728" s="119">
        <v>1</v>
      </c>
      <c r="D2728" s="119" t="s">
        <v>5</v>
      </c>
      <c r="E2728" s="119" t="s">
        <v>5</v>
      </c>
      <c r="F2728" s="119">
        <v>1</v>
      </c>
      <c r="G2728" s="119">
        <v>2</v>
      </c>
      <c r="H2728" s="119">
        <v>0</v>
      </c>
      <c r="I2728" s="119" t="s">
        <v>7</v>
      </c>
      <c r="J2728" s="142">
        <v>71.25</v>
      </c>
      <c r="K2728" s="118">
        <v>71.25</v>
      </c>
      <c r="L2728" s="119" t="s">
        <v>5</v>
      </c>
      <c r="M2728" s="127">
        <f>ROUND(Table13[[#This Row],[tenure]],0)</f>
        <v>1</v>
      </c>
      <c r="N2728" s="116">
        <f t="shared" si="85"/>
        <v>1</v>
      </c>
      <c r="O2728" s="116" t="b">
        <f t="shared" si="84"/>
        <v>1</v>
      </c>
      <c r="P2728" s="116" t="b">
        <f>Table13[[#This Row],[churn]]="Yes"</f>
        <v>0</v>
      </c>
      <c r="Q2728" t="b">
        <f>Table13[phone_service]&gt;0</f>
        <v>1</v>
      </c>
      <c r="R2728" t="b">
        <f>Table13[internet_service]&gt;0</f>
        <v>1</v>
      </c>
      <c r="S2728" t="b">
        <f>AND(Table13[[#This Row],[has_phone]],Table13[[#This Row],[has_internet]])</f>
        <v>1</v>
      </c>
      <c r="T2728" t="str">
        <f>_xlfn.IFS(Table13[[#This Row],[has_phone_and_internet]],"Phone and Internet",Table13[[#This Row],[has_phone]],"Phone",Table13[[#This Row],[has_internet]],"Internet")</f>
        <v>Phone and Internet</v>
      </c>
      <c r="U27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28" s="128">
        <f ca="1">EDATE(TODAY(),-Table13[[#This Row],[tenure]])</f>
        <v>43672</v>
      </c>
      <c r="W2728" s="129">
        <f>Table13[[#This Row],[total_charges]]/Table13[[#This Row],[tenure]]</f>
        <v>71.25</v>
      </c>
      <c r="X2728" s="127" t="b">
        <f>Table13[[#This Row],[monthly_charges]]=Table13[[#This Row],[avg_monthly_charge]]</f>
        <v>1</v>
      </c>
      <c r="Y2728" s="127" t="str">
        <f>VLOOKUP(Table13[[#This Row],[contract_type]],Table2_ContractType!A:B,2,0)</f>
        <v>Month-to-Month</v>
      </c>
    </row>
    <row r="2729" spans="1:25" x14ac:dyDescent="0.15">
      <c r="A2729" s="119" t="s">
        <v>3923</v>
      </c>
      <c r="B2729" s="119" t="s">
        <v>3</v>
      </c>
      <c r="C2729" s="119">
        <v>0</v>
      </c>
      <c r="D2729" s="119" t="s">
        <v>4</v>
      </c>
      <c r="E2729" s="119" t="s">
        <v>4</v>
      </c>
      <c r="F2729" s="119">
        <v>2</v>
      </c>
      <c r="G2729" s="119">
        <v>2</v>
      </c>
      <c r="H2729" s="119">
        <v>2</v>
      </c>
      <c r="I2729" s="119" t="s">
        <v>17</v>
      </c>
      <c r="J2729" s="142">
        <v>115.25</v>
      </c>
      <c r="K2729" s="118">
        <v>6758.45</v>
      </c>
      <c r="L2729" s="119" t="s">
        <v>5</v>
      </c>
      <c r="M2729" s="127">
        <f>ROUND(Table13[[#This Row],[tenure]],0)</f>
        <v>59</v>
      </c>
      <c r="N2729" s="116">
        <f t="shared" si="85"/>
        <v>58.641648590021688</v>
      </c>
      <c r="O2729" s="116" t="b">
        <f t="shared" si="84"/>
        <v>1</v>
      </c>
      <c r="P2729" s="116" t="b">
        <f>Table13[[#This Row],[churn]]="Yes"</f>
        <v>0</v>
      </c>
      <c r="Q2729" t="b">
        <f>Table13[phone_service]&gt;0</f>
        <v>1</v>
      </c>
      <c r="R2729" t="b">
        <f>Table13[internet_service]&gt;0</f>
        <v>1</v>
      </c>
      <c r="S2729" t="b">
        <f>AND(Table13[[#This Row],[has_phone]],Table13[[#This Row],[has_internet]])</f>
        <v>1</v>
      </c>
      <c r="T2729" t="str">
        <f>_xlfn.IFS(Table13[[#This Row],[has_phone_and_internet]],"Phone and Internet",Table13[[#This Row],[has_phone]],"Phone",Table13[[#This Row],[has_internet]],"Internet")</f>
        <v>Phone and Internet</v>
      </c>
      <c r="U27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9" s="128">
        <f ca="1">EDATE(TODAY(),-Table13[[#This Row],[tenure]])</f>
        <v>41938</v>
      </c>
      <c r="W2729" s="129">
        <f>Table13[[#This Row],[total_charges]]/Table13[[#This Row],[tenure]]</f>
        <v>115.25</v>
      </c>
      <c r="X2729" s="127" t="b">
        <f>Table13[[#This Row],[monthly_charges]]=Table13[[#This Row],[avg_monthly_charge]]</f>
        <v>1</v>
      </c>
      <c r="Y2729" s="127" t="str">
        <f>VLOOKUP(Table13[[#This Row],[contract_type]],Table2_ContractType!A:B,2,0)</f>
        <v>2 Year</v>
      </c>
    </row>
    <row r="2730" spans="1:25" x14ac:dyDescent="0.15">
      <c r="A2730" s="119" t="s">
        <v>3147</v>
      </c>
      <c r="B2730" s="119" t="s">
        <v>3</v>
      </c>
      <c r="C2730" s="119">
        <v>0</v>
      </c>
      <c r="D2730" s="119" t="s">
        <v>5</v>
      </c>
      <c r="E2730" s="119" t="s">
        <v>5</v>
      </c>
      <c r="F2730" s="119">
        <v>1</v>
      </c>
      <c r="G2730" s="119">
        <v>2</v>
      </c>
      <c r="H2730" s="119">
        <v>0</v>
      </c>
      <c r="I2730" s="119" t="s">
        <v>7</v>
      </c>
      <c r="J2730" s="142">
        <v>70</v>
      </c>
      <c r="K2730" s="118">
        <v>1144.5</v>
      </c>
      <c r="L2730" s="119" t="s">
        <v>4</v>
      </c>
      <c r="M2730" s="127">
        <f>ROUND(Table13[[#This Row],[tenure]],0)</f>
        <v>16</v>
      </c>
      <c r="N2730" s="116">
        <f t="shared" si="85"/>
        <v>16.350000000000001</v>
      </c>
      <c r="O2730" s="116" t="b">
        <f t="shared" si="84"/>
        <v>1</v>
      </c>
      <c r="P2730" s="116" t="b">
        <f>Table13[[#This Row],[churn]]="Yes"</f>
        <v>1</v>
      </c>
      <c r="Q2730" t="b">
        <f>Table13[phone_service]&gt;0</f>
        <v>1</v>
      </c>
      <c r="R2730" t="b">
        <f>Table13[internet_service]&gt;0</f>
        <v>1</v>
      </c>
      <c r="S2730" t="b">
        <f>AND(Table13[[#This Row],[has_phone]],Table13[[#This Row],[has_internet]])</f>
        <v>1</v>
      </c>
      <c r="T2730" t="str">
        <f>_xlfn.IFS(Table13[[#This Row],[has_phone_and_internet]],"Phone and Internet",Table13[[#This Row],[has_phone]],"Phone",Table13[[#This Row],[has_internet]],"Internet")</f>
        <v>Phone and Internet</v>
      </c>
      <c r="U27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0" s="128">
        <f ca="1">EDATE(TODAY(),-Table13[[#This Row],[tenure]])</f>
        <v>43216</v>
      </c>
      <c r="W2730" s="129">
        <f>Table13[[#This Row],[total_charges]]/Table13[[#This Row],[tenure]]</f>
        <v>70</v>
      </c>
      <c r="X2730" s="127" t="b">
        <f>Table13[[#This Row],[monthly_charges]]=Table13[[#This Row],[avg_monthly_charge]]</f>
        <v>1</v>
      </c>
      <c r="Y2730" s="127" t="str">
        <f>VLOOKUP(Table13[[#This Row],[contract_type]],Table2_ContractType!A:B,2,0)</f>
        <v>Month-to-Month</v>
      </c>
    </row>
    <row r="2731" spans="1:25" x14ac:dyDescent="0.15">
      <c r="A2731" s="119" t="s">
        <v>4676</v>
      </c>
      <c r="B2731" s="119" t="s">
        <v>3</v>
      </c>
      <c r="C2731" s="119">
        <v>0</v>
      </c>
      <c r="D2731" s="119" t="s">
        <v>4</v>
      </c>
      <c r="E2731" s="119" t="s">
        <v>4</v>
      </c>
      <c r="F2731" s="119">
        <v>0</v>
      </c>
      <c r="G2731" s="119">
        <v>1</v>
      </c>
      <c r="H2731" s="119">
        <v>2</v>
      </c>
      <c r="I2731" s="119" t="s">
        <v>13</v>
      </c>
      <c r="J2731" s="142">
        <v>36.15</v>
      </c>
      <c r="K2731" s="118">
        <v>2434.4499999999998</v>
      </c>
      <c r="L2731" s="119" t="s">
        <v>5</v>
      </c>
      <c r="M2731" s="127">
        <f>ROUND(Table13[[#This Row],[tenure]],0)</f>
        <v>67</v>
      </c>
      <c r="N2731" s="116">
        <f t="shared" si="85"/>
        <v>67.343015214384508</v>
      </c>
      <c r="O2731" s="116" t="b">
        <f t="shared" si="84"/>
        <v>1</v>
      </c>
      <c r="P2731" s="116" t="b">
        <f>Table13[[#This Row],[churn]]="Yes"</f>
        <v>0</v>
      </c>
      <c r="Q2731" t="b">
        <f>Table13[phone_service]&gt;0</f>
        <v>0</v>
      </c>
      <c r="R2731" t="b">
        <f>Table13[internet_service]&gt;0</f>
        <v>1</v>
      </c>
      <c r="S2731" t="b">
        <f>AND(Table13[[#This Row],[has_phone]],Table13[[#This Row],[has_internet]])</f>
        <v>0</v>
      </c>
      <c r="T2731" t="str">
        <f>_xlfn.IFS(Table13[[#This Row],[has_phone_and_internet]],"Phone and Internet",Table13[[#This Row],[has_phone]],"Phone",Table13[[#This Row],[has_internet]],"Internet")</f>
        <v>Internet</v>
      </c>
      <c r="U27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1" s="128">
        <f ca="1">EDATE(TODAY(),-Table13[[#This Row],[tenure]])</f>
        <v>41665</v>
      </c>
      <c r="W2731" s="129">
        <f>Table13[[#This Row],[total_charges]]/Table13[[#This Row],[tenure]]</f>
        <v>36.15</v>
      </c>
      <c r="X2731" s="127" t="b">
        <f>Table13[[#This Row],[monthly_charges]]=Table13[[#This Row],[avg_monthly_charge]]</f>
        <v>1</v>
      </c>
      <c r="Y2731" s="127" t="str">
        <f>VLOOKUP(Table13[[#This Row],[contract_type]],Table2_ContractType!A:B,2,0)</f>
        <v>2 Year</v>
      </c>
    </row>
    <row r="2732" spans="1:25" x14ac:dyDescent="0.15">
      <c r="A2732" s="119" t="s">
        <v>3901</v>
      </c>
      <c r="B2732" s="119" t="s">
        <v>3</v>
      </c>
      <c r="C2732" s="119">
        <v>0</v>
      </c>
      <c r="D2732" s="119" t="s">
        <v>4</v>
      </c>
      <c r="E2732" s="119" t="s">
        <v>5</v>
      </c>
      <c r="F2732" s="119">
        <v>2</v>
      </c>
      <c r="G2732" s="119">
        <v>2</v>
      </c>
      <c r="H2732" s="119">
        <v>1</v>
      </c>
      <c r="I2732" s="119" t="s">
        <v>7</v>
      </c>
      <c r="J2732" s="142">
        <v>109.25</v>
      </c>
      <c r="K2732" s="118">
        <v>8109.8</v>
      </c>
      <c r="L2732" s="119" t="s">
        <v>4</v>
      </c>
      <c r="M2732" s="127">
        <f>ROUND(Table13[[#This Row],[tenure]],0)</f>
        <v>74</v>
      </c>
      <c r="N2732" s="116">
        <f t="shared" si="85"/>
        <v>74.231578947368419</v>
      </c>
      <c r="O2732" s="116" t="b">
        <f t="shared" si="84"/>
        <v>1</v>
      </c>
      <c r="P2732" s="116" t="b">
        <f>Table13[[#This Row],[churn]]="Yes"</f>
        <v>1</v>
      </c>
      <c r="Q2732" t="b">
        <f>Table13[phone_service]&gt;0</f>
        <v>1</v>
      </c>
      <c r="R2732" t="b">
        <f>Table13[internet_service]&gt;0</f>
        <v>1</v>
      </c>
      <c r="S2732" t="b">
        <f>AND(Table13[[#This Row],[has_phone]],Table13[[#This Row],[has_internet]])</f>
        <v>1</v>
      </c>
      <c r="T2732" t="str">
        <f>_xlfn.IFS(Table13[[#This Row],[has_phone_and_internet]],"Phone and Internet",Table13[[#This Row],[has_phone]],"Phone",Table13[[#This Row],[has_internet]],"Internet")</f>
        <v>Phone and Internet</v>
      </c>
      <c r="U27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32" s="128">
        <f ca="1">EDATE(TODAY(),-Table13[[#This Row],[tenure]])</f>
        <v>41451</v>
      </c>
      <c r="W2732" s="129">
        <f>Table13[[#This Row],[total_charges]]/Table13[[#This Row],[tenure]]</f>
        <v>109.25</v>
      </c>
      <c r="X2732" s="127" t="b">
        <f>Table13[[#This Row],[monthly_charges]]=Table13[[#This Row],[avg_monthly_charge]]</f>
        <v>1</v>
      </c>
      <c r="Y2732" s="127" t="str">
        <f>VLOOKUP(Table13[[#This Row],[contract_type]],Table2_ContractType!A:B,2,0)</f>
        <v>1 Year</v>
      </c>
    </row>
    <row r="2733" spans="1:25" x14ac:dyDescent="0.15">
      <c r="A2733" s="119" t="s">
        <v>90</v>
      </c>
      <c r="B2733" s="119" t="s">
        <v>3</v>
      </c>
      <c r="C2733" s="119">
        <v>0</v>
      </c>
      <c r="D2733" s="119" t="s">
        <v>4</v>
      </c>
      <c r="E2733" s="119" t="s">
        <v>4</v>
      </c>
      <c r="F2733" s="119">
        <v>2</v>
      </c>
      <c r="G2733" s="119">
        <v>0</v>
      </c>
      <c r="H2733" s="119">
        <v>1</v>
      </c>
      <c r="I2733" s="119" t="s">
        <v>17</v>
      </c>
      <c r="J2733" s="142">
        <v>25.9</v>
      </c>
      <c r="K2733" s="118">
        <v>1216.5999999999999</v>
      </c>
      <c r="L2733" s="119" t="s">
        <v>5</v>
      </c>
      <c r="M2733" s="127">
        <f>ROUND(Table13[[#This Row],[tenure]],0)</f>
        <v>47</v>
      </c>
      <c r="N2733" s="116">
        <f t="shared" si="85"/>
        <v>46.972972972972975</v>
      </c>
      <c r="O2733" s="116" t="b">
        <f t="shared" si="84"/>
        <v>1</v>
      </c>
      <c r="P2733" s="116" t="b">
        <f>Table13[[#This Row],[churn]]="Yes"</f>
        <v>0</v>
      </c>
      <c r="Q2733" t="b">
        <f>Table13[phone_service]&gt;0</f>
        <v>1</v>
      </c>
      <c r="R2733" t="b">
        <f>Table13[internet_service]&gt;0</f>
        <v>0</v>
      </c>
      <c r="S2733" t="b">
        <f>AND(Table13[[#This Row],[has_phone]],Table13[[#This Row],[has_internet]])</f>
        <v>0</v>
      </c>
      <c r="T2733" t="str">
        <f>_xlfn.IFS(Table13[[#This Row],[has_phone_and_internet]],"Phone and Internet",Table13[[#This Row],[has_phone]],"Phone",Table13[[#This Row],[has_internet]],"Internet")</f>
        <v>Phone</v>
      </c>
      <c r="U27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3" s="128">
        <f ca="1">EDATE(TODAY(),-Table13[[#This Row],[tenure]])</f>
        <v>42303</v>
      </c>
      <c r="W2733" s="129">
        <f>Table13[[#This Row],[total_charges]]/Table13[[#This Row],[tenure]]</f>
        <v>25.899999999999995</v>
      </c>
      <c r="X2733" s="127" t="b">
        <f>Table13[[#This Row],[monthly_charges]]=Table13[[#This Row],[avg_monthly_charge]]</f>
        <v>1</v>
      </c>
      <c r="Y2733" s="127" t="str">
        <f>VLOOKUP(Table13[[#This Row],[contract_type]],Table2_ContractType!A:B,2,0)</f>
        <v>1 Year</v>
      </c>
    </row>
    <row r="2734" spans="1:25" x14ac:dyDescent="0.15">
      <c r="A2734" s="119" t="s">
        <v>3135</v>
      </c>
      <c r="B2734" s="119" t="s">
        <v>9</v>
      </c>
      <c r="C2734" s="119">
        <v>0</v>
      </c>
      <c r="D2734" s="119" t="s">
        <v>4</v>
      </c>
      <c r="E2734" s="119" t="s">
        <v>4</v>
      </c>
      <c r="F2734" s="119">
        <v>1</v>
      </c>
      <c r="G2734" s="119">
        <v>1</v>
      </c>
      <c r="H2734" s="119">
        <v>2</v>
      </c>
      <c r="I2734" s="119" t="s">
        <v>13</v>
      </c>
      <c r="J2734" s="142">
        <v>82.85</v>
      </c>
      <c r="K2734" s="118">
        <v>5776.45</v>
      </c>
      <c r="L2734" s="119" t="s">
        <v>5</v>
      </c>
      <c r="M2734" s="127">
        <f>ROUND(Table13[[#This Row],[tenure]],0)</f>
        <v>70</v>
      </c>
      <c r="N2734" s="116">
        <f t="shared" si="85"/>
        <v>69.721786360893176</v>
      </c>
      <c r="O2734" s="116" t="b">
        <f t="shared" si="84"/>
        <v>0</v>
      </c>
      <c r="P2734" s="116" t="b">
        <f>Table13[[#This Row],[churn]]="Yes"</f>
        <v>0</v>
      </c>
      <c r="Q2734" t="b">
        <f>Table13[phone_service]&gt;0</f>
        <v>1</v>
      </c>
      <c r="R2734" t="b">
        <f>Table13[internet_service]&gt;0</f>
        <v>1</v>
      </c>
      <c r="S2734" t="b">
        <f>AND(Table13[[#This Row],[has_phone]],Table13[[#This Row],[has_internet]])</f>
        <v>1</v>
      </c>
      <c r="T2734" t="str">
        <f>_xlfn.IFS(Table13[[#This Row],[has_phone_and_internet]],"Phone and Internet",Table13[[#This Row],[has_phone]],"Phone",Table13[[#This Row],[has_internet]],"Internet")</f>
        <v>Phone and Internet</v>
      </c>
      <c r="U27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4" s="128">
        <f ca="1">EDATE(TODAY(),-Table13[[#This Row],[tenure]])</f>
        <v>41604</v>
      </c>
      <c r="W2734" s="129">
        <f>Table13[[#This Row],[total_charges]]/Table13[[#This Row],[tenure]]</f>
        <v>82.850000000000009</v>
      </c>
      <c r="X2734" s="127" t="b">
        <f>Table13[[#This Row],[monthly_charges]]=Table13[[#This Row],[avg_monthly_charge]]</f>
        <v>1</v>
      </c>
      <c r="Y2734" s="127" t="str">
        <f>VLOOKUP(Table13[[#This Row],[contract_type]],Table2_ContractType!A:B,2,0)</f>
        <v>2 Year</v>
      </c>
    </row>
    <row r="2735" spans="1:25" x14ac:dyDescent="0.15">
      <c r="A2735" s="119" t="s">
        <v>3250</v>
      </c>
      <c r="B2735" s="119" t="s">
        <v>9</v>
      </c>
      <c r="C2735" s="119">
        <v>0</v>
      </c>
      <c r="D2735" s="119" t="s">
        <v>5</v>
      </c>
      <c r="E2735" s="119" t="s">
        <v>5</v>
      </c>
      <c r="F2735" s="119">
        <v>1</v>
      </c>
      <c r="G2735" s="119">
        <v>1</v>
      </c>
      <c r="H2735" s="119">
        <v>0</v>
      </c>
      <c r="I2735" s="119" t="s">
        <v>10</v>
      </c>
      <c r="J2735" s="142">
        <v>49.45</v>
      </c>
      <c r="K2735" s="118">
        <v>799</v>
      </c>
      <c r="L2735" s="119" t="s">
        <v>5</v>
      </c>
      <c r="M2735" s="127">
        <f>ROUND(Table13[[#This Row],[tenure]],0)</f>
        <v>16</v>
      </c>
      <c r="N2735" s="116">
        <f t="shared" si="85"/>
        <v>16.157735085945397</v>
      </c>
      <c r="O2735" s="116" t="b">
        <f t="shared" si="84"/>
        <v>0</v>
      </c>
      <c r="P2735" s="116" t="b">
        <f>Table13[[#This Row],[churn]]="Yes"</f>
        <v>0</v>
      </c>
      <c r="Q2735" t="b">
        <f>Table13[phone_service]&gt;0</f>
        <v>1</v>
      </c>
      <c r="R2735" t="b">
        <f>Table13[internet_service]&gt;0</f>
        <v>1</v>
      </c>
      <c r="S2735" t="b">
        <f>AND(Table13[[#This Row],[has_phone]],Table13[[#This Row],[has_internet]])</f>
        <v>1</v>
      </c>
      <c r="T2735" t="str">
        <f>_xlfn.IFS(Table13[[#This Row],[has_phone_and_internet]],"Phone and Internet",Table13[[#This Row],[has_phone]],"Phone",Table13[[#This Row],[has_internet]],"Internet")</f>
        <v>Phone and Internet</v>
      </c>
      <c r="U27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5" s="128">
        <f ca="1">EDATE(TODAY(),-Table13[[#This Row],[tenure]])</f>
        <v>43216</v>
      </c>
      <c r="W2735" s="129">
        <f>Table13[[#This Row],[total_charges]]/Table13[[#This Row],[tenure]]</f>
        <v>49.45000000000001</v>
      </c>
      <c r="X2735" s="127" t="b">
        <f>Table13[[#This Row],[monthly_charges]]=Table13[[#This Row],[avg_monthly_charge]]</f>
        <v>1</v>
      </c>
      <c r="Y2735" s="127" t="str">
        <f>VLOOKUP(Table13[[#This Row],[contract_type]],Table2_ContractType!A:B,2,0)</f>
        <v>Month-to-Month</v>
      </c>
    </row>
    <row r="2736" spans="1:25" x14ac:dyDescent="0.15">
      <c r="A2736" s="119" t="s">
        <v>4443</v>
      </c>
      <c r="B2736" s="119" t="s">
        <v>9</v>
      </c>
      <c r="C2736" s="119">
        <v>0</v>
      </c>
      <c r="D2736" s="119" t="s">
        <v>5</v>
      </c>
      <c r="E2736" s="119" t="s">
        <v>5</v>
      </c>
      <c r="F2736" s="119">
        <v>0</v>
      </c>
      <c r="G2736" s="119">
        <v>1</v>
      </c>
      <c r="H2736" s="119">
        <v>2</v>
      </c>
      <c r="I2736" s="119" t="s">
        <v>10</v>
      </c>
      <c r="J2736" s="142">
        <v>40.549999999999997</v>
      </c>
      <c r="K2736" s="118">
        <v>1390.85</v>
      </c>
      <c r="L2736" s="119" t="s">
        <v>5</v>
      </c>
      <c r="M2736" s="127">
        <f>ROUND(Table13[[#This Row],[tenure]],0)</f>
        <v>34</v>
      </c>
      <c r="N2736" s="116">
        <f t="shared" si="85"/>
        <v>34.299630086313194</v>
      </c>
      <c r="O2736" s="116" t="b">
        <f t="shared" si="84"/>
        <v>0</v>
      </c>
      <c r="P2736" s="116" t="b">
        <f>Table13[[#This Row],[churn]]="Yes"</f>
        <v>0</v>
      </c>
      <c r="Q2736" t="b">
        <f>Table13[phone_service]&gt;0</f>
        <v>0</v>
      </c>
      <c r="R2736" t="b">
        <f>Table13[internet_service]&gt;0</f>
        <v>1</v>
      </c>
      <c r="S2736" t="b">
        <f>AND(Table13[[#This Row],[has_phone]],Table13[[#This Row],[has_internet]])</f>
        <v>0</v>
      </c>
      <c r="T2736" t="str">
        <f>_xlfn.IFS(Table13[[#This Row],[has_phone_and_internet]],"Phone and Internet",Table13[[#This Row],[has_phone]],"Phone",Table13[[#This Row],[has_internet]],"Internet")</f>
        <v>Internet</v>
      </c>
      <c r="U27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6" s="128">
        <f ca="1">EDATE(TODAY(),-Table13[[#This Row],[tenure]])</f>
        <v>42669</v>
      </c>
      <c r="W2736" s="129">
        <f>Table13[[#This Row],[total_charges]]/Table13[[#This Row],[tenure]]</f>
        <v>40.549999999999997</v>
      </c>
      <c r="X2736" s="127" t="b">
        <f>Table13[[#This Row],[monthly_charges]]=Table13[[#This Row],[avg_monthly_charge]]</f>
        <v>1</v>
      </c>
      <c r="Y2736" s="127" t="str">
        <f>VLOOKUP(Table13[[#This Row],[contract_type]],Table2_ContractType!A:B,2,0)</f>
        <v>2 Year</v>
      </c>
    </row>
    <row r="2737" spans="1:25" x14ac:dyDescent="0.15">
      <c r="A2737" s="119" t="s">
        <v>3368</v>
      </c>
      <c r="B2737" s="119" t="s">
        <v>3</v>
      </c>
      <c r="C2737" s="119">
        <v>0</v>
      </c>
      <c r="D2737" s="119" t="s">
        <v>5</v>
      </c>
      <c r="E2737" s="119" t="s">
        <v>4</v>
      </c>
      <c r="F2737" s="119">
        <v>1</v>
      </c>
      <c r="G2737" s="119">
        <v>1</v>
      </c>
      <c r="H2737" s="119">
        <v>0</v>
      </c>
      <c r="I2737" s="119" t="s">
        <v>7</v>
      </c>
      <c r="J2737" s="142">
        <v>59.2</v>
      </c>
      <c r="K2737" s="118">
        <v>59.2</v>
      </c>
      <c r="L2737" s="119" t="s">
        <v>4</v>
      </c>
      <c r="M2737" s="127">
        <f>ROUND(Table13[[#This Row],[tenure]],0)</f>
        <v>1</v>
      </c>
      <c r="N2737" s="116">
        <f t="shared" si="85"/>
        <v>1</v>
      </c>
      <c r="O2737" s="116" t="b">
        <f t="shared" si="84"/>
        <v>1</v>
      </c>
      <c r="P2737" s="116" t="b">
        <f>Table13[[#This Row],[churn]]="Yes"</f>
        <v>1</v>
      </c>
      <c r="Q2737" t="b">
        <f>Table13[phone_service]&gt;0</f>
        <v>1</v>
      </c>
      <c r="R2737" t="b">
        <f>Table13[internet_service]&gt;0</f>
        <v>1</v>
      </c>
      <c r="S2737" t="b">
        <f>AND(Table13[[#This Row],[has_phone]],Table13[[#This Row],[has_internet]])</f>
        <v>1</v>
      </c>
      <c r="T2737" t="str">
        <f>_xlfn.IFS(Table13[[#This Row],[has_phone_and_internet]],"Phone and Internet",Table13[[#This Row],[has_phone]],"Phone",Table13[[#This Row],[has_internet]],"Internet")</f>
        <v>Phone and Internet</v>
      </c>
      <c r="U27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37" s="128">
        <f ca="1">EDATE(TODAY(),-Table13[[#This Row],[tenure]])</f>
        <v>43672</v>
      </c>
      <c r="W2737" s="129">
        <f>Table13[[#This Row],[total_charges]]/Table13[[#This Row],[tenure]]</f>
        <v>59.2</v>
      </c>
      <c r="X2737" s="127" t="b">
        <f>Table13[[#This Row],[monthly_charges]]=Table13[[#This Row],[avg_monthly_charge]]</f>
        <v>1</v>
      </c>
      <c r="Y2737" s="127" t="str">
        <f>VLOOKUP(Table13[[#This Row],[contract_type]],Table2_ContractType!A:B,2,0)</f>
        <v>Month-to-Month</v>
      </c>
    </row>
    <row r="2738" spans="1:25" x14ac:dyDescent="0.15">
      <c r="A2738" s="119" t="s">
        <v>4808</v>
      </c>
      <c r="B2738" s="119" t="s">
        <v>9</v>
      </c>
      <c r="C2738" s="119">
        <v>0</v>
      </c>
      <c r="D2738" s="119" t="s">
        <v>4</v>
      </c>
      <c r="E2738" s="119" t="s">
        <v>4</v>
      </c>
      <c r="F2738" s="119">
        <v>2</v>
      </c>
      <c r="G2738" s="119">
        <v>2</v>
      </c>
      <c r="H2738" s="119">
        <v>2</v>
      </c>
      <c r="I2738" s="119" t="s">
        <v>17</v>
      </c>
      <c r="J2738" s="142">
        <v>114.05</v>
      </c>
      <c r="K2738" s="118">
        <v>8289.2000000000007</v>
      </c>
      <c r="L2738" s="119" t="s">
        <v>5</v>
      </c>
      <c r="M2738" s="127">
        <f>ROUND(Table13[[#This Row],[tenure]],0)</f>
        <v>73</v>
      </c>
      <c r="N2738" s="116">
        <f t="shared" si="85"/>
        <v>72.680403331872</v>
      </c>
      <c r="O2738" s="116" t="b">
        <f t="shared" si="84"/>
        <v>0</v>
      </c>
      <c r="P2738" s="116" t="b">
        <f>Table13[[#This Row],[churn]]="Yes"</f>
        <v>0</v>
      </c>
      <c r="Q2738" t="b">
        <f>Table13[phone_service]&gt;0</f>
        <v>1</v>
      </c>
      <c r="R2738" t="b">
        <f>Table13[internet_service]&gt;0</f>
        <v>1</v>
      </c>
      <c r="S2738" t="b">
        <f>AND(Table13[[#This Row],[has_phone]],Table13[[#This Row],[has_internet]])</f>
        <v>1</v>
      </c>
      <c r="T2738" t="str">
        <f>_xlfn.IFS(Table13[[#This Row],[has_phone_and_internet]],"Phone and Internet",Table13[[#This Row],[has_phone]],"Phone",Table13[[#This Row],[has_internet]],"Internet")</f>
        <v>Phone and Internet</v>
      </c>
      <c r="U27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38" s="128">
        <f ca="1">EDATE(TODAY(),-Table13[[#This Row],[tenure]])</f>
        <v>41512</v>
      </c>
      <c r="W2738" s="129">
        <f>Table13[[#This Row],[total_charges]]/Table13[[#This Row],[tenure]]</f>
        <v>114.04999999999998</v>
      </c>
      <c r="X2738" s="127" t="b">
        <f>Table13[[#This Row],[monthly_charges]]=Table13[[#This Row],[avg_monthly_charge]]</f>
        <v>1</v>
      </c>
      <c r="Y2738" s="127" t="str">
        <f>VLOOKUP(Table13[[#This Row],[contract_type]],Table2_ContractType!A:B,2,0)</f>
        <v>2 Year</v>
      </c>
    </row>
    <row r="2739" spans="1:25" x14ac:dyDescent="0.15">
      <c r="A2739" s="119" t="s">
        <v>2432</v>
      </c>
      <c r="B2739" s="119" t="s">
        <v>9</v>
      </c>
      <c r="C2739" s="119">
        <v>0</v>
      </c>
      <c r="D2739" s="119" t="s">
        <v>5</v>
      </c>
      <c r="E2739" s="119" t="s">
        <v>5</v>
      </c>
      <c r="F2739" s="119">
        <v>0</v>
      </c>
      <c r="G2739" s="119">
        <v>1</v>
      </c>
      <c r="H2739" s="119">
        <v>0</v>
      </c>
      <c r="I2739" s="119" t="s">
        <v>13</v>
      </c>
      <c r="J2739" s="142">
        <v>39.9</v>
      </c>
      <c r="K2739" s="118">
        <v>2796.35</v>
      </c>
      <c r="L2739" s="119" t="s">
        <v>5</v>
      </c>
      <c r="M2739" s="127">
        <f>ROUND(Table13[[#This Row],[tenure]],0)</f>
        <v>70</v>
      </c>
      <c r="N2739" s="116">
        <f t="shared" si="85"/>
        <v>70.083959899749374</v>
      </c>
      <c r="O2739" s="116" t="b">
        <f t="shared" si="84"/>
        <v>0</v>
      </c>
      <c r="P2739" s="116" t="b">
        <f>Table13[[#This Row],[churn]]="Yes"</f>
        <v>0</v>
      </c>
      <c r="Q2739" t="b">
        <f>Table13[phone_service]&gt;0</f>
        <v>0</v>
      </c>
      <c r="R2739" t="b">
        <f>Table13[internet_service]&gt;0</f>
        <v>1</v>
      </c>
      <c r="S2739" t="b">
        <f>AND(Table13[[#This Row],[has_phone]],Table13[[#This Row],[has_internet]])</f>
        <v>0</v>
      </c>
      <c r="T2739" t="str">
        <f>_xlfn.IFS(Table13[[#This Row],[has_phone_and_internet]],"Phone and Internet",Table13[[#This Row],[has_phone]],"Phone",Table13[[#This Row],[has_internet]],"Internet")</f>
        <v>Internet</v>
      </c>
      <c r="U27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9" s="128">
        <f ca="1">EDATE(TODAY(),-Table13[[#This Row],[tenure]])</f>
        <v>41573</v>
      </c>
      <c r="W2739" s="129">
        <f>Table13[[#This Row],[total_charges]]/Table13[[#This Row],[tenure]]</f>
        <v>39.9</v>
      </c>
      <c r="X2739" s="127" t="b">
        <f>Table13[[#This Row],[monthly_charges]]=Table13[[#This Row],[avg_monthly_charge]]</f>
        <v>1</v>
      </c>
      <c r="Y2739" s="127" t="str">
        <f>VLOOKUP(Table13[[#This Row],[contract_type]],Table2_ContractType!A:B,2,0)</f>
        <v>Month-to-Month</v>
      </c>
    </row>
    <row r="2740" spans="1:25" x14ac:dyDescent="0.15">
      <c r="A2740" s="119" t="s">
        <v>6143</v>
      </c>
      <c r="B2740" s="119" t="s">
        <v>3</v>
      </c>
      <c r="C2740" s="119">
        <v>0</v>
      </c>
      <c r="D2740" s="119" t="s">
        <v>5</v>
      </c>
      <c r="E2740" s="119" t="s">
        <v>5</v>
      </c>
      <c r="F2740" s="119">
        <v>0</v>
      </c>
      <c r="G2740" s="119">
        <v>1</v>
      </c>
      <c r="H2740" s="119">
        <v>0</v>
      </c>
      <c r="I2740" s="119" t="s">
        <v>17</v>
      </c>
      <c r="J2740" s="142">
        <v>53.4</v>
      </c>
      <c r="K2740" s="118">
        <v>3579.15</v>
      </c>
      <c r="L2740" s="119" t="s">
        <v>5</v>
      </c>
      <c r="M2740" s="127">
        <f>ROUND(Table13[[#This Row],[tenure]],0)</f>
        <v>67</v>
      </c>
      <c r="N2740" s="116">
        <f t="shared" si="85"/>
        <v>67.025280898876403</v>
      </c>
      <c r="O2740" s="116" t="b">
        <f t="shared" si="84"/>
        <v>1</v>
      </c>
      <c r="P2740" s="116" t="b">
        <f>Table13[[#This Row],[churn]]="Yes"</f>
        <v>0</v>
      </c>
      <c r="Q2740" t="b">
        <f>Table13[phone_service]&gt;0</f>
        <v>0</v>
      </c>
      <c r="R2740" t="b">
        <f>Table13[internet_service]&gt;0</f>
        <v>1</v>
      </c>
      <c r="S2740" t="b">
        <f>AND(Table13[[#This Row],[has_phone]],Table13[[#This Row],[has_internet]])</f>
        <v>0</v>
      </c>
      <c r="T2740" t="str">
        <f>_xlfn.IFS(Table13[[#This Row],[has_phone_and_internet]],"Phone and Internet",Table13[[#This Row],[has_phone]],"Phone",Table13[[#This Row],[has_internet]],"Internet")</f>
        <v>Internet</v>
      </c>
      <c r="U27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0" s="128">
        <f ca="1">EDATE(TODAY(),-Table13[[#This Row],[tenure]])</f>
        <v>41665</v>
      </c>
      <c r="W2740" s="129">
        <f>Table13[[#This Row],[total_charges]]/Table13[[#This Row],[tenure]]</f>
        <v>53.400000000000006</v>
      </c>
      <c r="X2740" s="127" t="b">
        <f>Table13[[#This Row],[monthly_charges]]=Table13[[#This Row],[avg_monthly_charge]]</f>
        <v>1</v>
      </c>
      <c r="Y2740" s="127" t="str">
        <f>VLOOKUP(Table13[[#This Row],[contract_type]],Table2_ContractType!A:B,2,0)</f>
        <v>Month-to-Month</v>
      </c>
    </row>
    <row r="2741" spans="1:25" x14ac:dyDescent="0.15">
      <c r="A2741" s="119" t="s">
        <v>3230</v>
      </c>
      <c r="B2741" s="119" t="s">
        <v>3</v>
      </c>
      <c r="C2741" s="119">
        <v>0</v>
      </c>
      <c r="D2741" s="119" t="s">
        <v>4</v>
      </c>
      <c r="E2741" s="119" t="s">
        <v>4</v>
      </c>
      <c r="F2741" s="119">
        <v>2</v>
      </c>
      <c r="G2741" s="119">
        <v>0</v>
      </c>
      <c r="H2741" s="119">
        <v>2</v>
      </c>
      <c r="I2741" s="119" t="s">
        <v>10</v>
      </c>
      <c r="J2741" s="142">
        <v>24.7</v>
      </c>
      <c r="K2741" s="118">
        <v>571.75</v>
      </c>
      <c r="L2741" s="119" t="s">
        <v>5</v>
      </c>
      <c r="M2741" s="127">
        <f>ROUND(Table13[[#This Row],[tenure]],0)</f>
        <v>23</v>
      </c>
      <c r="N2741" s="116">
        <f t="shared" si="85"/>
        <v>23.147773279352226</v>
      </c>
      <c r="O2741" s="116" t="b">
        <f t="shared" si="84"/>
        <v>1</v>
      </c>
      <c r="P2741" s="116" t="b">
        <f>Table13[[#This Row],[churn]]="Yes"</f>
        <v>0</v>
      </c>
      <c r="Q2741" t="b">
        <f>Table13[phone_service]&gt;0</f>
        <v>1</v>
      </c>
      <c r="R2741" t="b">
        <f>Table13[internet_service]&gt;0</f>
        <v>0</v>
      </c>
      <c r="S2741" t="b">
        <f>AND(Table13[[#This Row],[has_phone]],Table13[[#This Row],[has_internet]])</f>
        <v>0</v>
      </c>
      <c r="T2741" t="str">
        <f>_xlfn.IFS(Table13[[#This Row],[has_phone_and_internet]],"Phone and Internet",Table13[[#This Row],[has_phone]],"Phone",Table13[[#This Row],[has_internet]],"Internet")</f>
        <v>Phone</v>
      </c>
      <c r="U27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1" s="128">
        <f ca="1">EDATE(TODAY(),-Table13[[#This Row],[tenure]])</f>
        <v>43004</v>
      </c>
      <c r="W2741" s="129">
        <f>Table13[[#This Row],[total_charges]]/Table13[[#This Row],[tenure]]</f>
        <v>24.7</v>
      </c>
      <c r="X2741" s="127" t="b">
        <f>Table13[[#This Row],[monthly_charges]]=Table13[[#This Row],[avg_monthly_charge]]</f>
        <v>1</v>
      </c>
      <c r="Y2741" s="127" t="str">
        <f>VLOOKUP(Table13[[#This Row],[contract_type]],Table2_ContractType!A:B,2,0)</f>
        <v>2 Year</v>
      </c>
    </row>
    <row r="2742" spans="1:25" x14ac:dyDescent="0.15">
      <c r="A2742" s="119" t="s">
        <v>6589</v>
      </c>
      <c r="B2742" s="119" t="s">
        <v>3</v>
      </c>
      <c r="C2742" s="119">
        <v>0</v>
      </c>
      <c r="D2742" s="119" t="s">
        <v>5</v>
      </c>
      <c r="E2742" s="119" t="s">
        <v>4</v>
      </c>
      <c r="F2742" s="119">
        <v>2</v>
      </c>
      <c r="G2742" s="119">
        <v>1</v>
      </c>
      <c r="H2742" s="119">
        <v>1</v>
      </c>
      <c r="I2742" s="119" t="s">
        <v>17</v>
      </c>
      <c r="J2742" s="142">
        <v>73.55</v>
      </c>
      <c r="K2742" s="118">
        <v>693.3</v>
      </c>
      <c r="L2742" s="119" t="s">
        <v>5</v>
      </c>
      <c r="M2742" s="127">
        <f>ROUND(Table13[[#This Row],[tenure]],0)</f>
        <v>9</v>
      </c>
      <c r="N2742" s="116">
        <f t="shared" si="85"/>
        <v>9.4262406526172668</v>
      </c>
      <c r="O2742" s="116" t="b">
        <f t="shared" si="84"/>
        <v>1</v>
      </c>
      <c r="P2742" s="116" t="b">
        <f>Table13[[#This Row],[churn]]="Yes"</f>
        <v>0</v>
      </c>
      <c r="Q2742" t="b">
        <f>Table13[phone_service]&gt;0</f>
        <v>1</v>
      </c>
      <c r="R2742" t="b">
        <f>Table13[internet_service]&gt;0</f>
        <v>1</v>
      </c>
      <c r="S2742" t="b">
        <f>AND(Table13[[#This Row],[has_phone]],Table13[[#This Row],[has_internet]])</f>
        <v>1</v>
      </c>
      <c r="T2742" t="str">
        <f>_xlfn.IFS(Table13[[#This Row],[has_phone_and_internet]],"Phone and Internet",Table13[[#This Row],[has_phone]],"Phone",Table13[[#This Row],[has_internet]],"Internet")</f>
        <v>Phone and Internet</v>
      </c>
      <c r="U27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42" s="128">
        <f ca="1">EDATE(TODAY(),-Table13[[#This Row],[tenure]])</f>
        <v>43430</v>
      </c>
      <c r="W2742" s="129">
        <f>Table13[[#This Row],[total_charges]]/Table13[[#This Row],[tenure]]</f>
        <v>73.55</v>
      </c>
      <c r="X2742" s="127" t="b">
        <f>Table13[[#This Row],[monthly_charges]]=Table13[[#This Row],[avg_monthly_charge]]</f>
        <v>1</v>
      </c>
      <c r="Y2742" s="127" t="str">
        <f>VLOOKUP(Table13[[#This Row],[contract_type]],Table2_ContractType!A:B,2,0)</f>
        <v>1 Year</v>
      </c>
    </row>
    <row r="2743" spans="1:25" x14ac:dyDescent="0.15">
      <c r="A2743" s="119" t="s">
        <v>4947</v>
      </c>
      <c r="B2743" s="119" t="s">
        <v>3</v>
      </c>
      <c r="C2743" s="119">
        <v>1</v>
      </c>
      <c r="D2743" s="119" t="s">
        <v>5</v>
      </c>
      <c r="E2743" s="119" t="s">
        <v>5</v>
      </c>
      <c r="F2743" s="119">
        <v>2</v>
      </c>
      <c r="G2743" s="119">
        <v>2</v>
      </c>
      <c r="H2743" s="119">
        <v>0</v>
      </c>
      <c r="I2743" s="119" t="s">
        <v>7</v>
      </c>
      <c r="J2743" s="142">
        <v>97.05</v>
      </c>
      <c r="K2743" s="118">
        <v>4385.05</v>
      </c>
      <c r="L2743" s="119" t="s">
        <v>5</v>
      </c>
      <c r="M2743" s="127">
        <f>ROUND(Table13[[#This Row],[tenure]],0)</f>
        <v>45</v>
      </c>
      <c r="N2743" s="116">
        <f t="shared" si="85"/>
        <v>45.183410613086039</v>
      </c>
      <c r="O2743" s="116" t="b">
        <f t="shared" si="84"/>
        <v>1</v>
      </c>
      <c r="P2743" s="116" t="b">
        <f>Table13[[#This Row],[churn]]="Yes"</f>
        <v>0</v>
      </c>
      <c r="Q2743" t="b">
        <f>Table13[phone_service]&gt;0</f>
        <v>1</v>
      </c>
      <c r="R2743" t="b">
        <f>Table13[internet_service]&gt;0</f>
        <v>1</v>
      </c>
      <c r="S2743" t="b">
        <f>AND(Table13[[#This Row],[has_phone]],Table13[[#This Row],[has_internet]])</f>
        <v>1</v>
      </c>
      <c r="T2743" t="str">
        <f>_xlfn.IFS(Table13[[#This Row],[has_phone_and_internet]],"Phone and Internet",Table13[[#This Row],[has_phone]],"Phone",Table13[[#This Row],[has_internet]],"Internet")</f>
        <v>Phone and Internet</v>
      </c>
      <c r="U27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3" s="128">
        <f ca="1">EDATE(TODAY(),-Table13[[#This Row],[tenure]])</f>
        <v>42334</v>
      </c>
      <c r="W2743" s="129">
        <f>Table13[[#This Row],[total_charges]]/Table13[[#This Row],[tenure]]</f>
        <v>97.05</v>
      </c>
      <c r="X2743" s="127" t="b">
        <f>Table13[[#This Row],[monthly_charges]]=Table13[[#This Row],[avg_monthly_charge]]</f>
        <v>1</v>
      </c>
      <c r="Y2743" s="127" t="str">
        <f>VLOOKUP(Table13[[#This Row],[contract_type]],Table2_ContractType!A:B,2,0)</f>
        <v>Month-to-Month</v>
      </c>
    </row>
    <row r="2744" spans="1:25" x14ac:dyDescent="0.15">
      <c r="A2744" s="119" t="s">
        <v>783</v>
      </c>
      <c r="B2744" s="119" t="s">
        <v>3</v>
      </c>
      <c r="C2744" s="119">
        <v>0</v>
      </c>
      <c r="D2744" s="119" t="s">
        <v>5</v>
      </c>
      <c r="E2744" s="119" t="s">
        <v>5</v>
      </c>
      <c r="F2744" s="119">
        <v>1</v>
      </c>
      <c r="G2744" s="119">
        <v>0</v>
      </c>
      <c r="H2744" s="119">
        <v>0</v>
      </c>
      <c r="I2744" s="119" t="s">
        <v>10</v>
      </c>
      <c r="J2744" s="142">
        <v>19.899999999999999</v>
      </c>
      <c r="K2744" s="118">
        <v>19.899999999999999</v>
      </c>
      <c r="L2744" s="119" t="s">
        <v>4</v>
      </c>
      <c r="M2744" s="127">
        <f>ROUND(Table13[[#This Row],[tenure]],0)</f>
        <v>1</v>
      </c>
      <c r="N2744" s="116">
        <f t="shared" si="85"/>
        <v>1</v>
      </c>
      <c r="O2744" s="116" t="b">
        <f t="shared" si="84"/>
        <v>1</v>
      </c>
      <c r="P2744" s="116" t="b">
        <f>Table13[[#This Row],[churn]]="Yes"</f>
        <v>1</v>
      </c>
      <c r="Q2744" t="b">
        <f>Table13[phone_service]&gt;0</f>
        <v>1</v>
      </c>
      <c r="R2744" t="b">
        <f>Table13[internet_service]&gt;0</f>
        <v>0</v>
      </c>
      <c r="S2744" t="b">
        <f>AND(Table13[[#This Row],[has_phone]],Table13[[#This Row],[has_internet]])</f>
        <v>0</v>
      </c>
      <c r="T2744" t="str">
        <f>_xlfn.IFS(Table13[[#This Row],[has_phone_and_internet]],"Phone and Internet",Table13[[#This Row],[has_phone]],"Phone",Table13[[#This Row],[has_internet]],"Internet")</f>
        <v>Phone</v>
      </c>
      <c r="U27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4" s="128">
        <f ca="1">EDATE(TODAY(),-Table13[[#This Row],[tenure]])</f>
        <v>43672</v>
      </c>
      <c r="W2744" s="129">
        <f>Table13[[#This Row],[total_charges]]/Table13[[#This Row],[tenure]]</f>
        <v>19.899999999999999</v>
      </c>
      <c r="X2744" s="127" t="b">
        <f>Table13[[#This Row],[monthly_charges]]=Table13[[#This Row],[avg_monthly_charge]]</f>
        <v>1</v>
      </c>
      <c r="Y2744" s="127" t="str">
        <f>VLOOKUP(Table13[[#This Row],[contract_type]],Table2_ContractType!A:B,2,0)</f>
        <v>Month-to-Month</v>
      </c>
    </row>
    <row r="2745" spans="1:25" x14ac:dyDescent="0.15">
      <c r="A2745" s="119" t="s">
        <v>3282</v>
      </c>
      <c r="B2745" s="119" t="s">
        <v>9</v>
      </c>
      <c r="C2745" s="119">
        <v>1</v>
      </c>
      <c r="D2745" s="119" t="s">
        <v>4</v>
      </c>
      <c r="E2745" s="119" t="s">
        <v>5</v>
      </c>
      <c r="F2745" s="119">
        <v>2</v>
      </c>
      <c r="G2745" s="119">
        <v>2</v>
      </c>
      <c r="H2745" s="119">
        <v>0</v>
      </c>
      <c r="I2745" s="119" t="s">
        <v>7</v>
      </c>
      <c r="J2745" s="142">
        <v>101.35</v>
      </c>
      <c r="K2745" s="118">
        <v>1218.55</v>
      </c>
      <c r="L2745" s="119" t="s">
        <v>4</v>
      </c>
      <c r="M2745" s="127">
        <f>ROUND(Table13[[#This Row],[tenure]],0)</f>
        <v>12</v>
      </c>
      <c r="N2745" s="116">
        <f t="shared" si="85"/>
        <v>12.023186975826345</v>
      </c>
      <c r="O2745" s="116" t="b">
        <f t="shared" si="84"/>
        <v>0</v>
      </c>
      <c r="P2745" s="116" t="b">
        <f>Table13[[#This Row],[churn]]="Yes"</f>
        <v>1</v>
      </c>
      <c r="Q2745" t="b">
        <f>Table13[phone_service]&gt;0</f>
        <v>1</v>
      </c>
      <c r="R2745" t="b">
        <f>Table13[internet_service]&gt;0</f>
        <v>1</v>
      </c>
      <c r="S2745" t="b">
        <f>AND(Table13[[#This Row],[has_phone]],Table13[[#This Row],[has_internet]])</f>
        <v>1</v>
      </c>
      <c r="T2745" t="str">
        <f>_xlfn.IFS(Table13[[#This Row],[has_phone_and_internet]],"Phone and Internet",Table13[[#This Row],[has_phone]],"Phone",Table13[[#This Row],[has_internet]],"Internet")</f>
        <v>Phone and Internet</v>
      </c>
      <c r="U27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45" s="128">
        <f ca="1">EDATE(TODAY(),-Table13[[#This Row],[tenure]])</f>
        <v>43338</v>
      </c>
      <c r="W2745" s="129">
        <f>Table13[[#This Row],[total_charges]]/Table13[[#This Row],[tenure]]</f>
        <v>101.35</v>
      </c>
      <c r="X2745" s="127" t="b">
        <f>Table13[[#This Row],[monthly_charges]]=Table13[[#This Row],[avg_monthly_charge]]</f>
        <v>1</v>
      </c>
      <c r="Y2745" s="127" t="str">
        <f>VLOOKUP(Table13[[#This Row],[contract_type]],Table2_ContractType!A:B,2,0)</f>
        <v>Month-to-Month</v>
      </c>
    </row>
    <row r="2746" spans="1:25" x14ac:dyDescent="0.15">
      <c r="A2746" s="119" t="s">
        <v>1775</v>
      </c>
      <c r="B2746" s="119" t="s">
        <v>9</v>
      </c>
      <c r="C2746" s="119">
        <v>0</v>
      </c>
      <c r="D2746" s="119" t="s">
        <v>4</v>
      </c>
      <c r="E2746" s="119" t="s">
        <v>4</v>
      </c>
      <c r="F2746" s="119">
        <v>2</v>
      </c>
      <c r="G2746" s="119">
        <v>1</v>
      </c>
      <c r="H2746" s="119">
        <v>2</v>
      </c>
      <c r="I2746" s="119" t="s">
        <v>10</v>
      </c>
      <c r="J2746" s="142">
        <v>75.7</v>
      </c>
      <c r="K2746" s="118">
        <v>4676.7</v>
      </c>
      <c r="L2746" s="119" t="s">
        <v>5</v>
      </c>
      <c r="M2746" s="127">
        <f>ROUND(Table13[[#This Row],[tenure]],0)</f>
        <v>62</v>
      </c>
      <c r="N2746" s="116">
        <f t="shared" si="85"/>
        <v>61.779392338177011</v>
      </c>
      <c r="O2746" s="116" t="b">
        <f t="shared" si="84"/>
        <v>0</v>
      </c>
      <c r="P2746" s="116" t="b">
        <f>Table13[[#This Row],[churn]]="Yes"</f>
        <v>0</v>
      </c>
      <c r="Q2746" t="b">
        <f>Table13[phone_service]&gt;0</f>
        <v>1</v>
      </c>
      <c r="R2746" t="b">
        <f>Table13[internet_service]&gt;0</f>
        <v>1</v>
      </c>
      <c r="S2746" t="b">
        <f>AND(Table13[[#This Row],[has_phone]],Table13[[#This Row],[has_internet]])</f>
        <v>1</v>
      </c>
      <c r="T2746" t="str">
        <f>_xlfn.IFS(Table13[[#This Row],[has_phone_and_internet]],"Phone and Internet",Table13[[#This Row],[has_phone]],"Phone",Table13[[#This Row],[has_internet]],"Internet")</f>
        <v>Phone and Internet</v>
      </c>
      <c r="U27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6" s="128">
        <f ca="1">EDATE(TODAY(),-Table13[[#This Row],[tenure]])</f>
        <v>41846</v>
      </c>
      <c r="W2746" s="129">
        <f>Table13[[#This Row],[total_charges]]/Table13[[#This Row],[tenure]]</f>
        <v>75.7</v>
      </c>
      <c r="X2746" s="127" t="b">
        <f>Table13[[#This Row],[monthly_charges]]=Table13[[#This Row],[avg_monthly_charge]]</f>
        <v>1</v>
      </c>
      <c r="Y2746" s="127" t="str">
        <f>VLOOKUP(Table13[[#This Row],[contract_type]],Table2_ContractType!A:B,2,0)</f>
        <v>2 Year</v>
      </c>
    </row>
    <row r="2747" spans="1:25" x14ac:dyDescent="0.15">
      <c r="A2747" s="119" t="s">
        <v>2804</v>
      </c>
      <c r="B2747" s="119" t="s">
        <v>9</v>
      </c>
      <c r="C2747" s="119">
        <v>0</v>
      </c>
      <c r="D2747" s="119" t="s">
        <v>5</v>
      </c>
      <c r="E2747" s="119" t="s">
        <v>5</v>
      </c>
      <c r="F2747" s="119">
        <v>2</v>
      </c>
      <c r="G2747" s="119">
        <v>2</v>
      </c>
      <c r="H2747" s="119">
        <v>0</v>
      </c>
      <c r="I2747" s="119" t="s">
        <v>7</v>
      </c>
      <c r="J2747" s="142">
        <v>80.099999999999994</v>
      </c>
      <c r="K2747" s="118">
        <v>336.15</v>
      </c>
      <c r="L2747" s="119" t="s">
        <v>5</v>
      </c>
      <c r="M2747" s="127">
        <f>ROUND(Table13[[#This Row],[tenure]],0)</f>
        <v>4</v>
      </c>
      <c r="N2747" s="116">
        <f t="shared" si="85"/>
        <v>4.1966292134831464</v>
      </c>
      <c r="O2747" s="116" t="b">
        <f t="shared" si="84"/>
        <v>0</v>
      </c>
      <c r="P2747" s="116" t="b">
        <f>Table13[[#This Row],[churn]]="Yes"</f>
        <v>0</v>
      </c>
      <c r="Q2747" t="b">
        <f>Table13[phone_service]&gt;0</f>
        <v>1</v>
      </c>
      <c r="R2747" t="b">
        <f>Table13[internet_service]&gt;0</f>
        <v>1</v>
      </c>
      <c r="S2747" t="b">
        <f>AND(Table13[[#This Row],[has_phone]],Table13[[#This Row],[has_internet]])</f>
        <v>1</v>
      </c>
      <c r="T2747" t="str">
        <f>_xlfn.IFS(Table13[[#This Row],[has_phone_and_internet]],"Phone and Internet",Table13[[#This Row],[has_phone]],"Phone",Table13[[#This Row],[has_internet]],"Internet")</f>
        <v>Phone and Internet</v>
      </c>
      <c r="U27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7" s="128">
        <f ca="1">EDATE(TODAY(),-Table13[[#This Row],[tenure]])</f>
        <v>43581</v>
      </c>
      <c r="W2747" s="129">
        <f>Table13[[#This Row],[total_charges]]/Table13[[#This Row],[tenure]]</f>
        <v>80.099999999999994</v>
      </c>
      <c r="X2747" s="127" t="b">
        <f>Table13[[#This Row],[monthly_charges]]=Table13[[#This Row],[avg_monthly_charge]]</f>
        <v>1</v>
      </c>
      <c r="Y2747" s="127" t="str">
        <f>VLOOKUP(Table13[[#This Row],[contract_type]],Table2_ContractType!A:B,2,0)</f>
        <v>Month-to-Month</v>
      </c>
    </row>
    <row r="2748" spans="1:25" x14ac:dyDescent="0.15">
      <c r="A2748" s="119" t="s">
        <v>893</v>
      </c>
      <c r="B2748" s="119" t="s">
        <v>3</v>
      </c>
      <c r="C2748" s="119">
        <v>0</v>
      </c>
      <c r="D2748" s="119" t="s">
        <v>5</v>
      </c>
      <c r="E2748" s="119" t="s">
        <v>5</v>
      </c>
      <c r="F2748" s="119">
        <v>1</v>
      </c>
      <c r="G2748" s="119">
        <v>2</v>
      </c>
      <c r="H2748" s="119">
        <v>0</v>
      </c>
      <c r="I2748" s="119" t="s">
        <v>7</v>
      </c>
      <c r="J2748" s="142">
        <v>83.9</v>
      </c>
      <c r="K2748" s="118">
        <v>497.55</v>
      </c>
      <c r="L2748" s="119" t="s">
        <v>4</v>
      </c>
      <c r="M2748" s="127">
        <f>ROUND(Table13[[#This Row],[tenure]],0)</f>
        <v>6</v>
      </c>
      <c r="N2748" s="116">
        <f t="shared" si="85"/>
        <v>5.9302741358760427</v>
      </c>
      <c r="O2748" s="116" t="b">
        <f t="shared" si="84"/>
        <v>1</v>
      </c>
      <c r="P2748" s="116" t="b">
        <f>Table13[[#This Row],[churn]]="Yes"</f>
        <v>1</v>
      </c>
      <c r="Q2748" t="b">
        <f>Table13[phone_service]&gt;0</f>
        <v>1</v>
      </c>
      <c r="R2748" t="b">
        <f>Table13[internet_service]&gt;0</f>
        <v>1</v>
      </c>
      <c r="S2748" t="b">
        <f>AND(Table13[[#This Row],[has_phone]],Table13[[#This Row],[has_internet]])</f>
        <v>1</v>
      </c>
      <c r="T2748" t="str">
        <f>_xlfn.IFS(Table13[[#This Row],[has_phone_and_internet]],"Phone and Internet",Table13[[#This Row],[has_phone]],"Phone",Table13[[#This Row],[has_internet]],"Internet")</f>
        <v>Phone and Internet</v>
      </c>
      <c r="U27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48" s="128">
        <f ca="1">EDATE(TODAY(),-Table13[[#This Row],[tenure]])</f>
        <v>43550</v>
      </c>
      <c r="W2748" s="129">
        <f>Table13[[#This Row],[total_charges]]/Table13[[#This Row],[tenure]]</f>
        <v>83.9</v>
      </c>
      <c r="X2748" s="127" t="b">
        <f>Table13[[#This Row],[monthly_charges]]=Table13[[#This Row],[avg_monthly_charge]]</f>
        <v>1</v>
      </c>
      <c r="Y2748" s="127" t="str">
        <f>VLOOKUP(Table13[[#This Row],[contract_type]],Table2_ContractType!A:B,2,0)</f>
        <v>Month-to-Month</v>
      </c>
    </row>
    <row r="2749" spans="1:25" x14ac:dyDescent="0.15">
      <c r="A2749" s="119" t="s">
        <v>6558</v>
      </c>
      <c r="B2749" s="119" t="s">
        <v>9</v>
      </c>
      <c r="C2749" s="119">
        <v>1</v>
      </c>
      <c r="D2749" s="119" t="s">
        <v>4</v>
      </c>
      <c r="E2749" s="119" t="s">
        <v>5</v>
      </c>
      <c r="F2749" s="119">
        <v>0</v>
      </c>
      <c r="G2749" s="119">
        <v>1</v>
      </c>
      <c r="H2749" s="119">
        <v>2</v>
      </c>
      <c r="I2749" s="119" t="s">
        <v>7</v>
      </c>
      <c r="J2749" s="142">
        <v>41.95</v>
      </c>
      <c r="K2749" s="118">
        <v>2965.75</v>
      </c>
      <c r="L2749" s="119" t="s">
        <v>5</v>
      </c>
      <c r="M2749" s="127">
        <f>ROUND(Table13[[#This Row],[tenure]],0)</f>
        <v>71</v>
      </c>
      <c r="N2749" s="116">
        <f t="shared" si="85"/>
        <v>70.697258641239571</v>
      </c>
      <c r="O2749" s="116" t="b">
        <f t="shared" si="84"/>
        <v>0</v>
      </c>
      <c r="P2749" s="116" t="b">
        <f>Table13[[#This Row],[churn]]="Yes"</f>
        <v>0</v>
      </c>
      <c r="Q2749" t="b">
        <f>Table13[phone_service]&gt;0</f>
        <v>0</v>
      </c>
      <c r="R2749" t="b">
        <f>Table13[internet_service]&gt;0</f>
        <v>1</v>
      </c>
      <c r="S2749" t="b">
        <f>AND(Table13[[#This Row],[has_phone]],Table13[[#This Row],[has_internet]])</f>
        <v>0</v>
      </c>
      <c r="T2749" t="str">
        <f>_xlfn.IFS(Table13[[#This Row],[has_phone_and_internet]],"Phone and Internet",Table13[[#This Row],[has_phone]],"Phone",Table13[[#This Row],[has_internet]],"Internet")</f>
        <v>Internet</v>
      </c>
      <c r="U27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49" s="128">
        <f ca="1">EDATE(TODAY(),-Table13[[#This Row],[tenure]])</f>
        <v>41573</v>
      </c>
      <c r="W2749" s="129">
        <f>Table13[[#This Row],[total_charges]]/Table13[[#This Row],[tenure]]</f>
        <v>41.95</v>
      </c>
      <c r="X2749" s="127" t="b">
        <f>Table13[[#This Row],[monthly_charges]]=Table13[[#This Row],[avg_monthly_charge]]</f>
        <v>1</v>
      </c>
      <c r="Y2749" s="127" t="str">
        <f>VLOOKUP(Table13[[#This Row],[contract_type]],Table2_ContractType!A:B,2,0)</f>
        <v>2 Year</v>
      </c>
    </row>
    <row r="2750" spans="1:25" x14ac:dyDescent="0.15">
      <c r="A2750" s="119" t="s">
        <v>1340</v>
      </c>
      <c r="B2750" s="119" t="s">
        <v>3</v>
      </c>
      <c r="C2750" s="119">
        <v>0</v>
      </c>
      <c r="D2750" s="119" t="s">
        <v>4</v>
      </c>
      <c r="E2750" s="119" t="s">
        <v>5</v>
      </c>
      <c r="F2750" s="119">
        <v>1</v>
      </c>
      <c r="G2750" s="119">
        <v>0</v>
      </c>
      <c r="H2750" s="119">
        <v>2</v>
      </c>
      <c r="I2750" s="119" t="s">
        <v>13</v>
      </c>
      <c r="J2750" s="142">
        <v>19.399999999999999</v>
      </c>
      <c r="K2750" s="118">
        <v>1496.45</v>
      </c>
      <c r="L2750" s="119" t="s">
        <v>5</v>
      </c>
      <c r="M2750" s="127">
        <f>ROUND(Table13[[#This Row],[tenure]],0)</f>
        <v>77</v>
      </c>
      <c r="N2750" s="116">
        <f t="shared" si="85"/>
        <v>77.136597938144334</v>
      </c>
      <c r="O2750" s="116" t="b">
        <f t="shared" si="84"/>
        <v>1</v>
      </c>
      <c r="P2750" s="116" t="b">
        <f>Table13[[#This Row],[churn]]="Yes"</f>
        <v>0</v>
      </c>
      <c r="Q2750" t="b">
        <f>Table13[phone_service]&gt;0</f>
        <v>1</v>
      </c>
      <c r="R2750" t="b">
        <f>Table13[internet_service]&gt;0</f>
        <v>0</v>
      </c>
      <c r="S2750" t="b">
        <f>AND(Table13[[#This Row],[has_phone]],Table13[[#This Row],[has_internet]])</f>
        <v>0</v>
      </c>
      <c r="T2750" t="str">
        <f>_xlfn.IFS(Table13[[#This Row],[has_phone_and_internet]],"Phone and Internet",Table13[[#This Row],[has_phone]],"Phone",Table13[[#This Row],[has_internet]],"Internet")</f>
        <v>Phone</v>
      </c>
      <c r="U27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0" s="128">
        <f ca="1">EDATE(TODAY(),-Table13[[#This Row],[tenure]])</f>
        <v>41359</v>
      </c>
      <c r="W2750" s="129">
        <f>Table13[[#This Row],[total_charges]]/Table13[[#This Row],[tenure]]</f>
        <v>19.399999999999999</v>
      </c>
      <c r="X2750" s="127" t="b">
        <f>Table13[[#This Row],[monthly_charges]]=Table13[[#This Row],[avg_monthly_charge]]</f>
        <v>1</v>
      </c>
      <c r="Y2750" s="127" t="str">
        <f>VLOOKUP(Table13[[#This Row],[contract_type]],Table2_ContractType!A:B,2,0)</f>
        <v>2 Year</v>
      </c>
    </row>
    <row r="2751" spans="1:25" x14ac:dyDescent="0.15">
      <c r="A2751" s="119" t="s">
        <v>3107</v>
      </c>
      <c r="B2751" s="119" t="s">
        <v>3</v>
      </c>
      <c r="C2751" s="119">
        <v>0</v>
      </c>
      <c r="D2751" s="119" t="s">
        <v>4</v>
      </c>
      <c r="E2751" s="119" t="s">
        <v>5</v>
      </c>
      <c r="F2751" s="119">
        <v>0</v>
      </c>
      <c r="G2751" s="119">
        <v>1</v>
      </c>
      <c r="H2751" s="119">
        <v>2</v>
      </c>
      <c r="I2751" s="119" t="s">
        <v>17</v>
      </c>
      <c r="J2751" s="142">
        <v>61.4</v>
      </c>
      <c r="K2751" s="118">
        <v>4310.3500000000004</v>
      </c>
      <c r="L2751" s="119" t="s">
        <v>5</v>
      </c>
      <c r="M2751" s="127">
        <f>ROUND(Table13[[#This Row],[tenure]],0)</f>
        <v>70</v>
      </c>
      <c r="N2751" s="116">
        <f t="shared" si="85"/>
        <v>70.201140065146589</v>
      </c>
      <c r="O2751" s="116" t="b">
        <f t="shared" si="84"/>
        <v>1</v>
      </c>
      <c r="P2751" s="116" t="b">
        <f>Table13[[#This Row],[churn]]="Yes"</f>
        <v>0</v>
      </c>
      <c r="Q2751" t="b">
        <f>Table13[phone_service]&gt;0</f>
        <v>0</v>
      </c>
      <c r="R2751" t="b">
        <f>Table13[internet_service]&gt;0</f>
        <v>1</v>
      </c>
      <c r="S2751" t="b">
        <f>AND(Table13[[#This Row],[has_phone]],Table13[[#This Row],[has_internet]])</f>
        <v>0</v>
      </c>
      <c r="T2751" t="str">
        <f>_xlfn.IFS(Table13[[#This Row],[has_phone_and_internet]],"Phone and Internet",Table13[[#This Row],[has_phone]],"Phone",Table13[[#This Row],[has_internet]],"Internet")</f>
        <v>Internet</v>
      </c>
      <c r="U27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1" s="128">
        <f ca="1">EDATE(TODAY(),-Table13[[#This Row],[tenure]])</f>
        <v>41573</v>
      </c>
      <c r="W2751" s="129">
        <f>Table13[[#This Row],[total_charges]]/Table13[[#This Row],[tenure]]</f>
        <v>61.4</v>
      </c>
      <c r="X2751" s="127" t="b">
        <f>Table13[[#This Row],[monthly_charges]]=Table13[[#This Row],[avg_monthly_charge]]</f>
        <v>1</v>
      </c>
      <c r="Y2751" s="127" t="str">
        <f>VLOOKUP(Table13[[#This Row],[contract_type]],Table2_ContractType!A:B,2,0)</f>
        <v>2 Year</v>
      </c>
    </row>
    <row r="2752" spans="1:25" x14ac:dyDescent="0.15">
      <c r="A2752" s="119" t="s">
        <v>5624</v>
      </c>
      <c r="B2752" s="119" t="s">
        <v>3</v>
      </c>
      <c r="C2752" s="119">
        <v>0</v>
      </c>
      <c r="D2752" s="119" t="s">
        <v>4</v>
      </c>
      <c r="E2752" s="119" t="s">
        <v>4</v>
      </c>
      <c r="F2752" s="119">
        <v>2</v>
      </c>
      <c r="G2752" s="119">
        <v>1</v>
      </c>
      <c r="H2752" s="119">
        <v>2</v>
      </c>
      <c r="I2752" s="119" t="s">
        <v>13</v>
      </c>
      <c r="J2752" s="142">
        <v>70.45</v>
      </c>
      <c r="K2752" s="118">
        <v>5165.7</v>
      </c>
      <c r="L2752" s="119" t="s">
        <v>5</v>
      </c>
      <c r="M2752" s="127">
        <f>ROUND(Table13[[#This Row],[tenure]],0)</f>
        <v>73</v>
      </c>
      <c r="N2752" s="116">
        <f t="shared" si="85"/>
        <v>73.324343506032648</v>
      </c>
      <c r="O2752" s="116" t="b">
        <f t="shared" si="84"/>
        <v>1</v>
      </c>
      <c r="P2752" s="116" t="b">
        <f>Table13[[#This Row],[churn]]="Yes"</f>
        <v>0</v>
      </c>
      <c r="Q2752" t="b">
        <f>Table13[phone_service]&gt;0</f>
        <v>1</v>
      </c>
      <c r="R2752" t="b">
        <f>Table13[internet_service]&gt;0</f>
        <v>1</v>
      </c>
      <c r="S2752" t="b">
        <f>AND(Table13[[#This Row],[has_phone]],Table13[[#This Row],[has_internet]])</f>
        <v>1</v>
      </c>
      <c r="T2752" t="str">
        <f>_xlfn.IFS(Table13[[#This Row],[has_phone_and_internet]],"Phone and Internet",Table13[[#This Row],[has_phone]],"Phone",Table13[[#This Row],[has_internet]],"Internet")</f>
        <v>Phone and Internet</v>
      </c>
      <c r="U27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52" s="128">
        <f ca="1">EDATE(TODAY(),-Table13[[#This Row],[tenure]])</f>
        <v>41481</v>
      </c>
      <c r="W2752" s="129">
        <f>Table13[[#This Row],[total_charges]]/Table13[[#This Row],[tenure]]</f>
        <v>70.45</v>
      </c>
      <c r="X2752" s="127" t="b">
        <f>Table13[[#This Row],[monthly_charges]]=Table13[[#This Row],[avg_monthly_charge]]</f>
        <v>1</v>
      </c>
      <c r="Y2752" s="127" t="str">
        <f>VLOOKUP(Table13[[#This Row],[contract_type]],Table2_ContractType!A:B,2,0)</f>
        <v>2 Year</v>
      </c>
    </row>
    <row r="2753" spans="1:25" x14ac:dyDescent="0.15">
      <c r="A2753" s="119" t="s">
        <v>3332</v>
      </c>
      <c r="B2753" s="119" t="s">
        <v>3</v>
      </c>
      <c r="C2753" s="119">
        <v>0</v>
      </c>
      <c r="D2753" s="119" t="s">
        <v>4</v>
      </c>
      <c r="E2753" s="119" t="s">
        <v>5</v>
      </c>
      <c r="F2753" s="119">
        <v>2</v>
      </c>
      <c r="G2753" s="119">
        <v>0</v>
      </c>
      <c r="H2753" s="119">
        <v>2</v>
      </c>
      <c r="I2753" s="119" t="s">
        <v>10</v>
      </c>
      <c r="J2753" s="142">
        <v>25.55</v>
      </c>
      <c r="K2753" s="118">
        <v>1714.95</v>
      </c>
      <c r="L2753" s="119" t="s">
        <v>5</v>
      </c>
      <c r="M2753" s="127">
        <f>ROUND(Table13[[#This Row],[tenure]],0)</f>
        <v>67</v>
      </c>
      <c r="N2753" s="116">
        <f t="shared" si="85"/>
        <v>67.121330724070447</v>
      </c>
      <c r="O2753" s="116" t="b">
        <f t="shared" si="84"/>
        <v>1</v>
      </c>
      <c r="P2753" s="116" t="b">
        <f>Table13[[#This Row],[churn]]="Yes"</f>
        <v>0</v>
      </c>
      <c r="Q2753" t="b">
        <f>Table13[phone_service]&gt;0</f>
        <v>1</v>
      </c>
      <c r="R2753" t="b">
        <f>Table13[internet_service]&gt;0</f>
        <v>0</v>
      </c>
      <c r="S2753" t="b">
        <f>AND(Table13[[#This Row],[has_phone]],Table13[[#This Row],[has_internet]])</f>
        <v>0</v>
      </c>
      <c r="T2753" t="str">
        <f>_xlfn.IFS(Table13[[#This Row],[has_phone_and_internet]],"Phone and Internet",Table13[[#This Row],[has_phone]],"Phone",Table13[[#This Row],[has_internet]],"Internet")</f>
        <v>Phone</v>
      </c>
      <c r="U27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3" s="128">
        <f ca="1">EDATE(TODAY(),-Table13[[#This Row],[tenure]])</f>
        <v>41665</v>
      </c>
      <c r="W2753" s="129">
        <f>Table13[[#This Row],[total_charges]]/Table13[[#This Row],[tenure]]</f>
        <v>25.55</v>
      </c>
      <c r="X2753" s="127" t="b">
        <f>Table13[[#This Row],[monthly_charges]]=Table13[[#This Row],[avg_monthly_charge]]</f>
        <v>1</v>
      </c>
      <c r="Y2753" s="127" t="str">
        <f>VLOOKUP(Table13[[#This Row],[contract_type]],Table2_ContractType!A:B,2,0)</f>
        <v>2 Year</v>
      </c>
    </row>
    <row r="2754" spans="1:25" x14ac:dyDescent="0.15">
      <c r="A2754" s="119" t="s">
        <v>6968</v>
      </c>
      <c r="B2754" s="119" t="s">
        <v>9</v>
      </c>
      <c r="C2754" s="119">
        <v>0</v>
      </c>
      <c r="D2754" s="119" t="s">
        <v>5</v>
      </c>
      <c r="E2754" s="119" t="s">
        <v>5</v>
      </c>
      <c r="F2754" s="119">
        <v>1</v>
      </c>
      <c r="G2754" s="119">
        <v>2</v>
      </c>
      <c r="H2754" s="119">
        <v>0</v>
      </c>
      <c r="I2754" s="119" t="s">
        <v>7</v>
      </c>
      <c r="J2754" s="142">
        <v>86.25</v>
      </c>
      <c r="K2754" s="118">
        <v>770.5</v>
      </c>
      <c r="L2754" s="119" t="s">
        <v>5</v>
      </c>
      <c r="M2754" s="127">
        <f>ROUND(Table13[[#This Row],[tenure]],0)</f>
        <v>9</v>
      </c>
      <c r="N2754" s="116">
        <f t="shared" si="85"/>
        <v>8.9333333333333336</v>
      </c>
      <c r="O2754" s="116" t="b">
        <f t="shared" ref="O2754:O2817" si="86">B2754="Female"</f>
        <v>0</v>
      </c>
      <c r="P2754" s="116" t="b">
        <f>Table13[[#This Row],[churn]]="Yes"</f>
        <v>0</v>
      </c>
      <c r="Q2754" t="b">
        <f>Table13[phone_service]&gt;0</f>
        <v>1</v>
      </c>
      <c r="R2754" t="b">
        <f>Table13[internet_service]&gt;0</f>
        <v>1</v>
      </c>
      <c r="S2754" t="b">
        <f>AND(Table13[[#This Row],[has_phone]],Table13[[#This Row],[has_internet]])</f>
        <v>1</v>
      </c>
      <c r="T2754" t="str">
        <f>_xlfn.IFS(Table13[[#This Row],[has_phone_and_internet]],"Phone and Internet",Table13[[#This Row],[has_phone]],"Phone",Table13[[#This Row],[has_internet]],"Internet")</f>
        <v>Phone and Internet</v>
      </c>
      <c r="U27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4" s="128">
        <f ca="1">EDATE(TODAY(),-Table13[[#This Row],[tenure]])</f>
        <v>43460</v>
      </c>
      <c r="W2754" s="129">
        <f>Table13[[#This Row],[total_charges]]/Table13[[#This Row],[tenure]]</f>
        <v>86.25</v>
      </c>
      <c r="X2754" s="127" t="b">
        <f>Table13[[#This Row],[monthly_charges]]=Table13[[#This Row],[avg_monthly_charge]]</f>
        <v>1</v>
      </c>
      <c r="Y2754" s="127" t="str">
        <f>VLOOKUP(Table13[[#This Row],[contract_type]],Table2_ContractType!A:B,2,0)</f>
        <v>Month-to-Month</v>
      </c>
    </row>
    <row r="2755" spans="1:25" x14ac:dyDescent="0.15">
      <c r="A2755" s="119" t="s">
        <v>6016</v>
      </c>
      <c r="B2755" s="119" t="s">
        <v>9</v>
      </c>
      <c r="C2755" s="119">
        <v>1</v>
      </c>
      <c r="D2755" s="119" t="s">
        <v>5</v>
      </c>
      <c r="E2755" s="119" t="s">
        <v>5</v>
      </c>
      <c r="F2755" s="119">
        <v>2</v>
      </c>
      <c r="G2755" s="119">
        <v>1</v>
      </c>
      <c r="H2755" s="119">
        <v>1</v>
      </c>
      <c r="I2755" s="119" t="s">
        <v>7</v>
      </c>
      <c r="J2755" s="142">
        <v>71.75</v>
      </c>
      <c r="K2755" s="118">
        <v>4374.55</v>
      </c>
      <c r="L2755" s="119" t="s">
        <v>5</v>
      </c>
      <c r="M2755" s="127">
        <f>ROUND(Table13[[#This Row],[tenure]],0)</f>
        <v>61</v>
      </c>
      <c r="N2755" s="116">
        <f t="shared" ref="N2755:N2818" si="87">K2755/J2755</f>
        <v>60.969337979094078</v>
      </c>
      <c r="O2755" s="116" t="b">
        <f t="shared" si="86"/>
        <v>0</v>
      </c>
      <c r="P2755" s="116" t="b">
        <f>Table13[[#This Row],[churn]]="Yes"</f>
        <v>0</v>
      </c>
      <c r="Q2755" t="b">
        <f>Table13[phone_service]&gt;0</f>
        <v>1</v>
      </c>
      <c r="R2755" t="b">
        <f>Table13[internet_service]&gt;0</f>
        <v>1</v>
      </c>
      <c r="S2755" t="b">
        <f>AND(Table13[[#This Row],[has_phone]],Table13[[#This Row],[has_internet]])</f>
        <v>1</v>
      </c>
      <c r="T2755" t="str">
        <f>_xlfn.IFS(Table13[[#This Row],[has_phone_and_internet]],"Phone and Internet",Table13[[#This Row],[has_phone]],"Phone",Table13[[#This Row],[has_internet]],"Internet")</f>
        <v>Phone and Internet</v>
      </c>
      <c r="U27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5" s="128">
        <f ca="1">EDATE(TODAY(),-Table13[[#This Row],[tenure]])</f>
        <v>41877</v>
      </c>
      <c r="W2755" s="129">
        <f>Table13[[#This Row],[total_charges]]/Table13[[#This Row],[tenure]]</f>
        <v>71.75</v>
      </c>
      <c r="X2755" s="127" t="b">
        <f>Table13[[#This Row],[monthly_charges]]=Table13[[#This Row],[avg_monthly_charge]]</f>
        <v>1</v>
      </c>
      <c r="Y2755" s="127" t="str">
        <f>VLOOKUP(Table13[[#This Row],[contract_type]],Table2_ContractType!A:B,2,0)</f>
        <v>1 Year</v>
      </c>
    </row>
    <row r="2756" spans="1:25" x14ac:dyDescent="0.15">
      <c r="A2756" s="119" t="s">
        <v>1200</v>
      </c>
      <c r="B2756" s="119" t="s">
        <v>9</v>
      </c>
      <c r="C2756" s="119">
        <v>0</v>
      </c>
      <c r="D2756" s="119" t="s">
        <v>5</v>
      </c>
      <c r="E2756" s="119" t="s">
        <v>5</v>
      </c>
      <c r="F2756" s="119">
        <v>1</v>
      </c>
      <c r="G2756" s="119">
        <v>2</v>
      </c>
      <c r="H2756" s="119">
        <v>0</v>
      </c>
      <c r="I2756" s="119" t="s">
        <v>17</v>
      </c>
      <c r="J2756" s="142">
        <v>85.7</v>
      </c>
      <c r="K2756" s="118">
        <v>256.75</v>
      </c>
      <c r="L2756" s="119" t="s">
        <v>5</v>
      </c>
      <c r="M2756" s="127">
        <f>ROUND(Table13[[#This Row],[tenure]],0)</f>
        <v>3</v>
      </c>
      <c r="N2756" s="116">
        <f t="shared" si="87"/>
        <v>2.9959159859976663</v>
      </c>
      <c r="O2756" s="116" t="b">
        <f t="shared" si="86"/>
        <v>0</v>
      </c>
      <c r="P2756" s="116" t="b">
        <f>Table13[[#This Row],[churn]]="Yes"</f>
        <v>0</v>
      </c>
      <c r="Q2756" t="b">
        <f>Table13[phone_service]&gt;0</f>
        <v>1</v>
      </c>
      <c r="R2756" t="b">
        <f>Table13[internet_service]&gt;0</f>
        <v>1</v>
      </c>
      <c r="S2756" t="b">
        <f>AND(Table13[[#This Row],[has_phone]],Table13[[#This Row],[has_internet]])</f>
        <v>1</v>
      </c>
      <c r="T2756" t="str">
        <f>_xlfn.IFS(Table13[[#This Row],[has_phone_and_internet]],"Phone and Internet",Table13[[#This Row],[has_phone]],"Phone",Table13[[#This Row],[has_internet]],"Internet")</f>
        <v>Phone and Internet</v>
      </c>
      <c r="U27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6" s="128">
        <f ca="1">EDATE(TODAY(),-Table13[[#This Row],[tenure]])</f>
        <v>43642</v>
      </c>
      <c r="W2756" s="129">
        <f>Table13[[#This Row],[total_charges]]/Table13[[#This Row],[tenure]]</f>
        <v>85.7</v>
      </c>
      <c r="X2756" s="127" t="b">
        <f>Table13[[#This Row],[monthly_charges]]=Table13[[#This Row],[avg_monthly_charge]]</f>
        <v>1</v>
      </c>
      <c r="Y2756" s="127" t="str">
        <f>VLOOKUP(Table13[[#This Row],[contract_type]],Table2_ContractType!A:B,2,0)</f>
        <v>Month-to-Month</v>
      </c>
    </row>
    <row r="2757" spans="1:25" x14ac:dyDescent="0.15">
      <c r="A2757" s="119" t="s">
        <v>6072</v>
      </c>
      <c r="B2757" s="119" t="s">
        <v>3</v>
      </c>
      <c r="C2757" s="119">
        <v>0</v>
      </c>
      <c r="D2757" s="119" t="s">
        <v>5</v>
      </c>
      <c r="E2757" s="119" t="s">
        <v>4</v>
      </c>
      <c r="F2757" s="119">
        <v>2</v>
      </c>
      <c r="G2757" s="119">
        <v>1</v>
      </c>
      <c r="H2757" s="119">
        <v>0</v>
      </c>
      <c r="I2757" s="119" t="s">
        <v>10</v>
      </c>
      <c r="J2757" s="142">
        <v>49.5</v>
      </c>
      <c r="K2757" s="118">
        <v>1265.6500000000001</v>
      </c>
      <c r="L2757" s="119" t="s">
        <v>5</v>
      </c>
      <c r="M2757" s="127">
        <f>ROUND(Table13[[#This Row],[tenure]],0)</f>
        <v>26</v>
      </c>
      <c r="N2757" s="116">
        <f t="shared" si="87"/>
        <v>25.568686868686871</v>
      </c>
      <c r="O2757" s="116" t="b">
        <f t="shared" si="86"/>
        <v>1</v>
      </c>
      <c r="P2757" s="116" t="b">
        <f>Table13[[#This Row],[churn]]="Yes"</f>
        <v>0</v>
      </c>
      <c r="Q2757" t="b">
        <f>Table13[phone_service]&gt;0</f>
        <v>1</v>
      </c>
      <c r="R2757" t="b">
        <f>Table13[internet_service]&gt;0</f>
        <v>1</v>
      </c>
      <c r="S2757" t="b">
        <f>AND(Table13[[#This Row],[has_phone]],Table13[[#This Row],[has_internet]])</f>
        <v>1</v>
      </c>
      <c r="T2757" t="str">
        <f>_xlfn.IFS(Table13[[#This Row],[has_phone_and_internet]],"Phone and Internet",Table13[[#This Row],[has_phone]],"Phone",Table13[[#This Row],[has_internet]],"Internet")</f>
        <v>Phone and Internet</v>
      </c>
      <c r="U27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57" s="128">
        <f ca="1">EDATE(TODAY(),-Table13[[#This Row],[tenure]])</f>
        <v>42942</v>
      </c>
      <c r="W2757" s="129">
        <f>Table13[[#This Row],[total_charges]]/Table13[[#This Row],[tenure]]</f>
        <v>49.5</v>
      </c>
      <c r="X2757" s="127" t="b">
        <f>Table13[[#This Row],[monthly_charges]]=Table13[[#This Row],[avg_monthly_charge]]</f>
        <v>1</v>
      </c>
      <c r="Y2757" s="127" t="str">
        <f>VLOOKUP(Table13[[#This Row],[contract_type]],Table2_ContractType!A:B,2,0)</f>
        <v>Month-to-Month</v>
      </c>
    </row>
    <row r="2758" spans="1:25" x14ac:dyDescent="0.15">
      <c r="A2758" s="119" t="s">
        <v>3042</v>
      </c>
      <c r="B2758" s="119" t="s">
        <v>3</v>
      </c>
      <c r="C2758" s="119">
        <v>1</v>
      </c>
      <c r="D2758" s="119" t="s">
        <v>4</v>
      </c>
      <c r="E2758" s="119" t="s">
        <v>5</v>
      </c>
      <c r="F2758" s="119">
        <v>1</v>
      </c>
      <c r="G2758" s="119">
        <v>2</v>
      </c>
      <c r="H2758" s="119">
        <v>0</v>
      </c>
      <c r="I2758" s="119" t="s">
        <v>7</v>
      </c>
      <c r="J2758" s="142">
        <v>71.05</v>
      </c>
      <c r="K2758" s="118">
        <v>3444.85</v>
      </c>
      <c r="L2758" s="119" t="s">
        <v>4</v>
      </c>
      <c r="M2758" s="127">
        <f>ROUND(Table13[[#This Row],[tenure]],0)</f>
        <v>48</v>
      </c>
      <c r="N2758" s="116">
        <f t="shared" si="87"/>
        <v>48.484869809992965</v>
      </c>
      <c r="O2758" s="116" t="b">
        <f t="shared" si="86"/>
        <v>1</v>
      </c>
      <c r="P2758" s="116" t="b">
        <f>Table13[[#This Row],[churn]]="Yes"</f>
        <v>1</v>
      </c>
      <c r="Q2758" t="b">
        <f>Table13[phone_service]&gt;0</f>
        <v>1</v>
      </c>
      <c r="R2758" t="b">
        <f>Table13[internet_service]&gt;0</f>
        <v>1</v>
      </c>
      <c r="S2758" t="b">
        <f>AND(Table13[[#This Row],[has_phone]],Table13[[#This Row],[has_internet]])</f>
        <v>1</v>
      </c>
      <c r="T2758" t="str">
        <f>_xlfn.IFS(Table13[[#This Row],[has_phone_and_internet]],"Phone and Internet",Table13[[#This Row],[has_phone]],"Phone",Table13[[#This Row],[has_internet]],"Internet")</f>
        <v>Phone and Internet</v>
      </c>
      <c r="U27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8" s="128">
        <f ca="1">EDATE(TODAY(),-Table13[[#This Row],[tenure]])</f>
        <v>42242</v>
      </c>
      <c r="W2758" s="129">
        <f>Table13[[#This Row],[total_charges]]/Table13[[#This Row],[tenure]]</f>
        <v>71.05</v>
      </c>
      <c r="X2758" s="127" t="b">
        <f>Table13[[#This Row],[monthly_charges]]=Table13[[#This Row],[avg_monthly_charge]]</f>
        <v>1</v>
      </c>
      <c r="Y2758" s="127" t="str">
        <f>VLOOKUP(Table13[[#This Row],[contract_type]],Table2_ContractType!A:B,2,0)</f>
        <v>Month-to-Month</v>
      </c>
    </row>
    <row r="2759" spans="1:25" x14ac:dyDescent="0.15">
      <c r="A2759" s="119" t="s">
        <v>6910</v>
      </c>
      <c r="B2759" s="119" t="s">
        <v>9</v>
      </c>
      <c r="C2759" s="119">
        <v>0</v>
      </c>
      <c r="D2759" s="119" t="s">
        <v>5</v>
      </c>
      <c r="E2759" s="119" t="s">
        <v>5</v>
      </c>
      <c r="F2759" s="119">
        <v>1</v>
      </c>
      <c r="G2759" s="119">
        <v>1</v>
      </c>
      <c r="H2759" s="119">
        <v>0</v>
      </c>
      <c r="I2759" s="119" t="s">
        <v>13</v>
      </c>
      <c r="J2759" s="142">
        <v>45.1</v>
      </c>
      <c r="K2759" s="118">
        <v>45.1</v>
      </c>
      <c r="L2759" s="119" t="s">
        <v>4</v>
      </c>
      <c r="M2759" s="127">
        <f>ROUND(Table13[[#This Row],[tenure]],0)</f>
        <v>1</v>
      </c>
      <c r="N2759" s="116">
        <f t="shared" si="87"/>
        <v>1</v>
      </c>
      <c r="O2759" s="116" t="b">
        <f t="shared" si="86"/>
        <v>0</v>
      </c>
      <c r="P2759" s="116" t="b">
        <f>Table13[[#This Row],[churn]]="Yes"</f>
        <v>1</v>
      </c>
      <c r="Q2759" t="b">
        <f>Table13[phone_service]&gt;0</f>
        <v>1</v>
      </c>
      <c r="R2759" t="b">
        <f>Table13[internet_service]&gt;0</f>
        <v>1</v>
      </c>
      <c r="S2759" t="b">
        <f>AND(Table13[[#This Row],[has_phone]],Table13[[#This Row],[has_internet]])</f>
        <v>1</v>
      </c>
      <c r="T2759" t="str">
        <f>_xlfn.IFS(Table13[[#This Row],[has_phone_and_internet]],"Phone and Internet",Table13[[#This Row],[has_phone]],"Phone",Table13[[#This Row],[has_internet]],"Internet")</f>
        <v>Phone and Internet</v>
      </c>
      <c r="U27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59" s="128">
        <f ca="1">EDATE(TODAY(),-Table13[[#This Row],[tenure]])</f>
        <v>43672</v>
      </c>
      <c r="W2759" s="129">
        <f>Table13[[#This Row],[total_charges]]/Table13[[#This Row],[tenure]]</f>
        <v>45.1</v>
      </c>
      <c r="X2759" s="127" t="b">
        <f>Table13[[#This Row],[monthly_charges]]=Table13[[#This Row],[avg_monthly_charge]]</f>
        <v>1</v>
      </c>
      <c r="Y2759" s="127" t="str">
        <f>VLOOKUP(Table13[[#This Row],[contract_type]],Table2_ContractType!A:B,2,0)</f>
        <v>Month-to-Month</v>
      </c>
    </row>
    <row r="2760" spans="1:25" x14ac:dyDescent="0.15">
      <c r="A2760" s="119" t="s">
        <v>6437</v>
      </c>
      <c r="B2760" s="119" t="s">
        <v>3</v>
      </c>
      <c r="C2760" s="119">
        <v>0</v>
      </c>
      <c r="D2760" s="119" t="s">
        <v>5</v>
      </c>
      <c r="E2760" s="119" t="s">
        <v>5</v>
      </c>
      <c r="F2760" s="119">
        <v>1</v>
      </c>
      <c r="G2760" s="119">
        <v>1</v>
      </c>
      <c r="H2760" s="119">
        <v>1</v>
      </c>
      <c r="I2760" s="119" t="s">
        <v>13</v>
      </c>
      <c r="J2760" s="142">
        <v>50.05</v>
      </c>
      <c r="K2760" s="118">
        <v>2029.05</v>
      </c>
      <c r="L2760" s="119" t="s">
        <v>5</v>
      </c>
      <c r="M2760" s="127">
        <f>ROUND(Table13[[#This Row],[tenure]],0)</f>
        <v>41</v>
      </c>
      <c r="N2760" s="116">
        <f t="shared" si="87"/>
        <v>40.540459540459544</v>
      </c>
      <c r="O2760" s="116" t="b">
        <f t="shared" si="86"/>
        <v>1</v>
      </c>
      <c r="P2760" s="116" t="b">
        <f>Table13[[#This Row],[churn]]="Yes"</f>
        <v>0</v>
      </c>
      <c r="Q2760" t="b">
        <f>Table13[phone_service]&gt;0</f>
        <v>1</v>
      </c>
      <c r="R2760" t="b">
        <f>Table13[internet_service]&gt;0</f>
        <v>1</v>
      </c>
      <c r="S2760" t="b">
        <f>AND(Table13[[#This Row],[has_phone]],Table13[[#This Row],[has_internet]])</f>
        <v>1</v>
      </c>
      <c r="T2760" t="str">
        <f>_xlfn.IFS(Table13[[#This Row],[has_phone_and_internet]],"Phone and Internet",Table13[[#This Row],[has_phone]],"Phone",Table13[[#This Row],[has_internet]],"Internet")</f>
        <v>Phone and Internet</v>
      </c>
      <c r="U27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0" s="128">
        <f ca="1">EDATE(TODAY(),-Table13[[#This Row],[tenure]])</f>
        <v>42486</v>
      </c>
      <c r="W2760" s="129">
        <f>Table13[[#This Row],[total_charges]]/Table13[[#This Row],[tenure]]</f>
        <v>50.05</v>
      </c>
      <c r="X2760" s="127" t="b">
        <f>Table13[[#This Row],[monthly_charges]]=Table13[[#This Row],[avg_monthly_charge]]</f>
        <v>1</v>
      </c>
      <c r="Y2760" s="127" t="str">
        <f>VLOOKUP(Table13[[#This Row],[contract_type]],Table2_ContractType!A:B,2,0)</f>
        <v>1 Year</v>
      </c>
    </row>
    <row r="2761" spans="1:25" x14ac:dyDescent="0.15">
      <c r="A2761" s="119" t="s">
        <v>1213</v>
      </c>
      <c r="B2761" s="119" t="s">
        <v>9</v>
      </c>
      <c r="C2761" s="119">
        <v>0</v>
      </c>
      <c r="D2761" s="119" t="s">
        <v>4</v>
      </c>
      <c r="E2761" s="119" t="s">
        <v>5</v>
      </c>
      <c r="F2761" s="119">
        <v>1</v>
      </c>
      <c r="G2761" s="119">
        <v>2</v>
      </c>
      <c r="H2761" s="119">
        <v>1</v>
      </c>
      <c r="I2761" s="119" t="s">
        <v>13</v>
      </c>
      <c r="J2761" s="142">
        <v>94.25</v>
      </c>
      <c r="K2761" s="118">
        <v>4867.95</v>
      </c>
      <c r="L2761" s="119" t="s">
        <v>4</v>
      </c>
      <c r="M2761" s="127">
        <f>ROUND(Table13[[#This Row],[tenure]],0)</f>
        <v>52</v>
      </c>
      <c r="N2761" s="116">
        <f t="shared" si="87"/>
        <v>51.649336870026524</v>
      </c>
      <c r="O2761" s="116" t="b">
        <f t="shared" si="86"/>
        <v>0</v>
      </c>
      <c r="P2761" s="116" t="b">
        <f>Table13[[#This Row],[churn]]="Yes"</f>
        <v>1</v>
      </c>
      <c r="Q2761" t="b">
        <f>Table13[phone_service]&gt;0</f>
        <v>1</v>
      </c>
      <c r="R2761" t="b">
        <f>Table13[internet_service]&gt;0</f>
        <v>1</v>
      </c>
      <c r="S2761" t="b">
        <f>AND(Table13[[#This Row],[has_phone]],Table13[[#This Row],[has_internet]])</f>
        <v>1</v>
      </c>
      <c r="T2761" t="str">
        <f>_xlfn.IFS(Table13[[#This Row],[has_phone_and_internet]],"Phone and Internet",Table13[[#This Row],[has_phone]],"Phone",Table13[[#This Row],[has_internet]],"Internet")</f>
        <v>Phone and Internet</v>
      </c>
      <c r="U27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61" s="128">
        <f ca="1">EDATE(TODAY(),-Table13[[#This Row],[tenure]])</f>
        <v>42150</v>
      </c>
      <c r="W2761" s="129">
        <f>Table13[[#This Row],[total_charges]]/Table13[[#This Row],[tenure]]</f>
        <v>94.25</v>
      </c>
      <c r="X2761" s="127" t="b">
        <f>Table13[[#This Row],[monthly_charges]]=Table13[[#This Row],[avg_monthly_charge]]</f>
        <v>1</v>
      </c>
      <c r="Y2761" s="127" t="str">
        <f>VLOOKUP(Table13[[#This Row],[contract_type]],Table2_ContractType!A:B,2,0)</f>
        <v>1 Year</v>
      </c>
    </row>
    <row r="2762" spans="1:25" x14ac:dyDescent="0.15">
      <c r="A2762" s="119" t="s">
        <v>139</v>
      </c>
      <c r="B2762" s="119" t="s">
        <v>9</v>
      </c>
      <c r="C2762" s="119">
        <v>0</v>
      </c>
      <c r="D2762" s="119" t="s">
        <v>5</v>
      </c>
      <c r="E2762" s="119" t="s">
        <v>5</v>
      </c>
      <c r="F2762" s="119">
        <v>1</v>
      </c>
      <c r="G2762" s="119">
        <v>0</v>
      </c>
      <c r="H2762" s="119">
        <v>0</v>
      </c>
      <c r="I2762" s="119" t="s">
        <v>10</v>
      </c>
      <c r="J2762" s="142">
        <v>19.75</v>
      </c>
      <c r="K2762" s="118">
        <v>19.75</v>
      </c>
      <c r="L2762" s="119" t="s">
        <v>5</v>
      </c>
      <c r="M2762" s="127">
        <f>ROUND(Table13[[#This Row],[tenure]],0)</f>
        <v>1</v>
      </c>
      <c r="N2762" s="116">
        <f t="shared" si="87"/>
        <v>1</v>
      </c>
      <c r="O2762" s="116" t="b">
        <f t="shared" si="86"/>
        <v>0</v>
      </c>
      <c r="P2762" s="116" t="b">
        <f>Table13[[#This Row],[churn]]="Yes"</f>
        <v>0</v>
      </c>
      <c r="Q2762" t="b">
        <f>Table13[phone_service]&gt;0</f>
        <v>1</v>
      </c>
      <c r="R2762" t="b">
        <f>Table13[internet_service]&gt;0</f>
        <v>0</v>
      </c>
      <c r="S2762" t="b">
        <f>AND(Table13[[#This Row],[has_phone]],Table13[[#This Row],[has_internet]])</f>
        <v>0</v>
      </c>
      <c r="T2762" t="str">
        <f>_xlfn.IFS(Table13[[#This Row],[has_phone_and_internet]],"Phone and Internet",Table13[[#This Row],[has_phone]],"Phone",Table13[[#This Row],[has_internet]],"Internet")</f>
        <v>Phone</v>
      </c>
      <c r="U27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2" s="128">
        <f ca="1">EDATE(TODAY(),-Table13[[#This Row],[tenure]])</f>
        <v>43672</v>
      </c>
      <c r="W2762" s="129">
        <f>Table13[[#This Row],[total_charges]]/Table13[[#This Row],[tenure]]</f>
        <v>19.75</v>
      </c>
      <c r="X2762" s="127" t="b">
        <f>Table13[[#This Row],[monthly_charges]]=Table13[[#This Row],[avg_monthly_charge]]</f>
        <v>1</v>
      </c>
      <c r="Y2762" s="127" t="str">
        <f>VLOOKUP(Table13[[#This Row],[contract_type]],Table2_ContractType!A:B,2,0)</f>
        <v>Month-to-Month</v>
      </c>
    </row>
    <row r="2763" spans="1:25" x14ac:dyDescent="0.15">
      <c r="A2763" s="119" t="s">
        <v>3848</v>
      </c>
      <c r="B2763" s="119" t="s">
        <v>3</v>
      </c>
      <c r="C2763" s="119">
        <v>0</v>
      </c>
      <c r="D2763" s="119" t="s">
        <v>5</v>
      </c>
      <c r="E2763" s="119" t="s">
        <v>5</v>
      </c>
      <c r="F2763" s="119">
        <v>1</v>
      </c>
      <c r="G2763" s="119">
        <v>2</v>
      </c>
      <c r="H2763" s="119">
        <v>1</v>
      </c>
      <c r="I2763" s="119" t="s">
        <v>7</v>
      </c>
      <c r="J2763" s="142">
        <v>105.65</v>
      </c>
      <c r="K2763" s="118">
        <v>443.9</v>
      </c>
      <c r="L2763" s="119" t="s">
        <v>4</v>
      </c>
      <c r="M2763" s="127">
        <f>ROUND(Table13[[#This Row],[tenure]],0)</f>
        <v>4</v>
      </c>
      <c r="N2763" s="116">
        <f t="shared" si="87"/>
        <v>4.2016090866067195</v>
      </c>
      <c r="O2763" s="116" t="b">
        <f t="shared" si="86"/>
        <v>1</v>
      </c>
      <c r="P2763" s="116" t="b">
        <f>Table13[[#This Row],[churn]]="Yes"</f>
        <v>1</v>
      </c>
      <c r="Q2763" t="b">
        <f>Table13[phone_service]&gt;0</f>
        <v>1</v>
      </c>
      <c r="R2763" t="b">
        <f>Table13[internet_service]&gt;0</f>
        <v>1</v>
      </c>
      <c r="S2763" t="b">
        <f>AND(Table13[[#This Row],[has_phone]],Table13[[#This Row],[has_internet]])</f>
        <v>1</v>
      </c>
      <c r="T2763" t="str">
        <f>_xlfn.IFS(Table13[[#This Row],[has_phone_and_internet]],"Phone and Internet",Table13[[#This Row],[has_phone]],"Phone",Table13[[#This Row],[has_internet]],"Internet")</f>
        <v>Phone and Internet</v>
      </c>
      <c r="U27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3" s="128">
        <f ca="1">EDATE(TODAY(),-Table13[[#This Row],[tenure]])</f>
        <v>43581</v>
      </c>
      <c r="W2763" s="129">
        <f>Table13[[#This Row],[total_charges]]/Table13[[#This Row],[tenure]]</f>
        <v>105.65000000000002</v>
      </c>
      <c r="X2763" s="127" t="b">
        <f>Table13[[#This Row],[monthly_charges]]=Table13[[#This Row],[avg_monthly_charge]]</f>
        <v>1</v>
      </c>
      <c r="Y2763" s="127" t="str">
        <f>VLOOKUP(Table13[[#This Row],[contract_type]],Table2_ContractType!A:B,2,0)</f>
        <v>1 Year</v>
      </c>
    </row>
    <row r="2764" spans="1:25" x14ac:dyDescent="0.15">
      <c r="A2764" s="119" t="s">
        <v>4612</v>
      </c>
      <c r="B2764" s="119" t="s">
        <v>9</v>
      </c>
      <c r="C2764" s="119">
        <v>0</v>
      </c>
      <c r="D2764" s="119" t="s">
        <v>5</v>
      </c>
      <c r="E2764" s="119" t="s">
        <v>5</v>
      </c>
      <c r="F2764" s="119">
        <v>2</v>
      </c>
      <c r="G2764" s="119">
        <v>2</v>
      </c>
      <c r="H2764" s="119">
        <v>0</v>
      </c>
      <c r="I2764" s="119" t="s">
        <v>13</v>
      </c>
      <c r="J2764" s="142">
        <v>103.65</v>
      </c>
      <c r="K2764" s="118">
        <v>4747.8500000000004</v>
      </c>
      <c r="L2764" s="119" t="s">
        <v>5</v>
      </c>
      <c r="M2764" s="127">
        <f>ROUND(Table13[[#This Row],[tenure]],0)</f>
        <v>46</v>
      </c>
      <c r="N2764" s="116">
        <f t="shared" si="87"/>
        <v>45.80656054027979</v>
      </c>
      <c r="O2764" s="116" t="b">
        <f t="shared" si="86"/>
        <v>0</v>
      </c>
      <c r="P2764" s="116" t="b">
        <f>Table13[[#This Row],[churn]]="Yes"</f>
        <v>0</v>
      </c>
      <c r="Q2764" t="b">
        <f>Table13[phone_service]&gt;0</f>
        <v>1</v>
      </c>
      <c r="R2764" t="b">
        <f>Table13[internet_service]&gt;0</f>
        <v>1</v>
      </c>
      <c r="S2764" t="b">
        <f>AND(Table13[[#This Row],[has_phone]],Table13[[#This Row],[has_internet]])</f>
        <v>1</v>
      </c>
      <c r="T2764" t="str">
        <f>_xlfn.IFS(Table13[[#This Row],[has_phone_and_internet]],"Phone and Internet",Table13[[#This Row],[has_phone]],"Phone",Table13[[#This Row],[has_internet]],"Internet")</f>
        <v>Phone and Internet</v>
      </c>
      <c r="U27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4" s="128">
        <f ca="1">EDATE(TODAY(),-Table13[[#This Row],[tenure]])</f>
        <v>42334</v>
      </c>
      <c r="W2764" s="129">
        <f>Table13[[#This Row],[total_charges]]/Table13[[#This Row],[tenure]]</f>
        <v>103.65</v>
      </c>
      <c r="X2764" s="127" t="b">
        <f>Table13[[#This Row],[monthly_charges]]=Table13[[#This Row],[avg_monthly_charge]]</f>
        <v>1</v>
      </c>
      <c r="Y2764" s="127" t="str">
        <f>VLOOKUP(Table13[[#This Row],[contract_type]],Table2_ContractType!A:B,2,0)</f>
        <v>Month-to-Month</v>
      </c>
    </row>
    <row r="2765" spans="1:25" x14ac:dyDescent="0.15">
      <c r="A2765" s="119" t="s">
        <v>2100</v>
      </c>
      <c r="B2765" s="119" t="s">
        <v>3</v>
      </c>
      <c r="C2765" s="119">
        <v>0</v>
      </c>
      <c r="D2765" s="119" t="s">
        <v>5</v>
      </c>
      <c r="E2765" s="119" t="s">
        <v>5</v>
      </c>
      <c r="F2765" s="119">
        <v>0</v>
      </c>
      <c r="G2765" s="119">
        <v>1</v>
      </c>
      <c r="H2765" s="119">
        <v>2</v>
      </c>
      <c r="I2765" s="119" t="s">
        <v>17</v>
      </c>
      <c r="J2765" s="142">
        <v>39.700000000000003</v>
      </c>
      <c r="K2765" s="118">
        <v>1932.75</v>
      </c>
      <c r="L2765" s="119" t="s">
        <v>5</v>
      </c>
      <c r="M2765" s="127">
        <f>ROUND(Table13[[#This Row],[tenure]],0)</f>
        <v>49</v>
      </c>
      <c r="N2765" s="116">
        <f t="shared" si="87"/>
        <v>48.683879093198989</v>
      </c>
      <c r="O2765" s="116" t="b">
        <f t="shared" si="86"/>
        <v>1</v>
      </c>
      <c r="P2765" s="116" t="b">
        <f>Table13[[#This Row],[churn]]="Yes"</f>
        <v>0</v>
      </c>
      <c r="Q2765" t="b">
        <f>Table13[phone_service]&gt;0</f>
        <v>0</v>
      </c>
      <c r="R2765" t="b">
        <f>Table13[internet_service]&gt;0</f>
        <v>1</v>
      </c>
      <c r="S2765" t="b">
        <f>AND(Table13[[#This Row],[has_phone]],Table13[[#This Row],[has_internet]])</f>
        <v>0</v>
      </c>
      <c r="T2765" t="str">
        <f>_xlfn.IFS(Table13[[#This Row],[has_phone_and_internet]],"Phone and Internet",Table13[[#This Row],[has_phone]],"Phone",Table13[[#This Row],[has_internet]],"Internet")</f>
        <v>Internet</v>
      </c>
      <c r="U27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5" s="128">
        <f ca="1">EDATE(TODAY(),-Table13[[#This Row],[tenure]])</f>
        <v>42242</v>
      </c>
      <c r="W2765" s="129">
        <f>Table13[[#This Row],[total_charges]]/Table13[[#This Row],[tenure]]</f>
        <v>39.700000000000003</v>
      </c>
      <c r="X2765" s="127" t="b">
        <f>Table13[[#This Row],[monthly_charges]]=Table13[[#This Row],[avg_monthly_charge]]</f>
        <v>1</v>
      </c>
      <c r="Y2765" s="127" t="str">
        <f>VLOOKUP(Table13[[#This Row],[contract_type]],Table2_ContractType!A:B,2,0)</f>
        <v>2 Year</v>
      </c>
    </row>
    <row r="2766" spans="1:25" x14ac:dyDescent="0.15">
      <c r="A2766" s="119" t="s">
        <v>4535</v>
      </c>
      <c r="B2766" s="119" t="s">
        <v>9</v>
      </c>
      <c r="C2766" s="119">
        <v>0</v>
      </c>
      <c r="D2766" s="119" t="s">
        <v>4</v>
      </c>
      <c r="E2766" s="119" t="s">
        <v>5</v>
      </c>
      <c r="F2766" s="119">
        <v>2</v>
      </c>
      <c r="G2766" s="119">
        <v>2</v>
      </c>
      <c r="H2766" s="119">
        <v>0</v>
      </c>
      <c r="I2766" s="119" t="s">
        <v>7</v>
      </c>
      <c r="J2766" s="142">
        <v>99.25</v>
      </c>
      <c r="K2766" s="118">
        <v>2186.4</v>
      </c>
      <c r="L2766" s="119" t="s">
        <v>4</v>
      </c>
      <c r="M2766" s="127">
        <f>ROUND(Table13[[#This Row],[tenure]],0)</f>
        <v>22</v>
      </c>
      <c r="N2766" s="116">
        <f t="shared" si="87"/>
        <v>22.029219143576828</v>
      </c>
      <c r="O2766" s="116" t="b">
        <f t="shared" si="86"/>
        <v>0</v>
      </c>
      <c r="P2766" s="116" t="b">
        <f>Table13[[#This Row],[churn]]="Yes"</f>
        <v>1</v>
      </c>
      <c r="Q2766" t="b">
        <f>Table13[phone_service]&gt;0</f>
        <v>1</v>
      </c>
      <c r="R2766" t="b">
        <f>Table13[internet_service]&gt;0</f>
        <v>1</v>
      </c>
      <c r="S2766" t="b">
        <f>AND(Table13[[#This Row],[has_phone]],Table13[[#This Row],[has_internet]])</f>
        <v>1</v>
      </c>
      <c r="T2766" t="str">
        <f>_xlfn.IFS(Table13[[#This Row],[has_phone_and_internet]],"Phone and Internet",Table13[[#This Row],[has_phone]],"Phone",Table13[[#This Row],[has_internet]],"Internet")</f>
        <v>Phone and Internet</v>
      </c>
      <c r="U27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66" s="128">
        <f ca="1">EDATE(TODAY(),-Table13[[#This Row],[tenure]])</f>
        <v>43034</v>
      </c>
      <c r="W2766" s="129">
        <f>Table13[[#This Row],[total_charges]]/Table13[[#This Row],[tenure]]</f>
        <v>99.25</v>
      </c>
      <c r="X2766" s="127" t="b">
        <f>Table13[[#This Row],[monthly_charges]]=Table13[[#This Row],[avg_monthly_charge]]</f>
        <v>1</v>
      </c>
      <c r="Y2766" s="127" t="str">
        <f>VLOOKUP(Table13[[#This Row],[contract_type]],Table2_ContractType!A:B,2,0)</f>
        <v>Month-to-Month</v>
      </c>
    </row>
    <row r="2767" spans="1:25" x14ac:dyDescent="0.15">
      <c r="A2767" s="119" t="s">
        <v>434</v>
      </c>
      <c r="B2767" s="119" t="s">
        <v>9</v>
      </c>
      <c r="C2767" s="119">
        <v>0</v>
      </c>
      <c r="D2767" s="119" t="s">
        <v>4</v>
      </c>
      <c r="E2767" s="119" t="s">
        <v>4</v>
      </c>
      <c r="F2767" s="119">
        <v>2</v>
      </c>
      <c r="G2767" s="119">
        <v>0</v>
      </c>
      <c r="H2767" s="119">
        <v>1</v>
      </c>
      <c r="I2767" s="119" t="s">
        <v>10</v>
      </c>
      <c r="J2767" s="142">
        <v>25.7</v>
      </c>
      <c r="K2767" s="118">
        <v>1110.5</v>
      </c>
      <c r="L2767" s="119" t="s">
        <v>5</v>
      </c>
      <c r="M2767" s="127">
        <f>ROUND(Table13[[#This Row],[tenure]],0)</f>
        <v>43</v>
      </c>
      <c r="N2767" s="116">
        <f t="shared" si="87"/>
        <v>43.210116731517509</v>
      </c>
      <c r="O2767" s="116" t="b">
        <f t="shared" si="86"/>
        <v>0</v>
      </c>
      <c r="P2767" s="116" t="b">
        <f>Table13[[#This Row],[churn]]="Yes"</f>
        <v>0</v>
      </c>
      <c r="Q2767" t="b">
        <f>Table13[phone_service]&gt;0</f>
        <v>1</v>
      </c>
      <c r="R2767" t="b">
        <f>Table13[internet_service]&gt;0</f>
        <v>0</v>
      </c>
      <c r="S2767" t="b">
        <f>AND(Table13[[#This Row],[has_phone]],Table13[[#This Row],[has_internet]])</f>
        <v>0</v>
      </c>
      <c r="T2767" t="str">
        <f>_xlfn.IFS(Table13[[#This Row],[has_phone_and_internet]],"Phone and Internet",Table13[[#This Row],[has_phone]],"Phone",Table13[[#This Row],[has_internet]],"Internet")</f>
        <v>Phone</v>
      </c>
      <c r="U27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67" s="128">
        <f ca="1">EDATE(TODAY(),-Table13[[#This Row],[tenure]])</f>
        <v>42395</v>
      </c>
      <c r="W2767" s="129">
        <f>Table13[[#This Row],[total_charges]]/Table13[[#This Row],[tenure]]</f>
        <v>25.7</v>
      </c>
      <c r="X2767" s="127" t="b">
        <f>Table13[[#This Row],[monthly_charges]]=Table13[[#This Row],[avg_monthly_charge]]</f>
        <v>1</v>
      </c>
      <c r="Y2767" s="127" t="str">
        <f>VLOOKUP(Table13[[#This Row],[contract_type]],Table2_ContractType!A:B,2,0)</f>
        <v>1 Year</v>
      </c>
    </row>
    <row r="2768" spans="1:25" x14ac:dyDescent="0.15">
      <c r="A2768" s="119" t="s">
        <v>5409</v>
      </c>
      <c r="B2768" s="119" t="s">
        <v>9</v>
      </c>
      <c r="C2768" s="119">
        <v>0</v>
      </c>
      <c r="D2768" s="119" t="s">
        <v>5</v>
      </c>
      <c r="E2768" s="119" t="s">
        <v>5</v>
      </c>
      <c r="F2768" s="119">
        <v>1</v>
      </c>
      <c r="G2768" s="119">
        <v>0</v>
      </c>
      <c r="H2768" s="119">
        <v>0</v>
      </c>
      <c r="I2768" s="119" t="s">
        <v>10</v>
      </c>
      <c r="J2768" s="142">
        <v>19.75</v>
      </c>
      <c r="K2768" s="118">
        <v>39.299999999999997</v>
      </c>
      <c r="L2768" s="119" t="s">
        <v>5</v>
      </c>
      <c r="M2768" s="127">
        <f>ROUND(Table13[[#This Row],[tenure]],0)</f>
        <v>2</v>
      </c>
      <c r="N2768" s="116">
        <f t="shared" si="87"/>
        <v>1.9898734177215189</v>
      </c>
      <c r="O2768" s="116" t="b">
        <f t="shared" si="86"/>
        <v>0</v>
      </c>
      <c r="P2768" s="116" t="b">
        <f>Table13[[#This Row],[churn]]="Yes"</f>
        <v>0</v>
      </c>
      <c r="Q2768" t="b">
        <f>Table13[phone_service]&gt;0</f>
        <v>1</v>
      </c>
      <c r="R2768" t="b">
        <f>Table13[internet_service]&gt;0</f>
        <v>0</v>
      </c>
      <c r="S2768" t="b">
        <f>AND(Table13[[#This Row],[has_phone]],Table13[[#This Row],[has_internet]])</f>
        <v>0</v>
      </c>
      <c r="T2768" t="str">
        <f>_xlfn.IFS(Table13[[#This Row],[has_phone_and_internet]],"Phone and Internet",Table13[[#This Row],[has_phone]],"Phone",Table13[[#This Row],[has_internet]],"Internet")</f>
        <v>Phone</v>
      </c>
      <c r="U27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8" s="128">
        <f ca="1">EDATE(TODAY(),-Table13[[#This Row],[tenure]])</f>
        <v>43672</v>
      </c>
      <c r="W2768" s="129">
        <f>Table13[[#This Row],[total_charges]]/Table13[[#This Row],[tenure]]</f>
        <v>19.75</v>
      </c>
      <c r="X2768" s="127" t="b">
        <f>Table13[[#This Row],[monthly_charges]]=Table13[[#This Row],[avg_monthly_charge]]</f>
        <v>1</v>
      </c>
      <c r="Y2768" s="127" t="str">
        <f>VLOOKUP(Table13[[#This Row],[contract_type]],Table2_ContractType!A:B,2,0)</f>
        <v>Month-to-Month</v>
      </c>
    </row>
    <row r="2769" spans="1:25" x14ac:dyDescent="0.15">
      <c r="A2769" s="119" t="s">
        <v>6590</v>
      </c>
      <c r="B2769" s="119" t="s">
        <v>9</v>
      </c>
      <c r="C2769" s="119">
        <v>0</v>
      </c>
      <c r="D2769" s="119" t="s">
        <v>5</v>
      </c>
      <c r="E2769" s="119" t="s">
        <v>5</v>
      </c>
      <c r="F2769" s="119">
        <v>2</v>
      </c>
      <c r="G2769" s="119">
        <v>1</v>
      </c>
      <c r="H2769" s="119">
        <v>2</v>
      </c>
      <c r="I2769" s="119" t="s">
        <v>17</v>
      </c>
      <c r="J2769" s="142">
        <v>84.3</v>
      </c>
      <c r="K2769" s="118">
        <v>5997.1</v>
      </c>
      <c r="L2769" s="119" t="s">
        <v>5</v>
      </c>
      <c r="M2769" s="127">
        <f>ROUND(Table13[[#This Row],[tenure]],0)</f>
        <v>71</v>
      </c>
      <c r="N2769" s="116">
        <f t="shared" si="87"/>
        <v>71.139976275207601</v>
      </c>
      <c r="O2769" s="116" t="b">
        <f t="shared" si="86"/>
        <v>0</v>
      </c>
      <c r="P2769" s="116" t="b">
        <f>Table13[[#This Row],[churn]]="Yes"</f>
        <v>0</v>
      </c>
      <c r="Q2769" t="b">
        <f>Table13[phone_service]&gt;0</f>
        <v>1</v>
      </c>
      <c r="R2769" t="b">
        <f>Table13[internet_service]&gt;0</f>
        <v>1</v>
      </c>
      <c r="S2769" t="b">
        <f>AND(Table13[[#This Row],[has_phone]],Table13[[#This Row],[has_internet]])</f>
        <v>1</v>
      </c>
      <c r="T2769" t="str">
        <f>_xlfn.IFS(Table13[[#This Row],[has_phone_and_internet]],"Phone and Internet",Table13[[#This Row],[has_phone]],"Phone",Table13[[#This Row],[has_internet]],"Internet")</f>
        <v>Phone and Internet</v>
      </c>
      <c r="U27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9" s="128">
        <f ca="1">EDATE(TODAY(),-Table13[[#This Row],[tenure]])</f>
        <v>41543</v>
      </c>
      <c r="W2769" s="129">
        <f>Table13[[#This Row],[total_charges]]/Table13[[#This Row],[tenure]]</f>
        <v>84.3</v>
      </c>
      <c r="X2769" s="127" t="b">
        <f>Table13[[#This Row],[monthly_charges]]=Table13[[#This Row],[avg_monthly_charge]]</f>
        <v>1</v>
      </c>
      <c r="Y2769" s="127" t="str">
        <f>VLOOKUP(Table13[[#This Row],[contract_type]],Table2_ContractType!A:B,2,0)</f>
        <v>2 Year</v>
      </c>
    </row>
    <row r="2770" spans="1:25" x14ac:dyDescent="0.15">
      <c r="A2770" s="119" t="s">
        <v>1322</v>
      </c>
      <c r="B2770" s="119" t="s">
        <v>9</v>
      </c>
      <c r="C2770" s="119">
        <v>0</v>
      </c>
      <c r="D2770" s="119" t="s">
        <v>4</v>
      </c>
      <c r="E2770" s="119" t="s">
        <v>4</v>
      </c>
      <c r="F2770" s="119">
        <v>0</v>
      </c>
      <c r="G2770" s="119">
        <v>1</v>
      </c>
      <c r="H2770" s="119">
        <v>1</v>
      </c>
      <c r="I2770" s="119" t="s">
        <v>17</v>
      </c>
      <c r="J2770" s="142">
        <v>45.1</v>
      </c>
      <c r="K2770" s="118">
        <v>2049.0500000000002</v>
      </c>
      <c r="L2770" s="119" t="s">
        <v>5</v>
      </c>
      <c r="M2770" s="127">
        <f>ROUND(Table13[[#This Row],[tenure]],0)</f>
        <v>45</v>
      </c>
      <c r="N2770" s="116">
        <f t="shared" si="87"/>
        <v>45.433481152993352</v>
      </c>
      <c r="O2770" s="116" t="b">
        <f t="shared" si="86"/>
        <v>0</v>
      </c>
      <c r="P2770" s="116" t="b">
        <f>Table13[[#This Row],[churn]]="Yes"</f>
        <v>0</v>
      </c>
      <c r="Q2770" t="b">
        <f>Table13[phone_service]&gt;0</f>
        <v>0</v>
      </c>
      <c r="R2770" t="b">
        <f>Table13[internet_service]&gt;0</f>
        <v>1</v>
      </c>
      <c r="S2770" t="b">
        <f>AND(Table13[[#This Row],[has_phone]],Table13[[#This Row],[has_internet]])</f>
        <v>0</v>
      </c>
      <c r="T2770" t="str">
        <f>_xlfn.IFS(Table13[[#This Row],[has_phone_and_internet]],"Phone and Internet",Table13[[#This Row],[has_phone]],"Phone",Table13[[#This Row],[has_internet]],"Internet")</f>
        <v>Internet</v>
      </c>
      <c r="U27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0" s="128">
        <f ca="1">EDATE(TODAY(),-Table13[[#This Row],[tenure]])</f>
        <v>42334</v>
      </c>
      <c r="W2770" s="129">
        <f>Table13[[#This Row],[total_charges]]/Table13[[#This Row],[tenure]]</f>
        <v>45.1</v>
      </c>
      <c r="X2770" s="127" t="b">
        <f>Table13[[#This Row],[monthly_charges]]=Table13[[#This Row],[avg_monthly_charge]]</f>
        <v>1</v>
      </c>
      <c r="Y2770" s="127" t="str">
        <f>VLOOKUP(Table13[[#This Row],[contract_type]],Table2_ContractType!A:B,2,0)</f>
        <v>1 Year</v>
      </c>
    </row>
    <row r="2771" spans="1:25" x14ac:dyDescent="0.15">
      <c r="A2771" s="119" t="s">
        <v>4975</v>
      </c>
      <c r="B2771" s="119" t="s">
        <v>3</v>
      </c>
      <c r="C2771" s="119">
        <v>0</v>
      </c>
      <c r="D2771" s="119" t="s">
        <v>5</v>
      </c>
      <c r="E2771" s="119" t="s">
        <v>5</v>
      </c>
      <c r="F2771" s="119">
        <v>2</v>
      </c>
      <c r="G2771" s="119">
        <v>2</v>
      </c>
      <c r="H2771" s="119">
        <v>0</v>
      </c>
      <c r="I2771" s="119" t="s">
        <v>13</v>
      </c>
      <c r="J2771" s="142">
        <v>74.95</v>
      </c>
      <c r="K2771" s="118">
        <v>1834.95</v>
      </c>
      <c r="L2771" s="119" t="s">
        <v>4</v>
      </c>
      <c r="M2771" s="127">
        <f>ROUND(Table13[[#This Row],[tenure]],0)</f>
        <v>24</v>
      </c>
      <c r="N2771" s="116">
        <f t="shared" si="87"/>
        <v>24.482321547698465</v>
      </c>
      <c r="O2771" s="116" t="b">
        <f t="shared" si="86"/>
        <v>1</v>
      </c>
      <c r="P2771" s="116" t="b">
        <f>Table13[[#This Row],[churn]]="Yes"</f>
        <v>1</v>
      </c>
      <c r="Q2771" t="b">
        <f>Table13[phone_service]&gt;0</f>
        <v>1</v>
      </c>
      <c r="R2771" t="b">
        <f>Table13[internet_service]&gt;0</f>
        <v>1</v>
      </c>
      <c r="S2771" t="b">
        <f>AND(Table13[[#This Row],[has_phone]],Table13[[#This Row],[has_internet]])</f>
        <v>1</v>
      </c>
      <c r="T2771" t="str">
        <f>_xlfn.IFS(Table13[[#This Row],[has_phone_and_internet]],"Phone and Internet",Table13[[#This Row],[has_phone]],"Phone",Table13[[#This Row],[has_internet]],"Internet")</f>
        <v>Phone and Internet</v>
      </c>
      <c r="U27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1" s="128">
        <f ca="1">EDATE(TODAY(),-Table13[[#This Row],[tenure]])</f>
        <v>42973</v>
      </c>
      <c r="W2771" s="129">
        <f>Table13[[#This Row],[total_charges]]/Table13[[#This Row],[tenure]]</f>
        <v>74.95</v>
      </c>
      <c r="X2771" s="127" t="b">
        <f>Table13[[#This Row],[monthly_charges]]=Table13[[#This Row],[avg_monthly_charge]]</f>
        <v>1</v>
      </c>
      <c r="Y2771" s="127" t="str">
        <f>VLOOKUP(Table13[[#This Row],[contract_type]],Table2_ContractType!A:B,2,0)</f>
        <v>Month-to-Month</v>
      </c>
    </row>
    <row r="2772" spans="1:25" x14ac:dyDescent="0.15">
      <c r="A2772" s="119" t="s">
        <v>6079</v>
      </c>
      <c r="B2772" s="119" t="s">
        <v>3</v>
      </c>
      <c r="C2772" s="119">
        <v>0</v>
      </c>
      <c r="D2772" s="119" t="s">
        <v>5</v>
      </c>
      <c r="E2772" s="119" t="s">
        <v>4</v>
      </c>
      <c r="F2772" s="119">
        <v>1</v>
      </c>
      <c r="G2772" s="119">
        <v>1</v>
      </c>
      <c r="H2772" s="119">
        <v>0</v>
      </c>
      <c r="I2772" s="119" t="s">
        <v>7</v>
      </c>
      <c r="J2772" s="142">
        <v>44.55</v>
      </c>
      <c r="K2772" s="118">
        <v>480.6</v>
      </c>
      <c r="L2772" s="119" t="s">
        <v>4</v>
      </c>
      <c r="M2772" s="127">
        <f>ROUND(Table13[[#This Row],[tenure]],0)</f>
        <v>11</v>
      </c>
      <c r="N2772" s="116">
        <f t="shared" si="87"/>
        <v>10.787878787878789</v>
      </c>
      <c r="O2772" s="116" t="b">
        <f t="shared" si="86"/>
        <v>1</v>
      </c>
      <c r="P2772" s="116" t="b">
        <f>Table13[[#This Row],[churn]]="Yes"</f>
        <v>1</v>
      </c>
      <c r="Q2772" t="b">
        <f>Table13[phone_service]&gt;0</f>
        <v>1</v>
      </c>
      <c r="R2772" t="b">
        <f>Table13[internet_service]&gt;0</f>
        <v>1</v>
      </c>
      <c r="S2772" t="b">
        <f>AND(Table13[[#This Row],[has_phone]],Table13[[#This Row],[has_internet]])</f>
        <v>1</v>
      </c>
      <c r="T2772" t="str">
        <f>_xlfn.IFS(Table13[[#This Row],[has_phone_and_internet]],"Phone and Internet",Table13[[#This Row],[has_phone]],"Phone",Table13[[#This Row],[has_internet]],"Internet")</f>
        <v>Phone and Internet</v>
      </c>
      <c r="U27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72" s="128">
        <f ca="1">EDATE(TODAY(),-Table13[[#This Row],[tenure]])</f>
        <v>43399</v>
      </c>
      <c r="W2772" s="129">
        <f>Table13[[#This Row],[total_charges]]/Table13[[#This Row],[tenure]]</f>
        <v>44.55</v>
      </c>
      <c r="X2772" s="127" t="b">
        <f>Table13[[#This Row],[monthly_charges]]=Table13[[#This Row],[avg_monthly_charge]]</f>
        <v>1</v>
      </c>
      <c r="Y2772" s="127" t="str">
        <f>VLOOKUP(Table13[[#This Row],[contract_type]],Table2_ContractType!A:B,2,0)</f>
        <v>Month-to-Month</v>
      </c>
    </row>
    <row r="2773" spans="1:25" x14ac:dyDescent="0.15">
      <c r="A2773" s="119" t="s">
        <v>1887</v>
      </c>
      <c r="B2773" s="119" t="s">
        <v>9</v>
      </c>
      <c r="C2773" s="119">
        <v>0</v>
      </c>
      <c r="D2773" s="119" t="s">
        <v>4</v>
      </c>
      <c r="E2773" s="119" t="s">
        <v>5</v>
      </c>
      <c r="F2773" s="119">
        <v>2</v>
      </c>
      <c r="G2773" s="119">
        <v>2</v>
      </c>
      <c r="H2773" s="119">
        <v>1</v>
      </c>
      <c r="I2773" s="119" t="s">
        <v>17</v>
      </c>
      <c r="J2773" s="142">
        <v>95.2</v>
      </c>
      <c r="K2773" s="118">
        <v>4563</v>
      </c>
      <c r="L2773" s="119" t="s">
        <v>5</v>
      </c>
      <c r="M2773" s="127">
        <f>ROUND(Table13[[#This Row],[tenure]],0)</f>
        <v>48</v>
      </c>
      <c r="N2773" s="116">
        <f t="shared" si="87"/>
        <v>47.930672268907564</v>
      </c>
      <c r="O2773" s="116" t="b">
        <f t="shared" si="86"/>
        <v>0</v>
      </c>
      <c r="P2773" s="116" t="b">
        <f>Table13[[#This Row],[churn]]="Yes"</f>
        <v>0</v>
      </c>
      <c r="Q2773" t="b">
        <f>Table13[phone_service]&gt;0</f>
        <v>1</v>
      </c>
      <c r="R2773" t="b">
        <f>Table13[internet_service]&gt;0</f>
        <v>1</v>
      </c>
      <c r="S2773" t="b">
        <f>AND(Table13[[#This Row],[has_phone]],Table13[[#This Row],[has_internet]])</f>
        <v>1</v>
      </c>
      <c r="T2773" t="str">
        <f>_xlfn.IFS(Table13[[#This Row],[has_phone_and_internet]],"Phone and Internet",Table13[[#This Row],[has_phone]],"Phone",Table13[[#This Row],[has_internet]],"Internet")</f>
        <v>Phone and Internet</v>
      </c>
      <c r="U27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3" s="128">
        <f ca="1">EDATE(TODAY(),-Table13[[#This Row],[tenure]])</f>
        <v>42273</v>
      </c>
      <c r="W2773" s="129">
        <f>Table13[[#This Row],[total_charges]]/Table13[[#This Row],[tenure]]</f>
        <v>95.2</v>
      </c>
      <c r="X2773" s="127" t="b">
        <f>Table13[[#This Row],[monthly_charges]]=Table13[[#This Row],[avg_monthly_charge]]</f>
        <v>1</v>
      </c>
      <c r="Y2773" s="127" t="str">
        <f>VLOOKUP(Table13[[#This Row],[contract_type]],Table2_ContractType!A:B,2,0)</f>
        <v>1 Year</v>
      </c>
    </row>
    <row r="2774" spans="1:25" x14ac:dyDescent="0.15">
      <c r="A2774" s="119" t="s">
        <v>1930</v>
      </c>
      <c r="B2774" s="119" t="s">
        <v>9</v>
      </c>
      <c r="C2774" s="119">
        <v>0</v>
      </c>
      <c r="D2774" s="119" t="s">
        <v>5</v>
      </c>
      <c r="E2774" s="119" t="s">
        <v>5</v>
      </c>
      <c r="F2774" s="119">
        <v>1</v>
      </c>
      <c r="G2774" s="119">
        <v>1</v>
      </c>
      <c r="H2774" s="119">
        <v>0</v>
      </c>
      <c r="I2774" s="119" t="s">
        <v>10</v>
      </c>
      <c r="J2774" s="142">
        <v>50.9</v>
      </c>
      <c r="K2774" s="118">
        <v>50.9</v>
      </c>
      <c r="L2774" s="119" t="s">
        <v>4</v>
      </c>
      <c r="M2774" s="127">
        <f>ROUND(Table13[[#This Row],[tenure]],0)</f>
        <v>1</v>
      </c>
      <c r="N2774" s="116">
        <f t="shared" si="87"/>
        <v>1</v>
      </c>
      <c r="O2774" s="116" t="b">
        <f t="shared" si="86"/>
        <v>0</v>
      </c>
      <c r="P2774" s="116" t="b">
        <f>Table13[[#This Row],[churn]]="Yes"</f>
        <v>1</v>
      </c>
      <c r="Q2774" t="b">
        <f>Table13[phone_service]&gt;0</f>
        <v>1</v>
      </c>
      <c r="R2774" t="b">
        <f>Table13[internet_service]&gt;0</f>
        <v>1</v>
      </c>
      <c r="S2774" t="b">
        <f>AND(Table13[[#This Row],[has_phone]],Table13[[#This Row],[has_internet]])</f>
        <v>1</v>
      </c>
      <c r="T2774" t="str">
        <f>_xlfn.IFS(Table13[[#This Row],[has_phone_and_internet]],"Phone and Internet",Table13[[#This Row],[has_phone]],"Phone",Table13[[#This Row],[has_internet]],"Internet")</f>
        <v>Phone and Internet</v>
      </c>
      <c r="U27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4" s="128">
        <f ca="1">EDATE(TODAY(),-Table13[[#This Row],[tenure]])</f>
        <v>43672</v>
      </c>
      <c r="W2774" s="129">
        <f>Table13[[#This Row],[total_charges]]/Table13[[#This Row],[tenure]]</f>
        <v>50.9</v>
      </c>
      <c r="X2774" s="127" t="b">
        <f>Table13[[#This Row],[monthly_charges]]=Table13[[#This Row],[avg_monthly_charge]]</f>
        <v>1</v>
      </c>
      <c r="Y2774" s="127" t="str">
        <f>VLOOKUP(Table13[[#This Row],[contract_type]],Table2_ContractType!A:B,2,0)</f>
        <v>Month-to-Month</v>
      </c>
    </row>
    <row r="2775" spans="1:25" x14ac:dyDescent="0.15">
      <c r="A2775" s="119" t="s">
        <v>5703</v>
      </c>
      <c r="B2775" s="119" t="s">
        <v>9</v>
      </c>
      <c r="C2775" s="119">
        <v>0</v>
      </c>
      <c r="D2775" s="119" t="s">
        <v>4</v>
      </c>
      <c r="E2775" s="119" t="s">
        <v>4</v>
      </c>
      <c r="F2775" s="119">
        <v>1</v>
      </c>
      <c r="G2775" s="119">
        <v>1</v>
      </c>
      <c r="H2775" s="119">
        <v>0</v>
      </c>
      <c r="I2775" s="119" t="s">
        <v>10</v>
      </c>
      <c r="J2775" s="142">
        <v>54.8</v>
      </c>
      <c r="K2775" s="118">
        <v>452.8</v>
      </c>
      <c r="L2775" s="119" t="s">
        <v>5</v>
      </c>
      <c r="M2775" s="127">
        <f>ROUND(Table13[[#This Row],[tenure]],0)</f>
        <v>8</v>
      </c>
      <c r="N2775" s="116">
        <f t="shared" si="87"/>
        <v>8.2627737226277382</v>
      </c>
      <c r="O2775" s="116" t="b">
        <f t="shared" si="86"/>
        <v>0</v>
      </c>
      <c r="P2775" s="116" t="b">
        <f>Table13[[#This Row],[churn]]="Yes"</f>
        <v>0</v>
      </c>
      <c r="Q2775" t="b">
        <f>Table13[phone_service]&gt;0</f>
        <v>1</v>
      </c>
      <c r="R2775" t="b">
        <f>Table13[internet_service]&gt;0</f>
        <v>1</v>
      </c>
      <c r="S2775" t="b">
        <f>AND(Table13[[#This Row],[has_phone]],Table13[[#This Row],[has_internet]])</f>
        <v>1</v>
      </c>
      <c r="T2775" t="str">
        <f>_xlfn.IFS(Table13[[#This Row],[has_phone_and_internet]],"Phone and Internet",Table13[[#This Row],[has_phone]],"Phone",Table13[[#This Row],[has_internet]],"Internet")</f>
        <v>Phone and Internet</v>
      </c>
      <c r="U27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5" s="128">
        <f ca="1">EDATE(TODAY(),-Table13[[#This Row],[tenure]])</f>
        <v>43460</v>
      </c>
      <c r="W2775" s="129">
        <f>Table13[[#This Row],[total_charges]]/Table13[[#This Row],[tenure]]</f>
        <v>54.8</v>
      </c>
      <c r="X2775" s="127" t="b">
        <f>Table13[[#This Row],[monthly_charges]]=Table13[[#This Row],[avg_monthly_charge]]</f>
        <v>1</v>
      </c>
      <c r="Y2775" s="127" t="str">
        <f>VLOOKUP(Table13[[#This Row],[contract_type]],Table2_ContractType!A:B,2,0)</f>
        <v>Month-to-Month</v>
      </c>
    </row>
    <row r="2776" spans="1:25" x14ac:dyDescent="0.15">
      <c r="A2776" s="119" t="s">
        <v>2753</v>
      </c>
      <c r="B2776" s="119" t="s">
        <v>9</v>
      </c>
      <c r="C2776" s="119">
        <v>0</v>
      </c>
      <c r="D2776" s="119" t="s">
        <v>5</v>
      </c>
      <c r="E2776" s="119" t="s">
        <v>5</v>
      </c>
      <c r="F2776" s="119">
        <v>2</v>
      </c>
      <c r="G2776" s="119">
        <v>1</v>
      </c>
      <c r="H2776" s="119">
        <v>2</v>
      </c>
      <c r="I2776" s="119" t="s">
        <v>13</v>
      </c>
      <c r="J2776" s="142">
        <v>68.75</v>
      </c>
      <c r="K2776" s="118">
        <v>4447.55</v>
      </c>
      <c r="L2776" s="119" t="s">
        <v>5</v>
      </c>
      <c r="M2776" s="127">
        <f>ROUND(Table13[[#This Row],[tenure]],0)</f>
        <v>65</v>
      </c>
      <c r="N2776" s="116">
        <f t="shared" si="87"/>
        <v>64.691636363636363</v>
      </c>
      <c r="O2776" s="116" t="b">
        <f t="shared" si="86"/>
        <v>0</v>
      </c>
      <c r="P2776" s="116" t="b">
        <f>Table13[[#This Row],[churn]]="Yes"</f>
        <v>0</v>
      </c>
      <c r="Q2776" t="b">
        <f>Table13[phone_service]&gt;0</f>
        <v>1</v>
      </c>
      <c r="R2776" t="b">
        <f>Table13[internet_service]&gt;0</f>
        <v>1</v>
      </c>
      <c r="S2776" t="b">
        <f>AND(Table13[[#This Row],[has_phone]],Table13[[#This Row],[has_internet]])</f>
        <v>1</v>
      </c>
      <c r="T2776" t="str">
        <f>_xlfn.IFS(Table13[[#This Row],[has_phone_and_internet]],"Phone and Internet",Table13[[#This Row],[has_phone]],"Phone",Table13[[#This Row],[has_internet]],"Internet")</f>
        <v>Phone and Internet</v>
      </c>
      <c r="U27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6" s="128">
        <f ca="1">EDATE(TODAY(),-Table13[[#This Row],[tenure]])</f>
        <v>41755</v>
      </c>
      <c r="W2776" s="129">
        <f>Table13[[#This Row],[total_charges]]/Table13[[#This Row],[tenure]]</f>
        <v>68.75</v>
      </c>
      <c r="X2776" s="127" t="b">
        <f>Table13[[#This Row],[monthly_charges]]=Table13[[#This Row],[avg_monthly_charge]]</f>
        <v>1</v>
      </c>
      <c r="Y2776" s="127" t="str">
        <f>VLOOKUP(Table13[[#This Row],[contract_type]],Table2_ContractType!A:B,2,0)</f>
        <v>2 Year</v>
      </c>
    </row>
    <row r="2777" spans="1:25" x14ac:dyDescent="0.15">
      <c r="A2777" s="119" t="s">
        <v>1976</v>
      </c>
      <c r="B2777" s="119" t="s">
        <v>9</v>
      </c>
      <c r="C2777" s="119">
        <v>0</v>
      </c>
      <c r="D2777" s="119" t="s">
        <v>5</v>
      </c>
      <c r="E2777" s="119" t="s">
        <v>5</v>
      </c>
      <c r="F2777" s="119">
        <v>1</v>
      </c>
      <c r="G2777" s="119">
        <v>1</v>
      </c>
      <c r="H2777" s="119">
        <v>0</v>
      </c>
      <c r="I2777" s="119" t="s">
        <v>13</v>
      </c>
      <c r="J2777" s="142">
        <v>49.55</v>
      </c>
      <c r="K2777" s="118">
        <v>1210.4000000000001</v>
      </c>
      <c r="L2777" s="119" t="s">
        <v>4</v>
      </c>
      <c r="M2777" s="127">
        <f>ROUND(Table13[[#This Row],[tenure]],0)</f>
        <v>24</v>
      </c>
      <c r="N2777" s="116">
        <f t="shared" si="87"/>
        <v>24.427850655903132</v>
      </c>
      <c r="O2777" s="116" t="b">
        <f t="shared" si="86"/>
        <v>0</v>
      </c>
      <c r="P2777" s="116" t="b">
        <f>Table13[[#This Row],[churn]]="Yes"</f>
        <v>1</v>
      </c>
      <c r="Q2777" t="b">
        <f>Table13[phone_service]&gt;0</f>
        <v>1</v>
      </c>
      <c r="R2777" t="b">
        <f>Table13[internet_service]&gt;0</f>
        <v>1</v>
      </c>
      <c r="S2777" t="b">
        <f>AND(Table13[[#This Row],[has_phone]],Table13[[#This Row],[has_internet]])</f>
        <v>1</v>
      </c>
      <c r="T2777" t="str">
        <f>_xlfn.IFS(Table13[[#This Row],[has_phone_and_internet]],"Phone and Internet",Table13[[#This Row],[has_phone]],"Phone",Table13[[#This Row],[has_internet]],"Internet")</f>
        <v>Phone and Internet</v>
      </c>
      <c r="U27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77" s="128">
        <f ca="1">EDATE(TODAY(),-Table13[[#This Row],[tenure]])</f>
        <v>42973</v>
      </c>
      <c r="W2777" s="129">
        <f>Table13[[#This Row],[total_charges]]/Table13[[#This Row],[tenure]]</f>
        <v>49.55</v>
      </c>
      <c r="X2777" s="127" t="b">
        <f>Table13[[#This Row],[monthly_charges]]=Table13[[#This Row],[avg_monthly_charge]]</f>
        <v>1</v>
      </c>
      <c r="Y2777" s="127" t="str">
        <f>VLOOKUP(Table13[[#This Row],[contract_type]],Table2_ContractType!A:B,2,0)</f>
        <v>Month-to-Month</v>
      </c>
    </row>
    <row r="2778" spans="1:25" x14ac:dyDescent="0.15">
      <c r="A2778" s="119" t="s">
        <v>4869</v>
      </c>
      <c r="B2778" s="119" t="s">
        <v>9</v>
      </c>
      <c r="C2778" s="119">
        <v>0</v>
      </c>
      <c r="D2778" s="119" t="s">
        <v>4</v>
      </c>
      <c r="E2778" s="119" t="s">
        <v>4</v>
      </c>
      <c r="F2778" s="119">
        <v>1</v>
      </c>
      <c r="G2778" s="119">
        <v>1</v>
      </c>
      <c r="H2778" s="119">
        <v>1</v>
      </c>
      <c r="I2778" s="119" t="s">
        <v>10</v>
      </c>
      <c r="J2778" s="142">
        <v>59.6</v>
      </c>
      <c r="K2778" s="118">
        <v>3509.4</v>
      </c>
      <c r="L2778" s="119" t="s">
        <v>5</v>
      </c>
      <c r="M2778" s="127">
        <f>ROUND(Table13[[#This Row],[tenure]],0)</f>
        <v>59</v>
      </c>
      <c r="N2778" s="116">
        <f t="shared" si="87"/>
        <v>58.882550335570471</v>
      </c>
      <c r="O2778" s="116" t="b">
        <f t="shared" si="86"/>
        <v>0</v>
      </c>
      <c r="P2778" s="116" t="b">
        <f>Table13[[#This Row],[churn]]="Yes"</f>
        <v>0</v>
      </c>
      <c r="Q2778" t="b">
        <f>Table13[phone_service]&gt;0</f>
        <v>1</v>
      </c>
      <c r="R2778" t="b">
        <f>Table13[internet_service]&gt;0</f>
        <v>1</v>
      </c>
      <c r="S2778" t="b">
        <f>AND(Table13[[#This Row],[has_phone]],Table13[[#This Row],[has_internet]])</f>
        <v>1</v>
      </c>
      <c r="T2778" t="str">
        <f>_xlfn.IFS(Table13[[#This Row],[has_phone_and_internet]],"Phone and Internet",Table13[[#This Row],[has_phone]],"Phone",Table13[[#This Row],[has_internet]],"Internet")</f>
        <v>Phone and Internet</v>
      </c>
      <c r="U27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78" s="128">
        <f ca="1">EDATE(TODAY(),-Table13[[#This Row],[tenure]])</f>
        <v>41938</v>
      </c>
      <c r="W2778" s="129">
        <f>Table13[[#This Row],[total_charges]]/Table13[[#This Row],[tenure]]</f>
        <v>59.6</v>
      </c>
      <c r="X2778" s="127" t="b">
        <f>Table13[[#This Row],[monthly_charges]]=Table13[[#This Row],[avg_monthly_charge]]</f>
        <v>1</v>
      </c>
      <c r="Y2778" s="127" t="str">
        <f>VLOOKUP(Table13[[#This Row],[contract_type]],Table2_ContractType!A:B,2,0)</f>
        <v>1 Year</v>
      </c>
    </row>
    <row r="2779" spans="1:25" x14ac:dyDescent="0.15">
      <c r="A2779" s="119" t="s">
        <v>405</v>
      </c>
      <c r="B2779" s="119" t="s">
        <v>3</v>
      </c>
      <c r="C2779" s="119">
        <v>1</v>
      </c>
      <c r="D2779" s="119" t="s">
        <v>4</v>
      </c>
      <c r="E2779" s="119" t="s">
        <v>5</v>
      </c>
      <c r="F2779" s="119">
        <v>2</v>
      </c>
      <c r="G2779" s="119">
        <v>2</v>
      </c>
      <c r="H2779" s="119">
        <v>0</v>
      </c>
      <c r="I2779" s="119" t="s">
        <v>7</v>
      </c>
      <c r="J2779" s="142">
        <v>95.05</v>
      </c>
      <c r="K2779" s="118">
        <v>3944.5</v>
      </c>
      <c r="L2779" s="119" t="s">
        <v>5</v>
      </c>
      <c r="M2779" s="127">
        <f>ROUND(Table13[[#This Row],[tenure]],0)</f>
        <v>41</v>
      </c>
      <c r="N2779" s="116">
        <f t="shared" si="87"/>
        <v>41.499210941609682</v>
      </c>
      <c r="O2779" s="116" t="b">
        <f t="shared" si="86"/>
        <v>1</v>
      </c>
      <c r="P2779" s="116" t="b">
        <f>Table13[[#This Row],[churn]]="Yes"</f>
        <v>0</v>
      </c>
      <c r="Q2779" t="b">
        <f>Table13[phone_service]&gt;0</f>
        <v>1</v>
      </c>
      <c r="R2779" t="b">
        <f>Table13[internet_service]&gt;0</f>
        <v>1</v>
      </c>
      <c r="S2779" t="b">
        <f>AND(Table13[[#This Row],[has_phone]],Table13[[#This Row],[has_internet]])</f>
        <v>1</v>
      </c>
      <c r="T2779" t="str">
        <f>_xlfn.IFS(Table13[[#This Row],[has_phone_and_internet]],"Phone and Internet",Table13[[#This Row],[has_phone]],"Phone",Table13[[#This Row],[has_internet]],"Internet")</f>
        <v>Phone and Internet</v>
      </c>
      <c r="U27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9" s="128">
        <f ca="1">EDATE(TODAY(),-Table13[[#This Row],[tenure]])</f>
        <v>42455</v>
      </c>
      <c r="W2779" s="129">
        <f>Table13[[#This Row],[total_charges]]/Table13[[#This Row],[tenure]]</f>
        <v>95.05</v>
      </c>
      <c r="X2779" s="127" t="b">
        <f>Table13[[#This Row],[monthly_charges]]=Table13[[#This Row],[avg_monthly_charge]]</f>
        <v>1</v>
      </c>
      <c r="Y2779" s="127" t="str">
        <f>VLOOKUP(Table13[[#This Row],[contract_type]],Table2_ContractType!A:B,2,0)</f>
        <v>Month-to-Month</v>
      </c>
    </row>
    <row r="2780" spans="1:25" x14ac:dyDescent="0.15">
      <c r="A2780" s="119" t="s">
        <v>5046</v>
      </c>
      <c r="B2780" s="119" t="s">
        <v>9</v>
      </c>
      <c r="C2780" s="119">
        <v>0</v>
      </c>
      <c r="D2780" s="119" t="s">
        <v>5</v>
      </c>
      <c r="E2780" s="119" t="s">
        <v>5</v>
      </c>
      <c r="F2780" s="119">
        <v>1</v>
      </c>
      <c r="G2780" s="119">
        <v>2</v>
      </c>
      <c r="H2780" s="119">
        <v>0</v>
      </c>
      <c r="I2780" s="119" t="s">
        <v>7</v>
      </c>
      <c r="J2780" s="142">
        <v>78.8</v>
      </c>
      <c r="K2780" s="118">
        <v>1641.3</v>
      </c>
      <c r="L2780" s="119" t="s">
        <v>5</v>
      </c>
      <c r="M2780" s="127">
        <f>ROUND(Table13[[#This Row],[tenure]],0)</f>
        <v>21</v>
      </c>
      <c r="N2780" s="116">
        <f t="shared" si="87"/>
        <v>20.828680203045685</v>
      </c>
      <c r="O2780" s="116" t="b">
        <f t="shared" si="86"/>
        <v>0</v>
      </c>
      <c r="P2780" s="116" t="b">
        <f>Table13[[#This Row],[churn]]="Yes"</f>
        <v>0</v>
      </c>
      <c r="Q2780" t="b">
        <f>Table13[phone_service]&gt;0</f>
        <v>1</v>
      </c>
      <c r="R2780" t="b">
        <f>Table13[internet_service]&gt;0</f>
        <v>1</v>
      </c>
      <c r="S2780" t="b">
        <f>AND(Table13[[#This Row],[has_phone]],Table13[[#This Row],[has_internet]])</f>
        <v>1</v>
      </c>
      <c r="T2780" t="str">
        <f>_xlfn.IFS(Table13[[#This Row],[has_phone_and_internet]],"Phone and Internet",Table13[[#This Row],[has_phone]],"Phone",Table13[[#This Row],[has_internet]],"Internet")</f>
        <v>Phone and Internet</v>
      </c>
      <c r="U27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0" s="128">
        <f ca="1">EDATE(TODAY(),-Table13[[#This Row],[tenure]])</f>
        <v>43095</v>
      </c>
      <c r="W2780" s="129">
        <f>Table13[[#This Row],[total_charges]]/Table13[[#This Row],[tenure]]</f>
        <v>78.8</v>
      </c>
      <c r="X2780" s="127" t="b">
        <f>Table13[[#This Row],[monthly_charges]]=Table13[[#This Row],[avg_monthly_charge]]</f>
        <v>1</v>
      </c>
      <c r="Y2780" s="127" t="str">
        <f>VLOOKUP(Table13[[#This Row],[contract_type]],Table2_ContractType!A:B,2,0)</f>
        <v>Month-to-Month</v>
      </c>
    </row>
    <row r="2781" spans="1:25" x14ac:dyDescent="0.15">
      <c r="A2781" s="119" t="s">
        <v>927</v>
      </c>
      <c r="B2781" s="119" t="s">
        <v>3</v>
      </c>
      <c r="C2781" s="119">
        <v>1</v>
      </c>
      <c r="D2781" s="119" t="s">
        <v>5</v>
      </c>
      <c r="E2781" s="119" t="s">
        <v>5</v>
      </c>
      <c r="F2781" s="119">
        <v>1</v>
      </c>
      <c r="G2781" s="119">
        <v>2</v>
      </c>
      <c r="H2781" s="119">
        <v>0</v>
      </c>
      <c r="I2781" s="119" t="s">
        <v>13</v>
      </c>
      <c r="J2781" s="142">
        <v>75.400000000000006</v>
      </c>
      <c r="K2781" s="118">
        <v>1643.55</v>
      </c>
      <c r="L2781" s="119" t="s">
        <v>5</v>
      </c>
      <c r="M2781" s="127">
        <f>ROUND(Table13[[#This Row],[tenure]],0)</f>
        <v>22</v>
      </c>
      <c r="N2781" s="116">
        <f t="shared" si="87"/>
        <v>21.797745358090182</v>
      </c>
      <c r="O2781" s="116" t="b">
        <f t="shared" si="86"/>
        <v>1</v>
      </c>
      <c r="P2781" s="116" t="b">
        <f>Table13[[#This Row],[churn]]="Yes"</f>
        <v>0</v>
      </c>
      <c r="Q2781" t="b">
        <f>Table13[phone_service]&gt;0</f>
        <v>1</v>
      </c>
      <c r="R2781" t="b">
        <f>Table13[internet_service]&gt;0</f>
        <v>1</v>
      </c>
      <c r="S2781" t="b">
        <f>AND(Table13[[#This Row],[has_phone]],Table13[[#This Row],[has_internet]])</f>
        <v>1</v>
      </c>
      <c r="T2781" t="str">
        <f>_xlfn.IFS(Table13[[#This Row],[has_phone_and_internet]],"Phone and Internet",Table13[[#This Row],[has_phone]],"Phone",Table13[[#This Row],[has_internet]],"Internet")</f>
        <v>Phone and Internet</v>
      </c>
      <c r="U27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1" s="128">
        <f ca="1">EDATE(TODAY(),-Table13[[#This Row],[tenure]])</f>
        <v>43065</v>
      </c>
      <c r="W2781" s="129">
        <f>Table13[[#This Row],[total_charges]]/Table13[[#This Row],[tenure]]</f>
        <v>75.400000000000006</v>
      </c>
      <c r="X2781" s="127" t="b">
        <f>Table13[[#This Row],[monthly_charges]]=Table13[[#This Row],[avg_monthly_charge]]</f>
        <v>1</v>
      </c>
      <c r="Y2781" s="127" t="str">
        <f>VLOOKUP(Table13[[#This Row],[contract_type]],Table2_ContractType!A:B,2,0)</f>
        <v>Month-to-Month</v>
      </c>
    </row>
    <row r="2782" spans="1:25" x14ac:dyDescent="0.15">
      <c r="A2782" s="119" t="s">
        <v>4525</v>
      </c>
      <c r="B2782" s="119" t="s">
        <v>3</v>
      </c>
      <c r="C2782" s="119">
        <v>0</v>
      </c>
      <c r="D2782" s="119" t="s">
        <v>5</v>
      </c>
      <c r="E2782" s="119" t="s">
        <v>5</v>
      </c>
      <c r="F2782" s="119">
        <v>1</v>
      </c>
      <c r="G2782" s="119">
        <v>2</v>
      </c>
      <c r="H2782" s="119">
        <v>0</v>
      </c>
      <c r="I2782" s="119" t="s">
        <v>7</v>
      </c>
      <c r="J2782" s="142">
        <v>80.599999999999994</v>
      </c>
      <c r="K2782" s="118">
        <v>2244.9499999999998</v>
      </c>
      <c r="L2782" s="119" t="s">
        <v>5</v>
      </c>
      <c r="M2782" s="127">
        <f>ROUND(Table13[[#This Row],[tenure]],0)</f>
        <v>28</v>
      </c>
      <c r="N2782" s="116">
        <f t="shared" si="87"/>
        <v>27.852977667493796</v>
      </c>
      <c r="O2782" s="116" t="b">
        <f t="shared" si="86"/>
        <v>1</v>
      </c>
      <c r="P2782" s="116" t="b">
        <f>Table13[[#This Row],[churn]]="Yes"</f>
        <v>0</v>
      </c>
      <c r="Q2782" t="b">
        <f>Table13[phone_service]&gt;0</f>
        <v>1</v>
      </c>
      <c r="R2782" t="b">
        <f>Table13[internet_service]&gt;0</f>
        <v>1</v>
      </c>
      <c r="S2782" t="b">
        <f>AND(Table13[[#This Row],[has_phone]],Table13[[#This Row],[has_internet]])</f>
        <v>1</v>
      </c>
      <c r="T2782" t="str">
        <f>_xlfn.IFS(Table13[[#This Row],[has_phone_and_internet]],"Phone and Internet",Table13[[#This Row],[has_phone]],"Phone",Table13[[#This Row],[has_internet]],"Internet")</f>
        <v>Phone and Internet</v>
      </c>
      <c r="U27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2" s="128">
        <f ca="1">EDATE(TODAY(),-Table13[[#This Row],[tenure]])</f>
        <v>42881</v>
      </c>
      <c r="W2782" s="129">
        <f>Table13[[#This Row],[total_charges]]/Table13[[#This Row],[tenure]]</f>
        <v>80.599999999999994</v>
      </c>
      <c r="X2782" s="127" t="b">
        <f>Table13[[#This Row],[monthly_charges]]=Table13[[#This Row],[avg_monthly_charge]]</f>
        <v>1</v>
      </c>
      <c r="Y2782" s="127" t="str">
        <f>VLOOKUP(Table13[[#This Row],[contract_type]],Table2_ContractType!A:B,2,0)</f>
        <v>Month-to-Month</v>
      </c>
    </row>
    <row r="2783" spans="1:25" x14ac:dyDescent="0.15">
      <c r="A2783" s="119" t="s">
        <v>513</v>
      </c>
      <c r="B2783" s="119" t="s">
        <v>3</v>
      </c>
      <c r="C2783" s="119">
        <v>0</v>
      </c>
      <c r="D2783" s="119" t="s">
        <v>4</v>
      </c>
      <c r="E2783" s="119" t="s">
        <v>4</v>
      </c>
      <c r="F2783" s="119">
        <v>2</v>
      </c>
      <c r="G2783" s="119">
        <v>1</v>
      </c>
      <c r="H2783" s="119">
        <v>1</v>
      </c>
      <c r="I2783" s="119" t="s">
        <v>13</v>
      </c>
      <c r="J2783" s="142">
        <v>65.2</v>
      </c>
      <c r="K2783" s="118">
        <v>4543.1499999999996</v>
      </c>
      <c r="L2783" s="119" t="s">
        <v>5</v>
      </c>
      <c r="M2783" s="127">
        <f>ROUND(Table13[[#This Row],[tenure]],0)</f>
        <v>70</v>
      </c>
      <c r="N2783" s="116">
        <f t="shared" si="87"/>
        <v>69.680214723926369</v>
      </c>
      <c r="O2783" s="116" t="b">
        <f t="shared" si="86"/>
        <v>1</v>
      </c>
      <c r="P2783" s="116" t="b">
        <f>Table13[[#This Row],[churn]]="Yes"</f>
        <v>0</v>
      </c>
      <c r="Q2783" t="b">
        <f>Table13[phone_service]&gt;0</f>
        <v>1</v>
      </c>
      <c r="R2783" t="b">
        <f>Table13[internet_service]&gt;0</f>
        <v>1</v>
      </c>
      <c r="S2783" t="b">
        <f>AND(Table13[[#This Row],[has_phone]],Table13[[#This Row],[has_internet]])</f>
        <v>1</v>
      </c>
      <c r="T2783" t="str">
        <f>_xlfn.IFS(Table13[[#This Row],[has_phone_and_internet]],"Phone and Internet",Table13[[#This Row],[has_phone]],"Phone",Table13[[#This Row],[has_internet]],"Internet")</f>
        <v>Phone and Internet</v>
      </c>
      <c r="U27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83" s="128">
        <f ca="1">EDATE(TODAY(),-Table13[[#This Row],[tenure]])</f>
        <v>41604</v>
      </c>
      <c r="W2783" s="129">
        <f>Table13[[#This Row],[total_charges]]/Table13[[#This Row],[tenure]]</f>
        <v>65.2</v>
      </c>
      <c r="X2783" s="127" t="b">
        <f>Table13[[#This Row],[monthly_charges]]=Table13[[#This Row],[avg_monthly_charge]]</f>
        <v>1</v>
      </c>
      <c r="Y2783" s="127" t="str">
        <f>VLOOKUP(Table13[[#This Row],[contract_type]],Table2_ContractType!A:B,2,0)</f>
        <v>1 Year</v>
      </c>
    </row>
    <row r="2784" spans="1:25" x14ac:dyDescent="0.15">
      <c r="A2784" s="119" t="s">
        <v>4919</v>
      </c>
      <c r="B2784" s="119" t="s">
        <v>3</v>
      </c>
      <c r="C2784" s="119">
        <v>1</v>
      </c>
      <c r="D2784" s="119" t="s">
        <v>5</v>
      </c>
      <c r="E2784" s="119" t="s">
        <v>5</v>
      </c>
      <c r="F2784" s="119">
        <v>2</v>
      </c>
      <c r="G2784" s="119">
        <v>2</v>
      </c>
      <c r="H2784" s="119">
        <v>0</v>
      </c>
      <c r="I2784" s="119" t="s">
        <v>7</v>
      </c>
      <c r="J2784" s="142">
        <v>106.15</v>
      </c>
      <c r="K2784" s="118">
        <v>3152.5</v>
      </c>
      <c r="L2784" s="119" t="s">
        <v>4</v>
      </c>
      <c r="M2784" s="127">
        <f>ROUND(Table13[[#This Row],[tenure]],0)</f>
        <v>30</v>
      </c>
      <c r="N2784" s="116">
        <f t="shared" si="87"/>
        <v>29.698539802166742</v>
      </c>
      <c r="O2784" s="116" t="b">
        <f t="shared" si="86"/>
        <v>1</v>
      </c>
      <c r="P2784" s="116" t="b">
        <f>Table13[[#This Row],[churn]]="Yes"</f>
        <v>1</v>
      </c>
      <c r="Q2784" t="b">
        <f>Table13[phone_service]&gt;0</f>
        <v>1</v>
      </c>
      <c r="R2784" t="b">
        <f>Table13[internet_service]&gt;0</f>
        <v>1</v>
      </c>
      <c r="S2784" t="b">
        <f>AND(Table13[[#This Row],[has_phone]],Table13[[#This Row],[has_internet]])</f>
        <v>1</v>
      </c>
      <c r="T2784" t="str">
        <f>_xlfn.IFS(Table13[[#This Row],[has_phone_and_internet]],"Phone and Internet",Table13[[#This Row],[has_phone]],"Phone",Table13[[#This Row],[has_internet]],"Internet")</f>
        <v>Phone and Internet</v>
      </c>
      <c r="U27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4" s="128">
        <f ca="1">EDATE(TODAY(),-Table13[[#This Row],[tenure]])</f>
        <v>42820</v>
      </c>
      <c r="W2784" s="129">
        <f>Table13[[#This Row],[total_charges]]/Table13[[#This Row],[tenure]]</f>
        <v>106.15</v>
      </c>
      <c r="X2784" s="127" t="b">
        <f>Table13[[#This Row],[monthly_charges]]=Table13[[#This Row],[avg_monthly_charge]]</f>
        <v>1</v>
      </c>
      <c r="Y2784" s="127" t="str">
        <f>VLOOKUP(Table13[[#This Row],[contract_type]],Table2_ContractType!A:B,2,0)</f>
        <v>Month-to-Month</v>
      </c>
    </row>
    <row r="2785" spans="1:25" x14ac:dyDescent="0.15">
      <c r="A2785" s="119" t="s">
        <v>69</v>
      </c>
      <c r="B2785" s="119" t="s">
        <v>3</v>
      </c>
      <c r="C2785" s="119">
        <v>0</v>
      </c>
      <c r="D2785" s="119" t="s">
        <v>4</v>
      </c>
      <c r="E2785" s="119" t="s">
        <v>4</v>
      </c>
      <c r="F2785" s="119">
        <v>2</v>
      </c>
      <c r="G2785" s="119">
        <v>0</v>
      </c>
      <c r="H2785" s="119">
        <v>2</v>
      </c>
      <c r="I2785" s="119" t="s">
        <v>17</v>
      </c>
      <c r="J2785" s="142">
        <v>24.95</v>
      </c>
      <c r="K2785" s="118">
        <v>894.3</v>
      </c>
      <c r="L2785" s="119" t="s">
        <v>5</v>
      </c>
      <c r="M2785" s="127">
        <f>ROUND(Table13[[#This Row],[tenure]],0)</f>
        <v>36</v>
      </c>
      <c r="N2785" s="116">
        <f t="shared" si="87"/>
        <v>35.8436873747495</v>
      </c>
      <c r="O2785" s="116" t="b">
        <f t="shared" si="86"/>
        <v>1</v>
      </c>
      <c r="P2785" s="116" t="b">
        <f>Table13[[#This Row],[churn]]="Yes"</f>
        <v>0</v>
      </c>
      <c r="Q2785" t="b">
        <f>Table13[phone_service]&gt;0</f>
        <v>1</v>
      </c>
      <c r="R2785" t="b">
        <f>Table13[internet_service]&gt;0</f>
        <v>0</v>
      </c>
      <c r="S2785" t="b">
        <f>AND(Table13[[#This Row],[has_phone]],Table13[[#This Row],[has_internet]])</f>
        <v>0</v>
      </c>
      <c r="T2785" t="str">
        <f>_xlfn.IFS(Table13[[#This Row],[has_phone_and_internet]],"Phone and Internet",Table13[[#This Row],[has_phone]],"Phone",Table13[[#This Row],[has_internet]],"Internet")</f>
        <v>Phone</v>
      </c>
      <c r="U27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85" s="128">
        <f ca="1">EDATE(TODAY(),-Table13[[#This Row],[tenure]])</f>
        <v>42639</v>
      </c>
      <c r="W2785" s="129">
        <f>Table13[[#This Row],[total_charges]]/Table13[[#This Row],[tenure]]</f>
        <v>24.95</v>
      </c>
      <c r="X2785" s="127" t="b">
        <f>Table13[[#This Row],[monthly_charges]]=Table13[[#This Row],[avg_monthly_charge]]</f>
        <v>1</v>
      </c>
      <c r="Y2785" s="127" t="str">
        <f>VLOOKUP(Table13[[#This Row],[contract_type]],Table2_ContractType!A:B,2,0)</f>
        <v>2 Year</v>
      </c>
    </row>
    <row r="2786" spans="1:25" x14ac:dyDescent="0.15">
      <c r="A2786" s="119" t="s">
        <v>1879</v>
      </c>
      <c r="B2786" s="119" t="s">
        <v>9</v>
      </c>
      <c r="C2786" s="119">
        <v>0</v>
      </c>
      <c r="D2786" s="119" t="s">
        <v>5</v>
      </c>
      <c r="E2786" s="119" t="s">
        <v>5</v>
      </c>
      <c r="F2786" s="119">
        <v>1</v>
      </c>
      <c r="G2786" s="119">
        <v>1</v>
      </c>
      <c r="H2786" s="119">
        <v>0</v>
      </c>
      <c r="I2786" s="119" t="s">
        <v>13</v>
      </c>
      <c r="J2786" s="142">
        <v>44.05</v>
      </c>
      <c r="K2786" s="118">
        <v>44.05</v>
      </c>
      <c r="L2786" s="119" t="s">
        <v>5</v>
      </c>
      <c r="M2786" s="127">
        <f>ROUND(Table13[[#This Row],[tenure]],0)</f>
        <v>1</v>
      </c>
      <c r="N2786" s="116">
        <f t="shared" si="87"/>
        <v>1</v>
      </c>
      <c r="O2786" s="116" t="b">
        <f t="shared" si="86"/>
        <v>0</v>
      </c>
      <c r="P2786" s="116" t="b">
        <f>Table13[[#This Row],[churn]]="Yes"</f>
        <v>0</v>
      </c>
      <c r="Q2786" t="b">
        <f>Table13[phone_service]&gt;0</f>
        <v>1</v>
      </c>
      <c r="R2786" t="b">
        <f>Table13[internet_service]&gt;0</f>
        <v>1</v>
      </c>
      <c r="S2786" t="b">
        <f>AND(Table13[[#This Row],[has_phone]],Table13[[#This Row],[has_internet]])</f>
        <v>1</v>
      </c>
      <c r="T2786" t="str">
        <f>_xlfn.IFS(Table13[[#This Row],[has_phone_and_internet]],"Phone and Internet",Table13[[#This Row],[has_phone]],"Phone",Table13[[#This Row],[has_internet]],"Internet")</f>
        <v>Phone and Internet</v>
      </c>
      <c r="U27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6" s="128">
        <f ca="1">EDATE(TODAY(),-Table13[[#This Row],[tenure]])</f>
        <v>43672</v>
      </c>
      <c r="W2786" s="129">
        <f>Table13[[#This Row],[total_charges]]/Table13[[#This Row],[tenure]]</f>
        <v>44.05</v>
      </c>
      <c r="X2786" s="127" t="b">
        <f>Table13[[#This Row],[monthly_charges]]=Table13[[#This Row],[avg_monthly_charge]]</f>
        <v>1</v>
      </c>
      <c r="Y2786" s="127" t="str">
        <f>VLOOKUP(Table13[[#This Row],[contract_type]],Table2_ContractType!A:B,2,0)</f>
        <v>Month-to-Month</v>
      </c>
    </row>
    <row r="2787" spans="1:25" x14ac:dyDescent="0.15">
      <c r="A2787" s="119" t="s">
        <v>1757</v>
      </c>
      <c r="B2787" s="119" t="s">
        <v>3</v>
      </c>
      <c r="C2787" s="119">
        <v>0</v>
      </c>
      <c r="D2787" s="119" t="s">
        <v>5</v>
      </c>
      <c r="E2787" s="119" t="s">
        <v>5</v>
      </c>
      <c r="F2787" s="119">
        <v>2</v>
      </c>
      <c r="G2787" s="119">
        <v>2</v>
      </c>
      <c r="H2787" s="119">
        <v>2</v>
      </c>
      <c r="I2787" s="119" t="s">
        <v>13</v>
      </c>
      <c r="J2787" s="142">
        <v>116.45</v>
      </c>
      <c r="K2787" s="118">
        <v>8013.55</v>
      </c>
      <c r="L2787" s="119" t="s">
        <v>5</v>
      </c>
      <c r="M2787" s="127">
        <f>ROUND(Table13[[#This Row],[tenure]],0)</f>
        <v>69</v>
      </c>
      <c r="N2787" s="116">
        <f t="shared" si="87"/>
        <v>68.815371404036071</v>
      </c>
      <c r="O2787" s="116" t="b">
        <f t="shared" si="86"/>
        <v>1</v>
      </c>
      <c r="P2787" s="116" t="b">
        <f>Table13[[#This Row],[churn]]="Yes"</f>
        <v>0</v>
      </c>
      <c r="Q2787" t="b">
        <f>Table13[phone_service]&gt;0</f>
        <v>1</v>
      </c>
      <c r="R2787" t="b">
        <f>Table13[internet_service]&gt;0</f>
        <v>1</v>
      </c>
      <c r="S2787" t="b">
        <f>AND(Table13[[#This Row],[has_phone]],Table13[[#This Row],[has_internet]])</f>
        <v>1</v>
      </c>
      <c r="T2787" t="str">
        <f>_xlfn.IFS(Table13[[#This Row],[has_phone_and_internet]],"Phone and Internet",Table13[[#This Row],[has_phone]],"Phone",Table13[[#This Row],[has_internet]],"Internet")</f>
        <v>Phone and Internet</v>
      </c>
      <c r="U27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7" s="128">
        <f ca="1">EDATE(TODAY(),-Table13[[#This Row],[tenure]])</f>
        <v>41634</v>
      </c>
      <c r="W2787" s="129">
        <f>Table13[[#This Row],[total_charges]]/Table13[[#This Row],[tenure]]</f>
        <v>116.44999999999999</v>
      </c>
      <c r="X2787" s="127" t="b">
        <f>Table13[[#This Row],[monthly_charges]]=Table13[[#This Row],[avg_monthly_charge]]</f>
        <v>1</v>
      </c>
      <c r="Y2787" s="127" t="str">
        <f>VLOOKUP(Table13[[#This Row],[contract_type]],Table2_ContractType!A:B,2,0)</f>
        <v>2 Year</v>
      </c>
    </row>
    <row r="2788" spans="1:25" x14ac:dyDescent="0.15">
      <c r="A2788" s="119" t="s">
        <v>758</v>
      </c>
      <c r="B2788" s="119" t="s">
        <v>3</v>
      </c>
      <c r="C2788" s="119">
        <v>1</v>
      </c>
      <c r="D2788" s="119" t="s">
        <v>5</v>
      </c>
      <c r="E2788" s="119" t="s">
        <v>5</v>
      </c>
      <c r="F2788" s="119">
        <v>1</v>
      </c>
      <c r="G2788" s="119">
        <v>2</v>
      </c>
      <c r="H2788" s="119">
        <v>0</v>
      </c>
      <c r="I2788" s="119" t="s">
        <v>10</v>
      </c>
      <c r="J2788" s="142">
        <v>75.05</v>
      </c>
      <c r="K2788" s="118">
        <v>202.9</v>
      </c>
      <c r="L2788" s="119" t="s">
        <v>5</v>
      </c>
      <c r="M2788" s="127">
        <f>ROUND(Table13[[#This Row],[tenure]],0)</f>
        <v>3</v>
      </c>
      <c r="N2788" s="116">
        <f t="shared" si="87"/>
        <v>2.7035309793471023</v>
      </c>
      <c r="O2788" s="116" t="b">
        <f t="shared" si="86"/>
        <v>1</v>
      </c>
      <c r="P2788" s="116" t="b">
        <f>Table13[[#This Row],[churn]]="Yes"</f>
        <v>0</v>
      </c>
      <c r="Q2788" t="b">
        <f>Table13[phone_service]&gt;0</f>
        <v>1</v>
      </c>
      <c r="R2788" t="b">
        <f>Table13[internet_service]&gt;0</f>
        <v>1</v>
      </c>
      <c r="S2788" t="b">
        <f>AND(Table13[[#This Row],[has_phone]],Table13[[#This Row],[has_internet]])</f>
        <v>1</v>
      </c>
      <c r="T2788" t="str">
        <f>_xlfn.IFS(Table13[[#This Row],[has_phone_and_internet]],"Phone and Internet",Table13[[#This Row],[has_phone]],"Phone",Table13[[#This Row],[has_internet]],"Internet")</f>
        <v>Phone and Internet</v>
      </c>
      <c r="U27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88" s="128">
        <f ca="1">EDATE(TODAY(),-Table13[[#This Row],[tenure]])</f>
        <v>43642</v>
      </c>
      <c r="W2788" s="129">
        <f>Table13[[#This Row],[total_charges]]/Table13[[#This Row],[tenure]]</f>
        <v>75.05</v>
      </c>
      <c r="X2788" s="127" t="b">
        <f>Table13[[#This Row],[monthly_charges]]=Table13[[#This Row],[avg_monthly_charge]]</f>
        <v>1</v>
      </c>
      <c r="Y2788" s="127" t="str">
        <f>VLOOKUP(Table13[[#This Row],[contract_type]],Table2_ContractType!A:B,2,0)</f>
        <v>Month-to-Month</v>
      </c>
    </row>
    <row r="2789" spans="1:25" x14ac:dyDescent="0.15">
      <c r="A2789" s="119" t="s">
        <v>6670</v>
      </c>
      <c r="B2789" s="119" t="s">
        <v>9</v>
      </c>
      <c r="C2789" s="119">
        <v>0</v>
      </c>
      <c r="D2789" s="119" t="s">
        <v>4</v>
      </c>
      <c r="E2789" s="119" t="s">
        <v>5</v>
      </c>
      <c r="F2789" s="119">
        <v>2</v>
      </c>
      <c r="G2789" s="119">
        <v>1</v>
      </c>
      <c r="H2789" s="119">
        <v>2</v>
      </c>
      <c r="I2789" s="119" t="s">
        <v>17</v>
      </c>
      <c r="J2789" s="142">
        <v>92.3</v>
      </c>
      <c r="K2789" s="118">
        <v>6719.9</v>
      </c>
      <c r="L2789" s="119" t="s">
        <v>5</v>
      </c>
      <c r="M2789" s="127">
        <f>ROUND(Table13[[#This Row],[tenure]],0)</f>
        <v>73</v>
      </c>
      <c r="N2789" s="116">
        <f t="shared" si="87"/>
        <v>72.804983748645725</v>
      </c>
      <c r="O2789" s="116" t="b">
        <f t="shared" si="86"/>
        <v>0</v>
      </c>
      <c r="P2789" s="116" t="b">
        <f>Table13[[#This Row],[churn]]="Yes"</f>
        <v>0</v>
      </c>
      <c r="Q2789" t="b">
        <f>Table13[phone_service]&gt;0</f>
        <v>1</v>
      </c>
      <c r="R2789" t="b">
        <f>Table13[internet_service]&gt;0</f>
        <v>1</v>
      </c>
      <c r="S2789" t="b">
        <f>AND(Table13[[#This Row],[has_phone]],Table13[[#This Row],[has_internet]])</f>
        <v>1</v>
      </c>
      <c r="T2789" t="str">
        <f>_xlfn.IFS(Table13[[#This Row],[has_phone_and_internet]],"Phone and Internet",Table13[[#This Row],[has_phone]],"Phone",Table13[[#This Row],[has_internet]],"Internet")</f>
        <v>Phone and Internet</v>
      </c>
      <c r="U27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89" s="128">
        <f ca="1">EDATE(TODAY(),-Table13[[#This Row],[tenure]])</f>
        <v>41512</v>
      </c>
      <c r="W2789" s="129">
        <f>Table13[[#This Row],[total_charges]]/Table13[[#This Row],[tenure]]</f>
        <v>92.299999999999983</v>
      </c>
      <c r="X2789" s="127" t="b">
        <f>Table13[[#This Row],[monthly_charges]]=Table13[[#This Row],[avg_monthly_charge]]</f>
        <v>1</v>
      </c>
      <c r="Y2789" s="127" t="str">
        <f>VLOOKUP(Table13[[#This Row],[contract_type]],Table2_ContractType!A:B,2,0)</f>
        <v>2 Year</v>
      </c>
    </row>
    <row r="2790" spans="1:25" x14ac:dyDescent="0.15">
      <c r="A2790" s="119" t="s">
        <v>6311</v>
      </c>
      <c r="B2790" s="119" t="s">
        <v>3</v>
      </c>
      <c r="C2790" s="119">
        <v>0</v>
      </c>
      <c r="D2790" s="119" t="s">
        <v>4</v>
      </c>
      <c r="E2790" s="119" t="s">
        <v>4</v>
      </c>
      <c r="F2790" s="119">
        <v>2</v>
      </c>
      <c r="G2790" s="119">
        <v>0</v>
      </c>
      <c r="H2790" s="119">
        <v>2</v>
      </c>
      <c r="I2790" s="119" t="s">
        <v>10</v>
      </c>
      <c r="J2790" s="142">
        <v>24.9</v>
      </c>
      <c r="K2790" s="118">
        <v>1680.25</v>
      </c>
      <c r="L2790" s="119" t="s">
        <v>5</v>
      </c>
      <c r="M2790" s="127">
        <f>ROUND(Table13[[#This Row],[tenure]],0)</f>
        <v>67</v>
      </c>
      <c r="N2790" s="116">
        <f t="shared" si="87"/>
        <v>67.479919678714865</v>
      </c>
      <c r="O2790" s="116" t="b">
        <f t="shared" si="86"/>
        <v>1</v>
      </c>
      <c r="P2790" s="116" t="b">
        <f>Table13[[#This Row],[churn]]="Yes"</f>
        <v>0</v>
      </c>
      <c r="Q2790" t="b">
        <f>Table13[phone_service]&gt;0</f>
        <v>1</v>
      </c>
      <c r="R2790" t="b">
        <f>Table13[internet_service]&gt;0</f>
        <v>0</v>
      </c>
      <c r="S2790" t="b">
        <f>AND(Table13[[#This Row],[has_phone]],Table13[[#This Row],[has_internet]])</f>
        <v>0</v>
      </c>
      <c r="T2790" t="str">
        <f>_xlfn.IFS(Table13[[#This Row],[has_phone_and_internet]],"Phone and Internet",Table13[[#This Row],[has_phone]],"Phone",Table13[[#This Row],[has_internet]],"Internet")</f>
        <v>Phone</v>
      </c>
      <c r="U27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90" s="128">
        <f ca="1">EDATE(TODAY(),-Table13[[#This Row],[tenure]])</f>
        <v>41665</v>
      </c>
      <c r="W2790" s="129">
        <f>Table13[[#This Row],[total_charges]]/Table13[[#This Row],[tenure]]</f>
        <v>24.9</v>
      </c>
      <c r="X2790" s="127" t="b">
        <f>Table13[[#This Row],[monthly_charges]]=Table13[[#This Row],[avg_monthly_charge]]</f>
        <v>1</v>
      </c>
      <c r="Y2790" s="127" t="str">
        <f>VLOOKUP(Table13[[#This Row],[contract_type]],Table2_ContractType!A:B,2,0)</f>
        <v>2 Year</v>
      </c>
    </row>
    <row r="2791" spans="1:25" x14ac:dyDescent="0.15">
      <c r="A2791" s="119" t="s">
        <v>4345</v>
      </c>
      <c r="B2791" s="119" t="s">
        <v>3</v>
      </c>
      <c r="C2791" s="119">
        <v>0</v>
      </c>
      <c r="D2791" s="119" t="s">
        <v>5</v>
      </c>
      <c r="E2791" s="119" t="s">
        <v>5</v>
      </c>
      <c r="F2791" s="119">
        <v>1</v>
      </c>
      <c r="G2791" s="119">
        <v>2</v>
      </c>
      <c r="H2791" s="119">
        <v>0</v>
      </c>
      <c r="I2791" s="119" t="s">
        <v>7</v>
      </c>
      <c r="J2791" s="142">
        <v>76.400000000000006</v>
      </c>
      <c r="K2791" s="118">
        <v>838.7</v>
      </c>
      <c r="L2791" s="119" t="s">
        <v>5</v>
      </c>
      <c r="M2791" s="127">
        <f>ROUND(Table13[[#This Row],[tenure]],0)</f>
        <v>11</v>
      </c>
      <c r="N2791" s="116">
        <f t="shared" si="87"/>
        <v>10.977748691099476</v>
      </c>
      <c r="O2791" s="116" t="b">
        <f t="shared" si="86"/>
        <v>1</v>
      </c>
      <c r="P2791" s="116" t="b">
        <f>Table13[[#This Row],[churn]]="Yes"</f>
        <v>0</v>
      </c>
      <c r="Q2791" t="b">
        <f>Table13[phone_service]&gt;0</f>
        <v>1</v>
      </c>
      <c r="R2791" t="b">
        <f>Table13[internet_service]&gt;0</f>
        <v>1</v>
      </c>
      <c r="S2791" t="b">
        <f>AND(Table13[[#This Row],[has_phone]],Table13[[#This Row],[has_internet]])</f>
        <v>1</v>
      </c>
      <c r="T2791" t="str">
        <f>_xlfn.IFS(Table13[[#This Row],[has_phone_and_internet]],"Phone and Internet",Table13[[#This Row],[has_phone]],"Phone",Table13[[#This Row],[has_internet]],"Internet")</f>
        <v>Phone and Internet</v>
      </c>
      <c r="U27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1" s="128">
        <f ca="1">EDATE(TODAY(),-Table13[[#This Row],[tenure]])</f>
        <v>43399</v>
      </c>
      <c r="W2791" s="129">
        <f>Table13[[#This Row],[total_charges]]/Table13[[#This Row],[tenure]]</f>
        <v>76.400000000000006</v>
      </c>
      <c r="X2791" s="127" t="b">
        <f>Table13[[#This Row],[monthly_charges]]=Table13[[#This Row],[avg_monthly_charge]]</f>
        <v>1</v>
      </c>
      <c r="Y2791" s="127" t="str">
        <f>VLOOKUP(Table13[[#This Row],[contract_type]],Table2_ContractType!A:B,2,0)</f>
        <v>Month-to-Month</v>
      </c>
    </row>
    <row r="2792" spans="1:25" x14ac:dyDescent="0.15">
      <c r="A2792" s="119" t="s">
        <v>2595</v>
      </c>
      <c r="B2792" s="119" t="s">
        <v>3</v>
      </c>
      <c r="C2792" s="119">
        <v>0</v>
      </c>
      <c r="D2792" s="119" t="s">
        <v>4</v>
      </c>
      <c r="E2792" s="119" t="s">
        <v>5</v>
      </c>
      <c r="F2792" s="119">
        <v>1</v>
      </c>
      <c r="G2792" s="119">
        <v>1</v>
      </c>
      <c r="H2792" s="119">
        <v>0</v>
      </c>
      <c r="I2792" s="119" t="s">
        <v>17</v>
      </c>
      <c r="J2792" s="142">
        <v>65.25</v>
      </c>
      <c r="K2792" s="118">
        <v>3791.6</v>
      </c>
      <c r="L2792" s="119" t="s">
        <v>5</v>
      </c>
      <c r="M2792" s="127">
        <f>ROUND(Table13[[#This Row],[tenure]],0)</f>
        <v>58</v>
      </c>
      <c r="N2792" s="116">
        <f t="shared" si="87"/>
        <v>58.108812260536396</v>
      </c>
      <c r="O2792" s="116" t="b">
        <f t="shared" si="86"/>
        <v>1</v>
      </c>
      <c r="P2792" s="116" t="b">
        <f>Table13[[#This Row],[churn]]="Yes"</f>
        <v>0</v>
      </c>
      <c r="Q2792" t="b">
        <f>Table13[phone_service]&gt;0</f>
        <v>1</v>
      </c>
      <c r="R2792" t="b">
        <f>Table13[internet_service]&gt;0</f>
        <v>1</v>
      </c>
      <c r="S2792" t="b">
        <f>AND(Table13[[#This Row],[has_phone]],Table13[[#This Row],[has_internet]])</f>
        <v>1</v>
      </c>
      <c r="T2792" t="str">
        <f>_xlfn.IFS(Table13[[#This Row],[has_phone_and_internet]],"Phone and Internet",Table13[[#This Row],[has_phone]],"Phone",Table13[[#This Row],[has_internet]],"Internet")</f>
        <v>Phone and Internet</v>
      </c>
      <c r="U27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2" s="128">
        <f ca="1">EDATE(TODAY(),-Table13[[#This Row],[tenure]])</f>
        <v>41938</v>
      </c>
      <c r="W2792" s="129">
        <f>Table13[[#This Row],[total_charges]]/Table13[[#This Row],[tenure]]</f>
        <v>65.25</v>
      </c>
      <c r="X2792" s="127" t="b">
        <f>Table13[[#This Row],[monthly_charges]]=Table13[[#This Row],[avg_monthly_charge]]</f>
        <v>1</v>
      </c>
      <c r="Y2792" s="127" t="str">
        <f>VLOOKUP(Table13[[#This Row],[contract_type]],Table2_ContractType!A:B,2,0)</f>
        <v>Month-to-Month</v>
      </c>
    </row>
    <row r="2793" spans="1:25" x14ac:dyDescent="0.15">
      <c r="A2793" s="119" t="s">
        <v>5160</v>
      </c>
      <c r="B2793" s="119" t="s">
        <v>3</v>
      </c>
      <c r="C2793" s="119">
        <v>0</v>
      </c>
      <c r="D2793" s="119" t="s">
        <v>5</v>
      </c>
      <c r="E2793" s="119" t="s">
        <v>5</v>
      </c>
      <c r="F2793" s="119">
        <v>1</v>
      </c>
      <c r="G2793" s="119">
        <v>0</v>
      </c>
      <c r="H2793" s="119">
        <v>2</v>
      </c>
      <c r="I2793" s="119" t="s">
        <v>17</v>
      </c>
      <c r="J2793" s="142">
        <v>19.2</v>
      </c>
      <c r="K2793" s="118">
        <v>1123.6500000000001</v>
      </c>
      <c r="L2793" s="119" t="s">
        <v>5</v>
      </c>
      <c r="M2793" s="127">
        <f>ROUND(Table13[[#This Row],[tenure]],0)</f>
        <v>59</v>
      </c>
      <c r="N2793" s="116">
        <f t="shared" si="87"/>
        <v>58.523437500000007</v>
      </c>
      <c r="O2793" s="116" t="b">
        <f t="shared" si="86"/>
        <v>1</v>
      </c>
      <c r="P2793" s="116" t="b">
        <f>Table13[[#This Row],[churn]]="Yes"</f>
        <v>0</v>
      </c>
      <c r="Q2793" t="b">
        <f>Table13[phone_service]&gt;0</f>
        <v>1</v>
      </c>
      <c r="R2793" t="b">
        <f>Table13[internet_service]&gt;0</f>
        <v>0</v>
      </c>
      <c r="S2793" t="b">
        <f>AND(Table13[[#This Row],[has_phone]],Table13[[#This Row],[has_internet]])</f>
        <v>0</v>
      </c>
      <c r="T2793" t="str">
        <f>_xlfn.IFS(Table13[[#This Row],[has_phone_and_internet]],"Phone and Internet",Table13[[#This Row],[has_phone]],"Phone",Table13[[#This Row],[has_internet]],"Internet")</f>
        <v>Phone</v>
      </c>
      <c r="U27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3" s="128">
        <f ca="1">EDATE(TODAY(),-Table13[[#This Row],[tenure]])</f>
        <v>41938</v>
      </c>
      <c r="W2793" s="129">
        <f>Table13[[#This Row],[total_charges]]/Table13[[#This Row],[tenure]]</f>
        <v>19.2</v>
      </c>
      <c r="X2793" s="127" t="b">
        <f>Table13[[#This Row],[monthly_charges]]=Table13[[#This Row],[avg_monthly_charge]]</f>
        <v>1</v>
      </c>
      <c r="Y2793" s="127" t="str">
        <f>VLOOKUP(Table13[[#This Row],[contract_type]],Table2_ContractType!A:B,2,0)</f>
        <v>2 Year</v>
      </c>
    </row>
    <row r="2794" spans="1:25" x14ac:dyDescent="0.15">
      <c r="A2794" s="119" t="s">
        <v>327</v>
      </c>
      <c r="B2794" s="119" t="s">
        <v>9</v>
      </c>
      <c r="C2794" s="119">
        <v>0</v>
      </c>
      <c r="D2794" s="119" t="s">
        <v>5</v>
      </c>
      <c r="E2794" s="119" t="s">
        <v>5</v>
      </c>
      <c r="F2794" s="119">
        <v>1</v>
      </c>
      <c r="G2794" s="119">
        <v>0</v>
      </c>
      <c r="H2794" s="119">
        <v>2</v>
      </c>
      <c r="I2794" s="119" t="s">
        <v>17</v>
      </c>
      <c r="J2794" s="142">
        <v>19.899999999999999</v>
      </c>
      <c r="K2794" s="118">
        <v>1355.1</v>
      </c>
      <c r="L2794" s="119" t="s">
        <v>5</v>
      </c>
      <c r="M2794" s="127">
        <f>ROUND(Table13[[#This Row],[tenure]],0)</f>
        <v>68</v>
      </c>
      <c r="N2794" s="116">
        <f t="shared" si="87"/>
        <v>68.095477386934675</v>
      </c>
      <c r="O2794" s="116" t="b">
        <f t="shared" si="86"/>
        <v>0</v>
      </c>
      <c r="P2794" s="116" t="b">
        <f>Table13[[#This Row],[churn]]="Yes"</f>
        <v>0</v>
      </c>
      <c r="Q2794" t="b">
        <f>Table13[phone_service]&gt;0</f>
        <v>1</v>
      </c>
      <c r="R2794" t="b">
        <f>Table13[internet_service]&gt;0</f>
        <v>0</v>
      </c>
      <c r="S2794" t="b">
        <f>AND(Table13[[#This Row],[has_phone]],Table13[[#This Row],[has_internet]])</f>
        <v>0</v>
      </c>
      <c r="T2794" t="str">
        <f>_xlfn.IFS(Table13[[#This Row],[has_phone_and_internet]],"Phone and Internet",Table13[[#This Row],[has_phone]],"Phone",Table13[[#This Row],[has_internet]],"Internet")</f>
        <v>Phone</v>
      </c>
      <c r="U27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4" s="128">
        <f ca="1">EDATE(TODAY(),-Table13[[#This Row],[tenure]])</f>
        <v>41634</v>
      </c>
      <c r="W2794" s="129">
        <f>Table13[[#This Row],[total_charges]]/Table13[[#This Row],[tenure]]</f>
        <v>19.899999999999999</v>
      </c>
      <c r="X2794" s="127" t="b">
        <f>Table13[[#This Row],[monthly_charges]]=Table13[[#This Row],[avg_monthly_charge]]</f>
        <v>1</v>
      </c>
      <c r="Y2794" s="127" t="str">
        <f>VLOOKUP(Table13[[#This Row],[contract_type]],Table2_ContractType!A:B,2,0)</f>
        <v>2 Year</v>
      </c>
    </row>
    <row r="2795" spans="1:25" x14ac:dyDescent="0.15">
      <c r="A2795" s="119" t="s">
        <v>6997</v>
      </c>
      <c r="B2795" s="119" t="s">
        <v>3</v>
      </c>
      <c r="C2795" s="119">
        <v>0</v>
      </c>
      <c r="D2795" s="119" t="s">
        <v>4</v>
      </c>
      <c r="E2795" s="119" t="s">
        <v>5</v>
      </c>
      <c r="F2795" s="119">
        <v>2</v>
      </c>
      <c r="G2795" s="119">
        <v>2</v>
      </c>
      <c r="H2795" s="119">
        <v>0</v>
      </c>
      <c r="I2795" s="119" t="s">
        <v>17</v>
      </c>
      <c r="J2795" s="142">
        <v>94.1</v>
      </c>
      <c r="K2795" s="118">
        <v>2804.45</v>
      </c>
      <c r="L2795" s="119" t="s">
        <v>4</v>
      </c>
      <c r="M2795" s="127">
        <f>ROUND(Table13[[#This Row],[tenure]],0)</f>
        <v>30</v>
      </c>
      <c r="N2795" s="116">
        <f t="shared" si="87"/>
        <v>29.802869287991498</v>
      </c>
      <c r="O2795" s="116" t="b">
        <f t="shared" si="86"/>
        <v>1</v>
      </c>
      <c r="P2795" s="116" t="b">
        <f>Table13[[#This Row],[churn]]="Yes"</f>
        <v>1</v>
      </c>
      <c r="Q2795" t="b">
        <f>Table13[phone_service]&gt;0</f>
        <v>1</v>
      </c>
      <c r="R2795" t="b">
        <f>Table13[internet_service]&gt;0</f>
        <v>1</v>
      </c>
      <c r="S2795" t="b">
        <f>AND(Table13[[#This Row],[has_phone]],Table13[[#This Row],[has_internet]])</f>
        <v>1</v>
      </c>
      <c r="T2795" t="str">
        <f>_xlfn.IFS(Table13[[#This Row],[has_phone_and_internet]],"Phone and Internet",Table13[[#This Row],[has_phone]],"Phone",Table13[[#This Row],[has_internet]],"Internet")</f>
        <v>Phone and Internet</v>
      </c>
      <c r="U27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5" s="128">
        <f ca="1">EDATE(TODAY(),-Table13[[#This Row],[tenure]])</f>
        <v>42820</v>
      </c>
      <c r="W2795" s="129">
        <f>Table13[[#This Row],[total_charges]]/Table13[[#This Row],[tenure]]</f>
        <v>94.1</v>
      </c>
      <c r="X2795" s="127" t="b">
        <f>Table13[[#This Row],[monthly_charges]]=Table13[[#This Row],[avg_monthly_charge]]</f>
        <v>1</v>
      </c>
      <c r="Y2795" s="127" t="str">
        <f>VLOOKUP(Table13[[#This Row],[contract_type]],Table2_ContractType!A:B,2,0)</f>
        <v>Month-to-Month</v>
      </c>
    </row>
    <row r="2796" spans="1:25" x14ac:dyDescent="0.15">
      <c r="A2796" s="119" t="s">
        <v>2704</v>
      </c>
      <c r="B2796" s="119" t="s">
        <v>9</v>
      </c>
      <c r="C2796" s="119">
        <v>0</v>
      </c>
      <c r="D2796" s="119" t="s">
        <v>5</v>
      </c>
      <c r="E2796" s="119" t="s">
        <v>5</v>
      </c>
      <c r="F2796" s="119">
        <v>1</v>
      </c>
      <c r="G2796" s="119">
        <v>0</v>
      </c>
      <c r="H2796" s="119">
        <v>2</v>
      </c>
      <c r="I2796" s="119" t="s">
        <v>13</v>
      </c>
      <c r="J2796" s="142">
        <v>19.3</v>
      </c>
      <c r="K2796" s="118">
        <v>1414.8</v>
      </c>
      <c r="L2796" s="119" t="s">
        <v>5</v>
      </c>
      <c r="M2796" s="127">
        <f>ROUND(Table13[[#This Row],[tenure]],0)</f>
        <v>73</v>
      </c>
      <c r="N2796" s="116">
        <f t="shared" si="87"/>
        <v>73.305699481865275</v>
      </c>
      <c r="O2796" s="116" t="b">
        <f t="shared" si="86"/>
        <v>0</v>
      </c>
      <c r="P2796" s="116" t="b">
        <f>Table13[[#This Row],[churn]]="Yes"</f>
        <v>0</v>
      </c>
      <c r="Q2796" t="b">
        <f>Table13[phone_service]&gt;0</f>
        <v>1</v>
      </c>
      <c r="R2796" t="b">
        <f>Table13[internet_service]&gt;0</f>
        <v>0</v>
      </c>
      <c r="S2796" t="b">
        <f>AND(Table13[[#This Row],[has_phone]],Table13[[#This Row],[has_internet]])</f>
        <v>0</v>
      </c>
      <c r="T2796" t="str">
        <f>_xlfn.IFS(Table13[[#This Row],[has_phone_and_internet]],"Phone and Internet",Table13[[#This Row],[has_phone]],"Phone",Table13[[#This Row],[has_internet]],"Internet")</f>
        <v>Phone</v>
      </c>
      <c r="U27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6" s="128">
        <f ca="1">EDATE(TODAY(),-Table13[[#This Row],[tenure]])</f>
        <v>41481</v>
      </c>
      <c r="W2796" s="129">
        <f>Table13[[#This Row],[total_charges]]/Table13[[#This Row],[tenure]]</f>
        <v>19.3</v>
      </c>
      <c r="X2796" s="127" t="b">
        <f>Table13[[#This Row],[monthly_charges]]=Table13[[#This Row],[avg_monthly_charge]]</f>
        <v>1</v>
      </c>
      <c r="Y2796" s="127" t="str">
        <f>VLOOKUP(Table13[[#This Row],[contract_type]],Table2_ContractType!A:B,2,0)</f>
        <v>2 Year</v>
      </c>
    </row>
    <row r="2797" spans="1:25" x14ac:dyDescent="0.15">
      <c r="A2797" s="119" t="s">
        <v>5230</v>
      </c>
      <c r="B2797" s="119" t="s">
        <v>9</v>
      </c>
      <c r="C2797" s="119">
        <v>0</v>
      </c>
      <c r="D2797" s="119" t="s">
        <v>5</v>
      </c>
      <c r="E2797" s="119" t="s">
        <v>5</v>
      </c>
      <c r="F2797" s="119">
        <v>1</v>
      </c>
      <c r="G2797" s="119">
        <v>0</v>
      </c>
      <c r="H2797" s="119">
        <v>0</v>
      </c>
      <c r="I2797" s="119" t="s">
        <v>10</v>
      </c>
      <c r="J2797" s="142">
        <v>20.6</v>
      </c>
      <c r="K2797" s="118">
        <v>20.6</v>
      </c>
      <c r="L2797" s="119" t="s">
        <v>5</v>
      </c>
      <c r="M2797" s="127">
        <f>ROUND(Table13[[#This Row],[tenure]],0)</f>
        <v>1</v>
      </c>
      <c r="N2797" s="116">
        <f t="shared" si="87"/>
        <v>1</v>
      </c>
      <c r="O2797" s="116" t="b">
        <f t="shared" si="86"/>
        <v>0</v>
      </c>
      <c r="P2797" s="116" t="b">
        <f>Table13[[#This Row],[churn]]="Yes"</f>
        <v>0</v>
      </c>
      <c r="Q2797" t="b">
        <f>Table13[phone_service]&gt;0</f>
        <v>1</v>
      </c>
      <c r="R2797" t="b">
        <f>Table13[internet_service]&gt;0</f>
        <v>0</v>
      </c>
      <c r="S2797" t="b">
        <f>AND(Table13[[#This Row],[has_phone]],Table13[[#This Row],[has_internet]])</f>
        <v>0</v>
      </c>
      <c r="T2797" t="str">
        <f>_xlfn.IFS(Table13[[#This Row],[has_phone_and_internet]],"Phone and Internet",Table13[[#This Row],[has_phone]],"Phone",Table13[[#This Row],[has_internet]],"Internet")</f>
        <v>Phone</v>
      </c>
      <c r="U27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7" s="128">
        <f ca="1">EDATE(TODAY(),-Table13[[#This Row],[tenure]])</f>
        <v>43672</v>
      </c>
      <c r="W2797" s="129">
        <f>Table13[[#This Row],[total_charges]]/Table13[[#This Row],[tenure]]</f>
        <v>20.6</v>
      </c>
      <c r="X2797" s="127" t="b">
        <f>Table13[[#This Row],[monthly_charges]]=Table13[[#This Row],[avg_monthly_charge]]</f>
        <v>1</v>
      </c>
      <c r="Y2797" s="127" t="str">
        <f>VLOOKUP(Table13[[#This Row],[contract_type]],Table2_ContractType!A:B,2,0)</f>
        <v>Month-to-Month</v>
      </c>
    </row>
    <row r="2798" spans="1:25" x14ac:dyDescent="0.15">
      <c r="A2798" s="119" t="s">
        <v>2012</v>
      </c>
      <c r="B2798" s="119" t="s">
        <v>3</v>
      </c>
      <c r="C2798" s="119">
        <v>0</v>
      </c>
      <c r="D2798" s="119" t="s">
        <v>5</v>
      </c>
      <c r="E2798" s="119" t="s">
        <v>5</v>
      </c>
      <c r="F2798" s="119">
        <v>1</v>
      </c>
      <c r="G2798" s="119">
        <v>0</v>
      </c>
      <c r="H2798" s="119">
        <v>0</v>
      </c>
      <c r="I2798" s="119" t="s">
        <v>10</v>
      </c>
      <c r="J2798" s="142">
        <v>20.149999999999999</v>
      </c>
      <c r="K2798" s="118">
        <v>117.95</v>
      </c>
      <c r="L2798" s="119" t="s">
        <v>5</v>
      </c>
      <c r="M2798" s="127">
        <f>ROUND(Table13[[#This Row],[tenure]],0)</f>
        <v>6</v>
      </c>
      <c r="N2798" s="116">
        <f t="shared" si="87"/>
        <v>5.8535980148883384</v>
      </c>
      <c r="O2798" s="116" t="b">
        <f t="shared" si="86"/>
        <v>1</v>
      </c>
      <c r="P2798" s="116" t="b">
        <f>Table13[[#This Row],[churn]]="Yes"</f>
        <v>0</v>
      </c>
      <c r="Q2798" t="b">
        <f>Table13[phone_service]&gt;0</f>
        <v>1</v>
      </c>
      <c r="R2798" t="b">
        <f>Table13[internet_service]&gt;0</f>
        <v>0</v>
      </c>
      <c r="S2798" t="b">
        <f>AND(Table13[[#This Row],[has_phone]],Table13[[#This Row],[has_internet]])</f>
        <v>0</v>
      </c>
      <c r="T2798" t="str">
        <f>_xlfn.IFS(Table13[[#This Row],[has_phone_and_internet]],"Phone and Internet",Table13[[#This Row],[has_phone]],"Phone",Table13[[#This Row],[has_internet]],"Internet")</f>
        <v>Phone</v>
      </c>
      <c r="U27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98" s="128">
        <f ca="1">EDATE(TODAY(),-Table13[[#This Row],[tenure]])</f>
        <v>43550</v>
      </c>
      <c r="W2798" s="129">
        <f>Table13[[#This Row],[total_charges]]/Table13[[#This Row],[tenure]]</f>
        <v>20.149999999999999</v>
      </c>
      <c r="X2798" s="127" t="b">
        <f>Table13[[#This Row],[monthly_charges]]=Table13[[#This Row],[avg_monthly_charge]]</f>
        <v>1</v>
      </c>
      <c r="Y2798" s="127" t="str">
        <f>VLOOKUP(Table13[[#This Row],[contract_type]],Table2_ContractType!A:B,2,0)</f>
        <v>Month-to-Month</v>
      </c>
    </row>
    <row r="2799" spans="1:25" x14ac:dyDescent="0.15">
      <c r="A2799" s="119" t="s">
        <v>6689</v>
      </c>
      <c r="B2799" s="119" t="s">
        <v>9</v>
      </c>
      <c r="C2799" s="119">
        <v>0</v>
      </c>
      <c r="D2799" s="119" t="s">
        <v>5</v>
      </c>
      <c r="E2799" s="119" t="s">
        <v>4</v>
      </c>
      <c r="F2799" s="119">
        <v>1</v>
      </c>
      <c r="G2799" s="119">
        <v>0</v>
      </c>
      <c r="H2799" s="119">
        <v>2</v>
      </c>
      <c r="I2799" s="119" t="s">
        <v>17</v>
      </c>
      <c r="J2799" s="142">
        <v>20.85</v>
      </c>
      <c r="K2799" s="118">
        <v>467.5</v>
      </c>
      <c r="L2799" s="119" t="s">
        <v>5</v>
      </c>
      <c r="M2799" s="127">
        <f>ROUND(Table13[[#This Row],[tenure]],0)</f>
        <v>22</v>
      </c>
      <c r="N2799" s="116">
        <f t="shared" si="87"/>
        <v>22.422062350119901</v>
      </c>
      <c r="O2799" s="116" t="b">
        <f t="shared" si="86"/>
        <v>0</v>
      </c>
      <c r="P2799" s="116" t="b">
        <f>Table13[[#This Row],[churn]]="Yes"</f>
        <v>0</v>
      </c>
      <c r="Q2799" t="b">
        <f>Table13[phone_service]&gt;0</f>
        <v>1</v>
      </c>
      <c r="R2799" t="b">
        <f>Table13[internet_service]&gt;0</f>
        <v>0</v>
      </c>
      <c r="S2799" t="b">
        <f>AND(Table13[[#This Row],[has_phone]],Table13[[#This Row],[has_internet]])</f>
        <v>0</v>
      </c>
      <c r="T2799" t="str">
        <f>_xlfn.IFS(Table13[[#This Row],[has_phone_and_internet]],"Phone and Internet",Table13[[#This Row],[has_phone]],"Phone",Table13[[#This Row],[has_internet]],"Internet")</f>
        <v>Phone</v>
      </c>
      <c r="U27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799" s="128">
        <f ca="1">EDATE(TODAY(),-Table13[[#This Row],[tenure]])</f>
        <v>43034</v>
      </c>
      <c r="W2799" s="129">
        <f>Table13[[#This Row],[total_charges]]/Table13[[#This Row],[tenure]]</f>
        <v>20.85</v>
      </c>
      <c r="X2799" s="127" t="b">
        <f>Table13[[#This Row],[monthly_charges]]=Table13[[#This Row],[avg_monthly_charge]]</f>
        <v>1</v>
      </c>
      <c r="Y2799" s="127" t="str">
        <f>VLOOKUP(Table13[[#This Row],[contract_type]],Table2_ContractType!A:B,2,0)</f>
        <v>2 Year</v>
      </c>
    </row>
    <row r="2800" spans="1:25" x14ac:dyDescent="0.15">
      <c r="A2800" s="119" t="s">
        <v>2363</v>
      </c>
      <c r="B2800" s="119" t="s">
        <v>9</v>
      </c>
      <c r="C2800" s="119">
        <v>0</v>
      </c>
      <c r="D2800" s="119" t="s">
        <v>5</v>
      </c>
      <c r="E2800" s="119" t="s">
        <v>5</v>
      </c>
      <c r="F2800" s="119">
        <v>1</v>
      </c>
      <c r="G2800" s="119">
        <v>0</v>
      </c>
      <c r="H2800" s="119">
        <v>0</v>
      </c>
      <c r="I2800" s="119" t="s">
        <v>13</v>
      </c>
      <c r="J2800" s="142">
        <v>19.7</v>
      </c>
      <c r="K2800" s="118">
        <v>168.9</v>
      </c>
      <c r="L2800" s="119" t="s">
        <v>5</v>
      </c>
      <c r="M2800" s="127">
        <f>ROUND(Table13[[#This Row],[tenure]],0)</f>
        <v>9</v>
      </c>
      <c r="N2800" s="116">
        <f t="shared" si="87"/>
        <v>8.5736040609137056</v>
      </c>
      <c r="O2800" s="116" t="b">
        <f t="shared" si="86"/>
        <v>0</v>
      </c>
      <c r="P2800" s="116" t="b">
        <f>Table13[[#This Row],[churn]]="Yes"</f>
        <v>0</v>
      </c>
      <c r="Q2800" t="b">
        <f>Table13[phone_service]&gt;0</f>
        <v>1</v>
      </c>
      <c r="R2800" t="b">
        <f>Table13[internet_service]&gt;0</f>
        <v>0</v>
      </c>
      <c r="S2800" t="b">
        <f>AND(Table13[[#This Row],[has_phone]],Table13[[#This Row],[has_internet]])</f>
        <v>0</v>
      </c>
      <c r="T2800" t="str">
        <f>_xlfn.IFS(Table13[[#This Row],[has_phone_and_internet]],"Phone and Internet",Table13[[#This Row],[has_phone]],"Phone",Table13[[#This Row],[has_internet]],"Internet")</f>
        <v>Phone</v>
      </c>
      <c r="U28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0" s="128">
        <f ca="1">EDATE(TODAY(),-Table13[[#This Row],[tenure]])</f>
        <v>43460</v>
      </c>
      <c r="W2800" s="129">
        <f>Table13[[#This Row],[total_charges]]/Table13[[#This Row],[tenure]]</f>
        <v>19.7</v>
      </c>
      <c r="X2800" s="127" t="b">
        <f>Table13[[#This Row],[monthly_charges]]=Table13[[#This Row],[avg_monthly_charge]]</f>
        <v>1</v>
      </c>
      <c r="Y2800" s="127" t="str">
        <f>VLOOKUP(Table13[[#This Row],[contract_type]],Table2_ContractType!A:B,2,0)</f>
        <v>Month-to-Month</v>
      </c>
    </row>
    <row r="2801" spans="1:25" x14ac:dyDescent="0.15">
      <c r="A2801" s="119" t="s">
        <v>3485</v>
      </c>
      <c r="B2801" s="119" t="s">
        <v>9</v>
      </c>
      <c r="C2801" s="119">
        <v>1</v>
      </c>
      <c r="D2801" s="119" t="s">
        <v>4</v>
      </c>
      <c r="E2801" s="119" t="s">
        <v>4</v>
      </c>
      <c r="F2801" s="119">
        <v>2</v>
      </c>
      <c r="G2801" s="119">
        <v>2</v>
      </c>
      <c r="H2801" s="119">
        <v>0</v>
      </c>
      <c r="I2801" s="119" t="s">
        <v>7</v>
      </c>
      <c r="J2801" s="142">
        <v>85.75</v>
      </c>
      <c r="K2801" s="118">
        <v>5688.45</v>
      </c>
      <c r="L2801" s="119" t="s">
        <v>5</v>
      </c>
      <c r="M2801" s="127">
        <f>ROUND(Table13[[#This Row],[tenure]],0)</f>
        <v>66</v>
      </c>
      <c r="N2801" s="116">
        <f t="shared" si="87"/>
        <v>66.337609329446067</v>
      </c>
      <c r="O2801" s="116" t="b">
        <f t="shared" si="86"/>
        <v>0</v>
      </c>
      <c r="P2801" s="116" t="b">
        <f>Table13[[#This Row],[churn]]="Yes"</f>
        <v>0</v>
      </c>
      <c r="Q2801" t="b">
        <f>Table13[phone_service]&gt;0</f>
        <v>1</v>
      </c>
      <c r="R2801" t="b">
        <f>Table13[internet_service]&gt;0</f>
        <v>1</v>
      </c>
      <c r="S2801" t="b">
        <f>AND(Table13[[#This Row],[has_phone]],Table13[[#This Row],[has_internet]])</f>
        <v>1</v>
      </c>
      <c r="T2801" t="str">
        <f>_xlfn.IFS(Table13[[#This Row],[has_phone_and_internet]],"Phone and Internet",Table13[[#This Row],[has_phone]],"Phone",Table13[[#This Row],[has_internet]],"Internet")</f>
        <v>Phone and Internet</v>
      </c>
      <c r="U28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01" s="128">
        <f ca="1">EDATE(TODAY(),-Table13[[#This Row],[tenure]])</f>
        <v>41696</v>
      </c>
      <c r="W2801" s="129">
        <f>Table13[[#This Row],[total_charges]]/Table13[[#This Row],[tenure]]</f>
        <v>85.75</v>
      </c>
      <c r="X2801" s="127" t="b">
        <f>Table13[[#This Row],[monthly_charges]]=Table13[[#This Row],[avg_monthly_charge]]</f>
        <v>1</v>
      </c>
      <c r="Y2801" s="127" t="str">
        <f>VLOOKUP(Table13[[#This Row],[contract_type]],Table2_ContractType!A:B,2,0)</f>
        <v>Month-to-Month</v>
      </c>
    </row>
    <row r="2802" spans="1:25" x14ac:dyDescent="0.15">
      <c r="A2802" s="119" t="s">
        <v>4124</v>
      </c>
      <c r="B2802" s="119" t="s">
        <v>9</v>
      </c>
      <c r="C2802" s="119">
        <v>0</v>
      </c>
      <c r="D2802" s="119" t="s">
        <v>5</v>
      </c>
      <c r="E2802" s="119" t="s">
        <v>5</v>
      </c>
      <c r="F2802" s="119">
        <v>1</v>
      </c>
      <c r="G2802" s="119">
        <v>0</v>
      </c>
      <c r="H2802" s="119">
        <v>1</v>
      </c>
      <c r="I2802" s="119" t="s">
        <v>17</v>
      </c>
      <c r="J2802" s="142">
        <v>20.350000000000001</v>
      </c>
      <c r="K2802" s="118">
        <v>695.85</v>
      </c>
      <c r="L2802" s="119" t="s">
        <v>5</v>
      </c>
      <c r="M2802" s="127">
        <f>ROUND(Table13[[#This Row],[tenure]],0)</f>
        <v>34</v>
      </c>
      <c r="N2802" s="116">
        <f t="shared" si="87"/>
        <v>34.194103194103192</v>
      </c>
      <c r="O2802" s="116" t="b">
        <f t="shared" si="86"/>
        <v>0</v>
      </c>
      <c r="P2802" s="116" t="b">
        <f>Table13[[#This Row],[churn]]="Yes"</f>
        <v>0</v>
      </c>
      <c r="Q2802" t="b">
        <f>Table13[phone_service]&gt;0</f>
        <v>1</v>
      </c>
      <c r="R2802" t="b">
        <f>Table13[internet_service]&gt;0</f>
        <v>0</v>
      </c>
      <c r="S2802" t="b">
        <f>AND(Table13[[#This Row],[has_phone]],Table13[[#This Row],[has_internet]])</f>
        <v>0</v>
      </c>
      <c r="T2802" t="str">
        <f>_xlfn.IFS(Table13[[#This Row],[has_phone_and_internet]],"Phone and Internet",Table13[[#This Row],[has_phone]],"Phone",Table13[[#This Row],[has_internet]],"Internet")</f>
        <v>Phone</v>
      </c>
      <c r="U28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2" s="128">
        <f ca="1">EDATE(TODAY(),-Table13[[#This Row],[tenure]])</f>
        <v>42669</v>
      </c>
      <c r="W2802" s="129">
        <f>Table13[[#This Row],[total_charges]]/Table13[[#This Row],[tenure]]</f>
        <v>20.350000000000001</v>
      </c>
      <c r="X2802" s="127" t="b">
        <f>Table13[[#This Row],[monthly_charges]]=Table13[[#This Row],[avg_monthly_charge]]</f>
        <v>1</v>
      </c>
      <c r="Y2802" s="127" t="str">
        <f>VLOOKUP(Table13[[#This Row],[contract_type]],Table2_ContractType!A:B,2,0)</f>
        <v>1 Year</v>
      </c>
    </row>
    <row r="2803" spans="1:25" x14ac:dyDescent="0.15">
      <c r="A2803" s="119" t="s">
        <v>6153</v>
      </c>
      <c r="B2803" s="119" t="s">
        <v>3</v>
      </c>
      <c r="C2803" s="119">
        <v>0</v>
      </c>
      <c r="D2803" s="119" t="s">
        <v>4</v>
      </c>
      <c r="E2803" s="119" t="s">
        <v>5</v>
      </c>
      <c r="F2803" s="119">
        <v>2</v>
      </c>
      <c r="G2803" s="119">
        <v>1</v>
      </c>
      <c r="H2803" s="119">
        <v>0</v>
      </c>
      <c r="I2803" s="119" t="s">
        <v>7</v>
      </c>
      <c r="J2803" s="142">
        <v>50.25</v>
      </c>
      <c r="K2803" s="118">
        <v>2203.65</v>
      </c>
      <c r="L2803" s="119" t="s">
        <v>4</v>
      </c>
      <c r="M2803" s="127">
        <f>ROUND(Table13[[#This Row],[tenure]],0)</f>
        <v>44</v>
      </c>
      <c r="N2803" s="116">
        <f t="shared" si="87"/>
        <v>43.853731343283584</v>
      </c>
      <c r="O2803" s="116" t="b">
        <f t="shared" si="86"/>
        <v>1</v>
      </c>
      <c r="P2803" s="116" t="b">
        <f>Table13[[#This Row],[churn]]="Yes"</f>
        <v>1</v>
      </c>
      <c r="Q2803" t="b">
        <f>Table13[phone_service]&gt;0</f>
        <v>1</v>
      </c>
      <c r="R2803" t="b">
        <f>Table13[internet_service]&gt;0</f>
        <v>1</v>
      </c>
      <c r="S2803" t="b">
        <f>AND(Table13[[#This Row],[has_phone]],Table13[[#This Row],[has_internet]])</f>
        <v>1</v>
      </c>
      <c r="T2803" t="str">
        <f>_xlfn.IFS(Table13[[#This Row],[has_phone_and_internet]],"Phone and Internet",Table13[[#This Row],[has_phone]],"Phone",Table13[[#This Row],[has_internet]],"Internet")</f>
        <v>Phone and Internet</v>
      </c>
      <c r="U28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3" s="128">
        <f ca="1">EDATE(TODAY(),-Table13[[#This Row],[tenure]])</f>
        <v>42395</v>
      </c>
      <c r="W2803" s="129">
        <f>Table13[[#This Row],[total_charges]]/Table13[[#This Row],[tenure]]</f>
        <v>50.25</v>
      </c>
      <c r="X2803" s="127" t="b">
        <f>Table13[[#This Row],[monthly_charges]]=Table13[[#This Row],[avg_monthly_charge]]</f>
        <v>1</v>
      </c>
      <c r="Y2803" s="127" t="str">
        <f>VLOOKUP(Table13[[#This Row],[contract_type]],Table2_ContractType!A:B,2,0)</f>
        <v>Month-to-Month</v>
      </c>
    </row>
    <row r="2804" spans="1:25" x14ac:dyDescent="0.15">
      <c r="A2804" s="119" t="s">
        <v>6501</v>
      </c>
      <c r="B2804" s="119" t="s">
        <v>9</v>
      </c>
      <c r="C2804" s="119">
        <v>0</v>
      </c>
      <c r="D2804" s="119" t="s">
        <v>5</v>
      </c>
      <c r="E2804" s="119" t="s">
        <v>5</v>
      </c>
      <c r="F2804" s="119">
        <v>1</v>
      </c>
      <c r="G2804" s="119">
        <v>0</v>
      </c>
      <c r="H2804" s="119">
        <v>1</v>
      </c>
      <c r="I2804" s="119" t="s">
        <v>10</v>
      </c>
      <c r="J2804" s="142">
        <v>19.399999999999999</v>
      </c>
      <c r="K2804" s="118">
        <v>525.54999999999995</v>
      </c>
      <c r="L2804" s="119" t="s">
        <v>5</v>
      </c>
      <c r="M2804" s="127">
        <f>ROUND(Table13[[#This Row],[tenure]],0)</f>
        <v>27</v>
      </c>
      <c r="N2804" s="116">
        <f t="shared" si="87"/>
        <v>27.090206185567009</v>
      </c>
      <c r="O2804" s="116" t="b">
        <f t="shared" si="86"/>
        <v>0</v>
      </c>
      <c r="P2804" s="116" t="b">
        <f>Table13[[#This Row],[churn]]="Yes"</f>
        <v>0</v>
      </c>
      <c r="Q2804" t="b">
        <f>Table13[phone_service]&gt;0</f>
        <v>1</v>
      </c>
      <c r="R2804" t="b">
        <f>Table13[internet_service]&gt;0</f>
        <v>0</v>
      </c>
      <c r="S2804" t="b">
        <f>AND(Table13[[#This Row],[has_phone]],Table13[[#This Row],[has_internet]])</f>
        <v>0</v>
      </c>
      <c r="T2804" t="str">
        <f>_xlfn.IFS(Table13[[#This Row],[has_phone_and_internet]],"Phone and Internet",Table13[[#This Row],[has_phone]],"Phone",Table13[[#This Row],[has_internet]],"Internet")</f>
        <v>Phone</v>
      </c>
      <c r="U28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4" s="128">
        <f ca="1">EDATE(TODAY(),-Table13[[#This Row],[tenure]])</f>
        <v>42881</v>
      </c>
      <c r="W2804" s="129">
        <f>Table13[[#This Row],[total_charges]]/Table13[[#This Row],[tenure]]</f>
        <v>19.399999999999999</v>
      </c>
      <c r="X2804" s="127" t="b">
        <f>Table13[[#This Row],[monthly_charges]]=Table13[[#This Row],[avg_monthly_charge]]</f>
        <v>1</v>
      </c>
      <c r="Y2804" s="127" t="str">
        <f>VLOOKUP(Table13[[#This Row],[contract_type]],Table2_ContractType!A:B,2,0)</f>
        <v>1 Year</v>
      </c>
    </row>
    <row r="2805" spans="1:25" x14ac:dyDescent="0.15">
      <c r="A2805" s="119" t="s">
        <v>2956</v>
      </c>
      <c r="B2805" s="119" t="s">
        <v>9</v>
      </c>
      <c r="C2805" s="119">
        <v>0</v>
      </c>
      <c r="D2805" s="119" t="s">
        <v>5</v>
      </c>
      <c r="E2805" s="119" t="s">
        <v>5</v>
      </c>
      <c r="F2805" s="119">
        <v>1</v>
      </c>
      <c r="G2805" s="119">
        <v>2</v>
      </c>
      <c r="H2805" s="119">
        <v>0</v>
      </c>
      <c r="I2805" s="119" t="s">
        <v>7</v>
      </c>
      <c r="J2805" s="142">
        <v>75.599999999999994</v>
      </c>
      <c r="K2805" s="118">
        <v>661.55</v>
      </c>
      <c r="L2805" s="119" t="s">
        <v>5</v>
      </c>
      <c r="M2805" s="127">
        <f>ROUND(Table13[[#This Row],[tenure]],0)</f>
        <v>9</v>
      </c>
      <c r="N2805" s="116">
        <f t="shared" si="87"/>
        <v>8.7506613756613749</v>
      </c>
      <c r="O2805" s="116" t="b">
        <f t="shared" si="86"/>
        <v>0</v>
      </c>
      <c r="P2805" s="116" t="b">
        <f>Table13[[#This Row],[churn]]="Yes"</f>
        <v>0</v>
      </c>
      <c r="Q2805" t="b">
        <f>Table13[phone_service]&gt;0</f>
        <v>1</v>
      </c>
      <c r="R2805" t="b">
        <f>Table13[internet_service]&gt;0</f>
        <v>1</v>
      </c>
      <c r="S2805" t="b">
        <f>AND(Table13[[#This Row],[has_phone]],Table13[[#This Row],[has_internet]])</f>
        <v>1</v>
      </c>
      <c r="T2805" t="str">
        <f>_xlfn.IFS(Table13[[#This Row],[has_phone_and_internet]],"Phone and Internet",Table13[[#This Row],[has_phone]],"Phone",Table13[[#This Row],[has_internet]],"Internet")</f>
        <v>Phone and Internet</v>
      </c>
      <c r="U28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5" s="128">
        <f ca="1">EDATE(TODAY(),-Table13[[#This Row],[tenure]])</f>
        <v>43460</v>
      </c>
      <c r="W2805" s="129">
        <f>Table13[[#This Row],[total_charges]]/Table13[[#This Row],[tenure]]</f>
        <v>75.599999999999994</v>
      </c>
      <c r="X2805" s="127" t="b">
        <f>Table13[[#This Row],[monthly_charges]]=Table13[[#This Row],[avg_monthly_charge]]</f>
        <v>1</v>
      </c>
      <c r="Y2805" s="127" t="str">
        <f>VLOOKUP(Table13[[#This Row],[contract_type]],Table2_ContractType!A:B,2,0)</f>
        <v>Month-to-Month</v>
      </c>
    </row>
    <row r="2806" spans="1:25" x14ac:dyDescent="0.15">
      <c r="A2806" s="119" t="s">
        <v>2202</v>
      </c>
      <c r="B2806" s="119" t="s">
        <v>3</v>
      </c>
      <c r="C2806" s="119">
        <v>1</v>
      </c>
      <c r="D2806" s="119" t="s">
        <v>5</v>
      </c>
      <c r="E2806" s="119" t="s">
        <v>5</v>
      </c>
      <c r="F2806" s="119">
        <v>1</v>
      </c>
      <c r="G2806" s="119">
        <v>2</v>
      </c>
      <c r="H2806" s="119">
        <v>0</v>
      </c>
      <c r="I2806" s="119" t="s">
        <v>7</v>
      </c>
      <c r="J2806" s="142">
        <v>91.3</v>
      </c>
      <c r="K2806" s="118">
        <v>91.3</v>
      </c>
      <c r="L2806" s="119" t="s">
        <v>4</v>
      </c>
      <c r="M2806" s="127">
        <f>ROUND(Table13[[#This Row],[tenure]],0)</f>
        <v>1</v>
      </c>
      <c r="N2806" s="116">
        <f t="shared" si="87"/>
        <v>1</v>
      </c>
      <c r="O2806" s="116" t="b">
        <f t="shared" si="86"/>
        <v>1</v>
      </c>
      <c r="P2806" s="116" t="b">
        <f>Table13[[#This Row],[churn]]="Yes"</f>
        <v>1</v>
      </c>
      <c r="Q2806" t="b">
        <f>Table13[phone_service]&gt;0</f>
        <v>1</v>
      </c>
      <c r="R2806" t="b">
        <f>Table13[internet_service]&gt;0</f>
        <v>1</v>
      </c>
      <c r="S2806" t="b">
        <f>AND(Table13[[#This Row],[has_phone]],Table13[[#This Row],[has_internet]])</f>
        <v>1</v>
      </c>
      <c r="T2806" t="str">
        <f>_xlfn.IFS(Table13[[#This Row],[has_phone_and_internet]],"Phone and Internet",Table13[[#This Row],[has_phone]],"Phone",Table13[[#This Row],[has_internet]],"Internet")</f>
        <v>Phone and Internet</v>
      </c>
      <c r="U28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6" s="128">
        <f ca="1">EDATE(TODAY(),-Table13[[#This Row],[tenure]])</f>
        <v>43672</v>
      </c>
      <c r="W2806" s="129">
        <f>Table13[[#This Row],[total_charges]]/Table13[[#This Row],[tenure]]</f>
        <v>91.3</v>
      </c>
      <c r="X2806" s="127" t="b">
        <f>Table13[[#This Row],[monthly_charges]]=Table13[[#This Row],[avg_monthly_charge]]</f>
        <v>1</v>
      </c>
      <c r="Y2806" s="127" t="str">
        <f>VLOOKUP(Table13[[#This Row],[contract_type]],Table2_ContractType!A:B,2,0)</f>
        <v>Month-to-Month</v>
      </c>
    </row>
    <row r="2807" spans="1:25" x14ac:dyDescent="0.15">
      <c r="A2807" s="119" t="s">
        <v>6784</v>
      </c>
      <c r="B2807" s="119" t="s">
        <v>9</v>
      </c>
      <c r="C2807" s="119">
        <v>1</v>
      </c>
      <c r="D2807" s="119" t="s">
        <v>4</v>
      </c>
      <c r="E2807" s="119" t="s">
        <v>5</v>
      </c>
      <c r="F2807" s="119">
        <v>2</v>
      </c>
      <c r="G2807" s="119">
        <v>2</v>
      </c>
      <c r="H2807" s="119">
        <v>0</v>
      </c>
      <c r="I2807" s="119" t="s">
        <v>7</v>
      </c>
      <c r="J2807" s="142">
        <v>92.5</v>
      </c>
      <c r="K2807" s="118">
        <v>3473.4</v>
      </c>
      <c r="L2807" s="119" t="s">
        <v>4</v>
      </c>
      <c r="M2807" s="127">
        <f>ROUND(Table13[[#This Row],[tenure]],0)</f>
        <v>38</v>
      </c>
      <c r="N2807" s="116">
        <f t="shared" si="87"/>
        <v>37.550270270270268</v>
      </c>
      <c r="O2807" s="116" t="b">
        <f t="shared" si="86"/>
        <v>0</v>
      </c>
      <c r="P2807" s="116" t="b">
        <f>Table13[[#This Row],[churn]]="Yes"</f>
        <v>1</v>
      </c>
      <c r="Q2807" t="b">
        <f>Table13[phone_service]&gt;0</f>
        <v>1</v>
      </c>
      <c r="R2807" t="b">
        <f>Table13[internet_service]&gt;0</f>
        <v>1</v>
      </c>
      <c r="S2807" t="b">
        <f>AND(Table13[[#This Row],[has_phone]],Table13[[#This Row],[has_internet]])</f>
        <v>1</v>
      </c>
      <c r="T2807" t="str">
        <f>_xlfn.IFS(Table13[[#This Row],[has_phone_and_internet]],"Phone and Internet",Table13[[#This Row],[has_phone]],"Phone",Table13[[#This Row],[has_internet]],"Internet")</f>
        <v>Phone and Internet</v>
      </c>
      <c r="U28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7" s="128">
        <f ca="1">EDATE(TODAY(),-Table13[[#This Row],[tenure]])</f>
        <v>42577</v>
      </c>
      <c r="W2807" s="129">
        <f>Table13[[#This Row],[total_charges]]/Table13[[#This Row],[tenure]]</f>
        <v>92.500000000000014</v>
      </c>
      <c r="X2807" s="127" t="b">
        <f>Table13[[#This Row],[monthly_charges]]=Table13[[#This Row],[avg_monthly_charge]]</f>
        <v>1</v>
      </c>
      <c r="Y2807" s="127" t="str">
        <f>VLOOKUP(Table13[[#This Row],[contract_type]],Table2_ContractType!A:B,2,0)</f>
        <v>Month-to-Month</v>
      </c>
    </row>
    <row r="2808" spans="1:25" x14ac:dyDescent="0.15">
      <c r="A2808" s="119" t="s">
        <v>1187</v>
      </c>
      <c r="B2808" s="119" t="s">
        <v>3</v>
      </c>
      <c r="C2808" s="119">
        <v>0</v>
      </c>
      <c r="D2808" s="119" t="s">
        <v>5</v>
      </c>
      <c r="E2808" s="119" t="s">
        <v>5</v>
      </c>
      <c r="F2808" s="119">
        <v>2</v>
      </c>
      <c r="G2808" s="119">
        <v>2</v>
      </c>
      <c r="H2808" s="119">
        <v>0</v>
      </c>
      <c r="I2808" s="119" t="s">
        <v>17</v>
      </c>
      <c r="J2808" s="142">
        <v>109.9</v>
      </c>
      <c r="K2808" s="118">
        <v>669.45</v>
      </c>
      <c r="L2808" s="119" t="s">
        <v>4</v>
      </c>
      <c r="M2808" s="127">
        <f>ROUND(Table13[[#This Row],[tenure]],0)</f>
        <v>6</v>
      </c>
      <c r="N2808" s="116">
        <f t="shared" si="87"/>
        <v>6.0914467697907186</v>
      </c>
      <c r="O2808" s="116" t="b">
        <f t="shared" si="86"/>
        <v>1</v>
      </c>
      <c r="P2808" s="116" t="b">
        <f>Table13[[#This Row],[churn]]="Yes"</f>
        <v>1</v>
      </c>
      <c r="Q2808" t="b">
        <f>Table13[phone_service]&gt;0</f>
        <v>1</v>
      </c>
      <c r="R2808" t="b">
        <f>Table13[internet_service]&gt;0</f>
        <v>1</v>
      </c>
      <c r="S2808" t="b">
        <f>AND(Table13[[#This Row],[has_phone]],Table13[[#This Row],[has_internet]])</f>
        <v>1</v>
      </c>
      <c r="T2808" t="str">
        <f>_xlfn.IFS(Table13[[#This Row],[has_phone_and_internet]],"Phone and Internet",Table13[[#This Row],[has_phone]],"Phone",Table13[[#This Row],[has_internet]],"Internet")</f>
        <v>Phone and Internet</v>
      </c>
      <c r="U28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8" s="128">
        <f ca="1">EDATE(TODAY(),-Table13[[#This Row],[tenure]])</f>
        <v>43522</v>
      </c>
      <c r="W2808" s="129">
        <f>Table13[[#This Row],[total_charges]]/Table13[[#This Row],[tenure]]</f>
        <v>109.9</v>
      </c>
      <c r="X2808" s="127" t="b">
        <f>Table13[[#This Row],[monthly_charges]]=Table13[[#This Row],[avg_monthly_charge]]</f>
        <v>1</v>
      </c>
      <c r="Y2808" s="127" t="str">
        <f>VLOOKUP(Table13[[#This Row],[contract_type]],Table2_ContractType!A:B,2,0)</f>
        <v>Month-to-Month</v>
      </c>
    </row>
    <row r="2809" spans="1:25" x14ac:dyDescent="0.15">
      <c r="A2809" s="119" t="s">
        <v>2182</v>
      </c>
      <c r="B2809" s="119" t="s">
        <v>3</v>
      </c>
      <c r="C2809" s="119">
        <v>0</v>
      </c>
      <c r="D2809" s="119" t="s">
        <v>5</v>
      </c>
      <c r="E2809" s="119" t="s">
        <v>5</v>
      </c>
      <c r="F2809" s="119">
        <v>1</v>
      </c>
      <c r="G2809" s="119">
        <v>1</v>
      </c>
      <c r="H2809" s="119">
        <v>0</v>
      </c>
      <c r="I2809" s="119" t="s">
        <v>7</v>
      </c>
      <c r="J2809" s="142">
        <v>60.85</v>
      </c>
      <c r="K2809" s="118">
        <v>111.4</v>
      </c>
      <c r="L2809" s="119" t="s">
        <v>5</v>
      </c>
      <c r="M2809" s="127">
        <f>ROUND(Table13[[#This Row],[tenure]],0)</f>
        <v>2</v>
      </c>
      <c r="N2809" s="116">
        <f t="shared" si="87"/>
        <v>1.8307313064913722</v>
      </c>
      <c r="O2809" s="116" t="b">
        <f t="shared" si="86"/>
        <v>1</v>
      </c>
      <c r="P2809" s="116" t="b">
        <f>Table13[[#This Row],[churn]]="Yes"</f>
        <v>0</v>
      </c>
      <c r="Q2809" t="b">
        <f>Table13[phone_service]&gt;0</f>
        <v>1</v>
      </c>
      <c r="R2809" t="b">
        <f>Table13[internet_service]&gt;0</f>
        <v>1</v>
      </c>
      <c r="S2809" t="b">
        <f>AND(Table13[[#This Row],[has_phone]],Table13[[#This Row],[has_internet]])</f>
        <v>1</v>
      </c>
      <c r="T2809" t="str">
        <f>_xlfn.IFS(Table13[[#This Row],[has_phone_and_internet]],"Phone and Internet",Table13[[#This Row],[has_phone]],"Phone",Table13[[#This Row],[has_internet]],"Internet")</f>
        <v>Phone and Internet</v>
      </c>
      <c r="U28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09" s="128">
        <f ca="1">EDATE(TODAY(),-Table13[[#This Row],[tenure]])</f>
        <v>43672</v>
      </c>
      <c r="W2809" s="129">
        <f>Table13[[#This Row],[total_charges]]/Table13[[#This Row],[tenure]]</f>
        <v>60.850000000000009</v>
      </c>
      <c r="X2809" s="127" t="b">
        <f>Table13[[#This Row],[monthly_charges]]=Table13[[#This Row],[avg_monthly_charge]]</f>
        <v>1</v>
      </c>
      <c r="Y2809" s="127" t="str">
        <f>VLOOKUP(Table13[[#This Row],[contract_type]],Table2_ContractType!A:B,2,0)</f>
        <v>Month-to-Month</v>
      </c>
    </row>
    <row r="2810" spans="1:25" x14ac:dyDescent="0.15">
      <c r="A2810" s="119" t="s">
        <v>4779</v>
      </c>
      <c r="B2810" s="119" t="s">
        <v>9</v>
      </c>
      <c r="C2810" s="119">
        <v>1</v>
      </c>
      <c r="D2810" s="119" t="s">
        <v>4</v>
      </c>
      <c r="E2810" s="119" t="s">
        <v>4</v>
      </c>
      <c r="F2810" s="119">
        <v>1</v>
      </c>
      <c r="G2810" s="119">
        <v>0</v>
      </c>
      <c r="H2810" s="119">
        <v>2</v>
      </c>
      <c r="I2810" s="119" t="s">
        <v>17</v>
      </c>
      <c r="J2810" s="142">
        <v>19.8</v>
      </c>
      <c r="K2810" s="118">
        <v>1388.45</v>
      </c>
      <c r="L2810" s="119" t="s">
        <v>5</v>
      </c>
      <c r="M2810" s="127">
        <f>ROUND(Table13[[#This Row],[tenure]],0)</f>
        <v>70</v>
      </c>
      <c r="N2810" s="116">
        <f t="shared" si="87"/>
        <v>70.12373737373737</v>
      </c>
      <c r="O2810" s="116" t="b">
        <f t="shared" si="86"/>
        <v>0</v>
      </c>
      <c r="P2810" s="116" t="b">
        <f>Table13[[#This Row],[churn]]="Yes"</f>
        <v>0</v>
      </c>
      <c r="Q2810" t="b">
        <f>Table13[phone_service]&gt;0</f>
        <v>1</v>
      </c>
      <c r="R2810" t="b">
        <f>Table13[internet_service]&gt;0</f>
        <v>0</v>
      </c>
      <c r="S2810" t="b">
        <f>AND(Table13[[#This Row],[has_phone]],Table13[[#This Row],[has_internet]])</f>
        <v>0</v>
      </c>
      <c r="T2810" t="str">
        <f>_xlfn.IFS(Table13[[#This Row],[has_phone_and_internet]],"Phone and Internet",Table13[[#This Row],[has_phone]],"Phone",Table13[[#This Row],[has_internet]],"Internet")</f>
        <v>Phone</v>
      </c>
      <c r="U28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0" s="128">
        <f ca="1">EDATE(TODAY(),-Table13[[#This Row],[tenure]])</f>
        <v>41573</v>
      </c>
      <c r="W2810" s="129">
        <f>Table13[[#This Row],[total_charges]]/Table13[[#This Row],[tenure]]</f>
        <v>19.8</v>
      </c>
      <c r="X2810" s="127" t="b">
        <f>Table13[[#This Row],[monthly_charges]]=Table13[[#This Row],[avg_monthly_charge]]</f>
        <v>1</v>
      </c>
      <c r="Y2810" s="127" t="str">
        <f>VLOOKUP(Table13[[#This Row],[contract_type]],Table2_ContractType!A:B,2,0)</f>
        <v>2 Year</v>
      </c>
    </row>
    <row r="2811" spans="1:25" x14ac:dyDescent="0.15">
      <c r="A2811" s="119" t="s">
        <v>2840</v>
      </c>
      <c r="B2811" s="119" t="s">
        <v>9</v>
      </c>
      <c r="C2811" s="119">
        <v>1</v>
      </c>
      <c r="D2811" s="119" t="s">
        <v>5</v>
      </c>
      <c r="E2811" s="119" t="s">
        <v>5</v>
      </c>
      <c r="F2811" s="119">
        <v>1</v>
      </c>
      <c r="G2811" s="119">
        <v>2</v>
      </c>
      <c r="H2811" s="119">
        <v>0</v>
      </c>
      <c r="I2811" s="119" t="s">
        <v>7</v>
      </c>
      <c r="J2811" s="142">
        <v>69.7</v>
      </c>
      <c r="K2811" s="118">
        <v>560.85</v>
      </c>
      <c r="L2811" s="119" t="s">
        <v>4</v>
      </c>
      <c r="M2811" s="127">
        <f>ROUND(Table13[[#This Row],[tenure]],0)</f>
        <v>8</v>
      </c>
      <c r="N2811" s="116">
        <f t="shared" si="87"/>
        <v>8.0466284074605454</v>
      </c>
      <c r="O2811" s="116" t="b">
        <f t="shared" si="86"/>
        <v>0</v>
      </c>
      <c r="P2811" s="116" t="b">
        <f>Table13[[#This Row],[churn]]="Yes"</f>
        <v>1</v>
      </c>
      <c r="Q2811" t="b">
        <f>Table13[phone_service]&gt;0</f>
        <v>1</v>
      </c>
      <c r="R2811" t="b">
        <f>Table13[internet_service]&gt;0</f>
        <v>1</v>
      </c>
      <c r="S2811" t="b">
        <f>AND(Table13[[#This Row],[has_phone]],Table13[[#This Row],[has_internet]])</f>
        <v>1</v>
      </c>
      <c r="T2811" t="str">
        <f>_xlfn.IFS(Table13[[#This Row],[has_phone_and_internet]],"Phone and Internet",Table13[[#This Row],[has_phone]],"Phone",Table13[[#This Row],[has_internet]],"Internet")</f>
        <v>Phone and Internet</v>
      </c>
      <c r="U28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1" s="128">
        <f ca="1">EDATE(TODAY(),-Table13[[#This Row],[tenure]])</f>
        <v>43460</v>
      </c>
      <c r="W2811" s="129">
        <f>Table13[[#This Row],[total_charges]]/Table13[[#This Row],[tenure]]</f>
        <v>69.7</v>
      </c>
      <c r="X2811" s="127" t="b">
        <f>Table13[[#This Row],[monthly_charges]]=Table13[[#This Row],[avg_monthly_charge]]</f>
        <v>1</v>
      </c>
      <c r="Y2811" s="127" t="str">
        <f>VLOOKUP(Table13[[#This Row],[contract_type]],Table2_ContractType!A:B,2,0)</f>
        <v>Month-to-Month</v>
      </c>
    </row>
    <row r="2812" spans="1:25" x14ac:dyDescent="0.15">
      <c r="A2812" s="119" t="s">
        <v>6403</v>
      </c>
      <c r="B2812" s="119" t="s">
        <v>3</v>
      </c>
      <c r="C2812" s="119">
        <v>0</v>
      </c>
      <c r="D2812" s="119" t="s">
        <v>4</v>
      </c>
      <c r="E2812" s="119" t="s">
        <v>4</v>
      </c>
      <c r="F2812" s="119">
        <v>0</v>
      </c>
      <c r="G2812" s="119">
        <v>1</v>
      </c>
      <c r="H2812" s="119">
        <v>0</v>
      </c>
      <c r="I2812" s="119" t="s">
        <v>7</v>
      </c>
      <c r="J2812" s="142">
        <v>49.75</v>
      </c>
      <c r="K2812" s="118">
        <v>3069.45</v>
      </c>
      <c r="L2812" s="119" t="s">
        <v>5</v>
      </c>
      <c r="M2812" s="127">
        <f>ROUND(Table13[[#This Row],[tenure]],0)</f>
        <v>62</v>
      </c>
      <c r="N2812" s="116">
        <f t="shared" si="87"/>
        <v>61.697487437185927</v>
      </c>
      <c r="O2812" s="116" t="b">
        <f t="shared" si="86"/>
        <v>1</v>
      </c>
      <c r="P2812" s="116" t="b">
        <f>Table13[[#This Row],[churn]]="Yes"</f>
        <v>0</v>
      </c>
      <c r="Q2812" t="b">
        <f>Table13[phone_service]&gt;0</f>
        <v>0</v>
      </c>
      <c r="R2812" t="b">
        <f>Table13[internet_service]&gt;0</f>
        <v>1</v>
      </c>
      <c r="S2812" t="b">
        <f>AND(Table13[[#This Row],[has_phone]],Table13[[#This Row],[has_internet]])</f>
        <v>0</v>
      </c>
      <c r="T2812" t="str">
        <f>_xlfn.IFS(Table13[[#This Row],[has_phone_and_internet]],"Phone and Internet",Table13[[#This Row],[has_phone]],"Phone",Table13[[#This Row],[has_internet]],"Internet")</f>
        <v>Internet</v>
      </c>
      <c r="U28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2" s="128">
        <f ca="1">EDATE(TODAY(),-Table13[[#This Row],[tenure]])</f>
        <v>41846</v>
      </c>
      <c r="W2812" s="129">
        <f>Table13[[#This Row],[total_charges]]/Table13[[#This Row],[tenure]]</f>
        <v>49.75</v>
      </c>
      <c r="X2812" s="127" t="b">
        <f>Table13[[#This Row],[monthly_charges]]=Table13[[#This Row],[avg_monthly_charge]]</f>
        <v>1</v>
      </c>
      <c r="Y2812" s="127" t="str">
        <f>VLOOKUP(Table13[[#This Row],[contract_type]],Table2_ContractType!A:B,2,0)</f>
        <v>Month-to-Month</v>
      </c>
    </row>
    <row r="2813" spans="1:25" x14ac:dyDescent="0.15">
      <c r="A2813" s="119" t="s">
        <v>6402</v>
      </c>
      <c r="B2813" s="119" t="s">
        <v>9</v>
      </c>
      <c r="C2813" s="119">
        <v>0</v>
      </c>
      <c r="D2813" s="119" t="s">
        <v>4</v>
      </c>
      <c r="E2813" s="119" t="s">
        <v>4</v>
      </c>
      <c r="F2813" s="119">
        <v>2</v>
      </c>
      <c r="G2813" s="119">
        <v>1</v>
      </c>
      <c r="H2813" s="119">
        <v>1</v>
      </c>
      <c r="I2813" s="119" t="s">
        <v>17</v>
      </c>
      <c r="J2813" s="142">
        <v>78.95</v>
      </c>
      <c r="K2813" s="118">
        <v>2862.55</v>
      </c>
      <c r="L2813" s="119" t="s">
        <v>5</v>
      </c>
      <c r="M2813" s="127">
        <f>ROUND(Table13[[#This Row],[tenure]],0)</f>
        <v>36</v>
      </c>
      <c r="N2813" s="116">
        <f t="shared" si="87"/>
        <v>36.257758074730845</v>
      </c>
      <c r="O2813" s="116" t="b">
        <f t="shared" si="86"/>
        <v>0</v>
      </c>
      <c r="P2813" s="116" t="b">
        <f>Table13[[#This Row],[churn]]="Yes"</f>
        <v>0</v>
      </c>
      <c r="Q2813" t="b">
        <f>Table13[phone_service]&gt;0</f>
        <v>1</v>
      </c>
      <c r="R2813" t="b">
        <f>Table13[internet_service]&gt;0</f>
        <v>1</v>
      </c>
      <c r="S2813" t="b">
        <f>AND(Table13[[#This Row],[has_phone]],Table13[[#This Row],[has_internet]])</f>
        <v>1</v>
      </c>
      <c r="T2813" t="str">
        <f>_xlfn.IFS(Table13[[#This Row],[has_phone_and_internet]],"Phone and Internet",Table13[[#This Row],[has_phone]],"Phone",Table13[[#This Row],[has_internet]],"Internet")</f>
        <v>Phone and Internet</v>
      </c>
      <c r="U28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3" s="128">
        <f ca="1">EDATE(TODAY(),-Table13[[#This Row],[tenure]])</f>
        <v>42608</v>
      </c>
      <c r="W2813" s="129">
        <f>Table13[[#This Row],[total_charges]]/Table13[[#This Row],[tenure]]</f>
        <v>78.95</v>
      </c>
      <c r="X2813" s="127" t="b">
        <f>Table13[[#This Row],[monthly_charges]]=Table13[[#This Row],[avg_monthly_charge]]</f>
        <v>1</v>
      </c>
      <c r="Y2813" s="127" t="str">
        <f>VLOOKUP(Table13[[#This Row],[contract_type]],Table2_ContractType!A:B,2,0)</f>
        <v>1 Year</v>
      </c>
    </row>
    <row r="2814" spans="1:25" x14ac:dyDescent="0.15">
      <c r="A2814" s="119" t="s">
        <v>4774</v>
      </c>
      <c r="B2814" s="119" t="s">
        <v>3</v>
      </c>
      <c r="C2814" s="119">
        <v>0</v>
      </c>
      <c r="D2814" s="119" t="s">
        <v>4</v>
      </c>
      <c r="E2814" s="119" t="s">
        <v>4</v>
      </c>
      <c r="F2814" s="119">
        <v>1</v>
      </c>
      <c r="G2814" s="119">
        <v>2</v>
      </c>
      <c r="H2814" s="119">
        <v>0</v>
      </c>
      <c r="I2814" s="119" t="s">
        <v>7</v>
      </c>
      <c r="J2814" s="142">
        <v>91.55</v>
      </c>
      <c r="K2814" s="118">
        <v>5511.65</v>
      </c>
      <c r="L2814" s="119" t="s">
        <v>5</v>
      </c>
      <c r="M2814" s="127">
        <f>ROUND(Table13[[#This Row],[tenure]],0)</f>
        <v>60</v>
      </c>
      <c r="N2814" s="116">
        <f t="shared" si="87"/>
        <v>60.203713817586014</v>
      </c>
      <c r="O2814" s="116" t="b">
        <f t="shared" si="86"/>
        <v>1</v>
      </c>
      <c r="P2814" s="116" t="b">
        <f>Table13[[#This Row],[churn]]="Yes"</f>
        <v>0</v>
      </c>
      <c r="Q2814" t="b">
        <f>Table13[phone_service]&gt;0</f>
        <v>1</v>
      </c>
      <c r="R2814" t="b">
        <f>Table13[internet_service]&gt;0</f>
        <v>1</v>
      </c>
      <c r="S2814" t="b">
        <f>AND(Table13[[#This Row],[has_phone]],Table13[[#This Row],[has_internet]])</f>
        <v>1</v>
      </c>
      <c r="T2814" t="str">
        <f>_xlfn.IFS(Table13[[#This Row],[has_phone_and_internet]],"Phone and Internet",Table13[[#This Row],[has_phone]],"Phone",Table13[[#This Row],[has_internet]],"Internet")</f>
        <v>Phone and Internet</v>
      </c>
      <c r="U28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14" s="128">
        <f ca="1">EDATE(TODAY(),-Table13[[#This Row],[tenure]])</f>
        <v>41877</v>
      </c>
      <c r="W2814" s="129">
        <f>Table13[[#This Row],[total_charges]]/Table13[[#This Row],[tenure]]</f>
        <v>91.55</v>
      </c>
      <c r="X2814" s="127" t="b">
        <f>Table13[[#This Row],[monthly_charges]]=Table13[[#This Row],[avg_monthly_charge]]</f>
        <v>1</v>
      </c>
      <c r="Y2814" s="127" t="str">
        <f>VLOOKUP(Table13[[#This Row],[contract_type]],Table2_ContractType!A:B,2,0)</f>
        <v>Month-to-Month</v>
      </c>
    </row>
    <row r="2815" spans="1:25" x14ac:dyDescent="0.15">
      <c r="A2815" s="119" t="s">
        <v>969</v>
      </c>
      <c r="B2815" s="119" t="s">
        <v>9</v>
      </c>
      <c r="C2815" s="119">
        <v>0</v>
      </c>
      <c r="D2815" s="119" t="s">
        <v>5</v>
      </c>
      <c r="E2815" s="119" t="s">
        <v>5</v>
      </c>
      <c r="F2815" s="119">
        <v>2</v>
      </c>
      <c r="G2815" s="119">
        <v>1</v>
      </c>
      <c r="H2815" s="119">
        <v>0</v>
      </c>
      <c r="I2815" s="119" t="s">
        <v>13</v>
      </c>
      <c r="J2815" s="142">
        <v>81.75</v>
      </c>
      <c r="K2815" s="118">
        <v>2028.8</v>
      </c>
      <c r="L2815" s="119" t="s">
        <v>5</v>
      </c>
      <c r="M2815" s="127">
        <f>ROUND(Table13[[#This Row],[tenure]],0)</f>
        <v>25</v>
      </c>
      <c r="N2815" s="116">
        <f t="shared" si="87"/>
        <v>24.817125382262997</v>
      </c>
      <c r="O2815" s="116" t="b">
        <f t="shared" si="86"/>
        <v>0</v>
      </c>
      <c r="P2815" s="116" t="b">
        <f>Table13[[#This Row],[churn]]="Yes"</f>
        <v>0</v>
      </c>
      <c r="Q2815" t="b">
        <f>Table13[phone_service]&gt;0</f>
        <v>1</v>
      </c>
      <c r="R2815" t="b">
        <f>Table13[internet_service]&gt;0</f>
        <v>1</v>
      </c>
      <c r="S2815" t="b">
        <f>AND(Table13[[#This Row],[has_phone]],Table13[[#This Row],[has_internet]])</f>
        <v>1</v>
      </c>
      <c r="T2815" t="str">
        <f>_xlfn.IFS(Table13[[#This Row],[has_phone_and_internet]],"Phone and Internet",Table13[[#This Row],[has_phone]],"Phone",Table13[[#This Row],[has_internet]],"Internet")</f>
        <v>Phone and Internet</v>
      </c>
      <c r="U28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5" s="128">
        <f ca="1">EDATE(TODAY(),-Table13[[#This Row],[tenure]])</f>
        <v>42973</v>
      </c>
      <c r="W2815" s="129">
        <f>Table13[[#This Row],[total_charges]]/Table13[[#This Row],[tenure]]</f>
        <v>81.75</v>
      </c>
      <c r="X2815" s="127" t="b">
        <f>Table13[[#This Row],[monthly_charges]]=Table13[[#This Row],[avg_monthly_charge]]</f>
        <v>1</v>
      </c>
      <c r="Y2815" s="127" t="str">
        <f>VLOOKUP(Table13[[#This Row],[contract_type]],Table2_ContractType!A:B,2,0)</f>
        <v>Month-to-Month</v>
      </c>
    </row>
    <row r="2816" spans="1:25" x14ac:dyDescent="0.15">
      <c r="A2816" s="119" t="s">
        <v>6068</v>
      </c>
      <c r="B2816" s="119" t="s">
        <v>9</v>
      </c>
      <c r="C2816" s="119">
        <v>0</v>
      </c>
      <c r="D2816" s="119" t="s">
        <v>5</v>
      </c>
      <c r="E2816" s="119" t="s">
        <v>5</v>
      </c>
      <c r="F2816" s="119">
        <v>1</v>
      </c>
      <c r="G2816" s="119">
        <v>1</v>
      </c>
      <c r="H2816" s="119">
        <v>0</v>
      </c>
      <c r="I2816" s="119" t="s">
        <v>17</v>
      </c>
      <c r="J2816" s="142">
        <v>61.55</v>
      </c>
      <c r="K2816" s="118">
        <v>1093.2</v>
      </c>
      <c r="L2816" s="119" t="s">
        <v>5</v>
      </c>
      <c r="M2816" s="127">
        <f>ROUND(Table13[[#This Row],[tenure]],0)</f>
        <v>18</v>
      </c>
      <c r="N2816" s="116">
        <f t="shared" si="87"/>
        <v>17.761169780666126</v>
      </c>
      <c r="O2816" s="116" t="b">
        <f t="shared" si="86"/>
        <v>0</v>
      </c>
      <c r="P2816" s="116" t="b">
        <f>Table13[[#This Row],[churn]]="Yes"</f>
        <v>0</v>
      </c>
      <c r="Q2816" t="b">
        <f>Table13[phone_service]&gt;0</f>
        <v>1</v>
      </c>
      <c r="R2816" t="b">
        <f>Table13[internet_service]&gt;0</f>
        <v>1</v>
      </c>
      <c r="S2816" t="b">
        <f>AND(Table13[[#This Row],[has_phone]],Table13[[#This Row],[has_internet]])</f>
        <v>1</v>
      </c>
      <c r="T2816" t="str">
        <f>_xlfn.IFS(Table13[[#This Row],[has_phone_and_internet]],"Phone and Internet",Table13[[#This Row],[has_phone]],"Phone",Table13[[#This Row],[has_internet]],"Internet")</f>
        <v>Phone and Internet</v>
      </c>
      <c r="U28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6" s="128">
        <f ca="1">EDATE(TODAY(),-Table13[[#This Row],[tenure]])</f>
        <v>43185</v>
      </c>
      <c r="W2816" s="129">
        <f>Table13[[#This Row],[total_charges]]/Table13[[#This Row],[tenure]]</f>
        <v>61.55</v>
      </c>
      <c r="X2816" s="127" t="b">
        <f>Table13[[#This Row],[monthly_charges]]=Table13[[#This Row],[avg_monthly_charge]]</f>
        <v>1</v>
      </c>
      <c r="Y2816" s="127" t="str">
        <f>VLOOKUP(Table13[[#This Row],[contract_type]],Table2_ContractType!A:B,2,0)</f>
        <v>Month-to-Month</v>
      </c>
    </row>
    <row r="2817" spans="1:25" x14ac:dyDescent="0.15">
      <c r="A2817" s="119" t="s">
        <v>2892</v>
      </c>
      <c r="B2817" s="119" t="s">
        <v>3</v>
      </c>
      <c r="C2817" s="119">
        <v>0</v>
      </c>
      <c r="D2817" s="119" t="s">
        <v>4</v>
      </c>
      <c r="E2817" s="119" t="s">
        <v>5</v>
      </c>
      <c r="F2817" s="119">
        <v>1</v>
      </c>
      <c r="G2817" s="119">
        <v>1</v>
      </c>
      <c r="H2817" s="119">
        <v>1</v>
      </c>
      <c r="I2817" s="119" t="s">
        <v>7</v>
      </c>
      <c r="J2817" s="142">
        <v>64</v>
      </c>
      <c r="K2817" s="118">
        <v>1910.75</v>
      </c>
      <c r="L2817" s="119" t="s">
        <v>5</v>
      </c>
      <c r="M2817" s="127">
        <f>ROUND(Table13[[#This Row],[tenure]],0)</f>
        <v>30</v>
      </c>
      <c r="N2817" s="116">
        <f t="shared" si="87"/>
        <v>29.85546875</v>
      </c>
      <c r="O2817" s="116" t="b">
        <f t="shared" si="86"/>
        <v>1</v>
      </c>
      <c r="P2817" s="116" t="b">
        <f>Table13[[#This Row],[churn]]="Yes"</f>
        <v>0</v>
      </c>
      <c r="Q2817" t="b">
        <f>Table13[phone_service]&gt;0</f>
        <v>1</v>
      </c>
      <c r="R2817" t="b">
        <f>Table13[internet_service]&gt;0</f>
        <v>1</v>
      </c>
      <c r="S2817" t="b">
        <f>AND(Table13[[#This Row],[has_phone]],Table13[[#This Row],[has_internet]])</f>
        <v>1</v>
      </c>
      <c r="T2817" t="str">
        <f>_xlfn.IFS(Table13[[#This Row],[has_phone_and_internet]],"Phone and Internet",Table13[[#This Row],[has_phone]],"Phone",Table13[[#This Row],[has_internet]],"Internet")</f>
        <v>Phone and Internet</v>
      </c>
      <c r="U28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17" s="128">
        <f ca="1">EDATE(TODAY(),-Table13[[#This Row],[tenure]])</f>
        <v>42820</v>
      </c>
      <c r="W2817" s="129">
        <f>Table13[[#This Row],[total_charges]]/Table13[[#This Row],[tenure]]</f>
        <v>64</v>
      </c>
      <c r="X2817" s="127" t="b">
        <f>Table13[[#This Row],[monthly_charges]]=Table13[[#This Row],[avg_monthly_charge]]</f>
        <v>1</v>
      </c>
      <c r="Y2817" s="127" t="str">
        <f>VLOOKUP(Table13[[#This Row],[contract_type]],Table2_ContractType!A:B,2,0)</f>
        <v>1 Year</v>
      </c>
    </row>
    <row r="2818" spans="1:25" x14ac:dyDescent="0.15">
      <c r="A2818" s="119" t="s">
        <v>4020</v>
      </c>
      <c r="B2818" s="119" t="s">
        <v>9</v>
      </c>
      <c r="C2818" s="119">
        <v>0</v>
      </c>
      <c r="D2818" s="119" t="s">
        <v>5</v>
      </c>
      <c r="E2818" s="119" t="s">
        <v>5</v>
      </c>
      <c r="F2818" s="119">
        <v>1</v>
      </c>
      <c r="G2818" s="119">
        <v>1</v>
      </c>
      <c r="H2818" s="119">
        <v>2</v>
      </c>
      <c r="I2818" s="119" t="s">
        <v>13</v>
      </c>
      <c r="J2818" s="142">
        <v>86.7</v>
      </c>
      <c r="K2818" s="118">
        <v>5309.5</v>
      </c>
      <c r="L2818" s="119" t="s">
        <v>5</v>
      </c>
      <c r="M2818" s="127">
        <f>ROUND(Table13[[#This Row],[tenure]],0)</f>
        <v>61</v>
      </c>
      <c r="N2818" s="116">
        <f t="shared" si="87"/>
        <v>61.239907727796997</v>
      </c>
      <c r="O2818" s="116" t="b">
        <f t="shared" ref="O2818:O2881" si="88">B2818="Female"</f>
        <v>0</v>
      </c>
      <c r="P2818" s="116" t="b">
        <f>Table13[[#This Row],[churn]]="Yes"</f>
        <v>0</v>
      </c>
      <c r="Q2818" t="b">
        <f>Table13[phone_service]&gt;0</f>
        <v>1</v>
      </c>
      <c r="R2818" t="b">
        <f>Table13[internet_service]&gt;0</f>
        <v>1</v>
      </c>
      <c r="S2818" t="b">
        <f>AND(Table13[[#This Row],[has_phone]],Table13[[#This Row],[has_internet]])</f>
        <v>1</v>
      </c>
      <c r="T2818" t="str">
        <f>_xlfn.IFS(Table13[[#This Row],[has_phone_and_internet]],"Phone and Internet",Table13[[#This Row],[has_phone]],"Phone",Table13[[#This Row],[has_internet]],"Internet")</f>
        <v>Phone and Internet</v>
      </c>
      <c r="U28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8" s="128">
        <f ca="1">EDATE(TODAY(),-Table13[[#This Row],[tenure]])</f>
        <v>41846</v>
      </c>
      <c r="W2818" s="129">
        <f>Table13[[#This Row],[total_charges]]/Table13[[#This Row],[tenure]]</f>
        <v>86.7</v>
      </c>
      <c r="X2818" s="127" t="b">
        <f>Table13[[#This Row],[monthly_charges]]=Table13[[#This Row],[avg_monthly_charge]]</f>
        <v>1</v>
      </c>
      <c r="Y2818" s="127" t="str">
        <f>VLOOKUP(Table13[[#This Row],[contract_type]],Table2_ContractType!A:B,2,0)</f>
        <v>2 Year</v>
      </c>
    </row>
    <row r="2819" spans="1:25" x14ac:dyDescent="0.15">
      <c r="A2819" s="119" t="s">
        <v>4720</v>
      </c>
      <c r="B2819" s="119" t="s">
        <v>3</v>
      </c>
      <c r="C2819" s="119">
        <v>1</v>
      </c>
      <c r="D2819" s="119" t="s">
        <v>5</v>
      </c>
      <c r="E2819" s="119" t="s">
        <v>5</v>
      </c>
      <c r="F2819" s="119">
        <v>2</v>
      </c>
      <c r="G2819" s="119">
        <v>2</v>
      </c>
      <c r="H2819" s="119">
        <v>0</v>
      </c>
      <c r="I2819" s="119" t="s">
        <v>7</v>
      </c>
      <c r="J2819" s="142">
        <v>96.85</v>
      </c>
      <c r="K2819" s="118">
        <v>5219.6499999999996</v>
      </c>
      <c r="L2819" s="119" t="s">
        <v>5</v>
      </c>
      <c r="M2819" s="127">
        <f>ROUND(Table13[[#This Row],[tenure]],0)</f>
        <v>54</v>
      </c>
      <c r="N2819" s="116">
        <f t="shared" ref="N2819:N2882" si="89">K2819/J2819</f>
        <v>53.894166236448115</v>
      </c>
      <c r="O2819" s="116" t="b">
        <f t="shared" si="88"/>
        <v>1</v>
      </c>
      <c r="P2819" s="116" t="b">
        <f>Table13[[#This Row],[churn]]="Yes"</f>
        <v>0</v>
      </c>
      <c r="Q2819" t="b">
        <f>Table13[phone_service]&gt;0</f>
        <v>1</v>
      </c>
      <c r="R2819" t="b">
        <f>Table13[internet_service]&gt;0</f>
        <v>1</v>
      </c>
      <c r="S2819" t="b">
        <f>AND(Table13[[#This Row],[has_phone]],Table13[[#This Row],[has_internet]])</f>
        <v>1</v>
      </c>
      <c r="T2819" t="str">
        <f>_xlfn.IFS(Table13[[#This Row],[has_phone_and_internet]],"Phone and Internet",Table13[[#This Row],[has_phone]],"Phone",Table13[[#This Row],[has_internet]],"Internet")</f>
        <v>Phone and Internet</v>
      </c>
      <c r="U28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9" s="128">
        <f ca="1">EDATE(TODAY(),-Table13[[#This Row],[tenure]])</f>
        <v>42089</v>
      </c>
      <c r="W2819" s="129">
        <f>Table13[[#This Row],[total_charges]]/Table13[[#This Row],[tenure]]</f>
        <v>96.85</v>
      </c>
      <c r="X2819" s="127" t="b">
        <f>Table13[[#This Row],[monthly_charges]]=Table13[[#This Row],[avg_monthly_charge]]</f>
        <v>1</v>
      </c>
      <c r="Y2819" s="127" t="str">
        <f>VLOOKUP(Table13[[#This Row],[contract_type]],Table2_ContractType!A:B,2,0)</f>
        <v>Month-to-Month</v>
      </c>
    </row>
    <row r="2820" spans="1:25" x14ac:dyDescent="0.15">
      <c r="A2820" s="119" t="s">
        <v>6157</v>
      </c>
      <c r="B2820" s="119" t="s">
        <v>3</v>
      </c>
      <c r="C2820" s="119">
        <v>0</v>
      </c>
      <c r="D2820" s="119" t="s">
        <v>5</v>
      </c>
      <c r="E2820" s="119" t="s">
        <v>5</v>
      </c>
      <c r="F2820" s="119">
        <v>1</v>
      </c>
      <c r="G2820" s="119">
        <v>2</v>
      </c>
      <c r="H2820" s="119">
        <v>0</v>
      </c>
      <c r="I2820" s="119" t="s">
        <v>7</v>
      </c>
      <c r="J2820" s="142">
        <v>99.5</v>
      </c>
      <c r="K2820" s="118">
        <v>2369.0500000000002</v>
      </c>
      <c r="L2820" s="119" t="s">
        <v>4</v>
      </c>
      <c r="M2820" s="127">
        <f>ROUND(Table13[[#This Row],[tenure]],0)</f>
        <v>24</v>
      </c>
      <c r="N2820" s="116">
        <f t="shared" si="89"/>
        <v>23.809547738693468</v>
      </c>
      <c r="O2820" s="116" t="b">
        <f t="shared" si="88"/>
        <v>1</v>
      </c>
      <c r="P2820" s="116" t="b">
        <f>Table13[[#This Row],[churn]]="Yes"</f>
        <v>1</v>
      </c>
      <c r="Q2820" t="b">
        <f>Table13[phone_service]&gt;0</f>
        <v>1</v>
      </c>
      <c r="R2820" t="b">
        <f>Table13[internet_service]&gt;0</f>
        <v>1</v>
      </c>
      <c r="S2820" t="b">
        <f>AND(Table13[[#This Row],[has_phone]],Table13[[#This Row],[has_internet]])</f>
        <v>1</v>
      </c>
      <c r="T2820" t="str">
        <f>_xlfn.IFS(Table13[[#This Row],[has_phone_and_internet]],"Phone and Internet",Table13[[#This Row],[has_phone]],"Phone",Table13[[#This Row],[has_internet]],"Internet")</f>
        <v>Phone and Internet</v>
      </c>
      <c r="U28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0" s="128">
        <f ca="1">EDATE(TODAY(),-Table13[[#This Row],[tenure]])</f>
        <v>43004</v>
      </c>
      <c r="W2820" s="129">
        <f>Table13[[#This Row],[total_charges]]/Table13[[#This Row],[tenure]]</f>
        <v>99.5</v>
      </c>
      <c r="X2820" s="127" t="b">
        <f>Table13[[#This Row],[monthly_charges]]=Table13[[#This Row],[avg_monthly_charge]]</f>
        <v>1</v>
      </c>
      <c r="Y2820" s="127" t="str">
        <f>VLOOKUP(Table13[[#This Row],[contract_type]],Table2_ContractType!A:B,2,0)</f>
        <v>Month-to-Month</v>
      </c>
    </row>
    <row r="2821" spans="1:25" x14ac:dyDescent="0.15">
      <c r="A2821" s="119" t="s">
        <v>2146</v>
      </c>
      <c r="B2821" s="119" t="s">
        <v>3</v>
      </c>
      <c r="C2821" s="119">
        <v>0</v>
      </c>
      <c r="D2821" s="119" t="s">
        <v>5</v>
      </c>
      <c r="E2821" s="119" t="s">
        <v>5</v>
      </c>
      <c r="F2821" s="119">
        <v>2</v>
      </c>
      <c r="G2821" s="119">
        <v>2</v>
      </c>
      <c r="H2821" s="119">
        <v>0</v>
      </c>
      <c r="I2821" s="119" t="s">
        <v>17</v>
      </c>
      <c r="J2821" s="142">
        <v>106.6</v>
      </c>
      <c r="K2821" s="118">
        <v>5893.95</v>
      </c>
      <c r="L2821" s="119" t="s">
        <v>5</v>
      </c>
      <c r="M2821" s="127">
        <f>ROUND(Table13[[#This Row],[tenure]],0)</f>
        <v>55</v>
      </c>
      <c r="N2821" s="116">
        <f t="shared" si="89"/>
        <v>55.290337711069419</v>
      </c>
      <c r="O2821" s="116" t="b">
        <f t="shared" si="88"/>
        <v>1</v>
      </c>
      <c r="P2821" s="116" t="b">
        <f>Table13[[#This Row],[churn]]="Yes"</f>
        <v>0</v>
      </c>
      <c r="Q2821" t="b">
        <f>Table13[phone_service]&gt;0</f>
        <v>1</v>
      </c>
      <c r="R2821" t="b">
        <f>Table13[internet_service]&gt;0</f>
        <v>1</v>
      </c>
      <c r="S2821" t="b">
        <f>AND(Table13[[#This Row],[has_phone]],Table13[[#This Row],[has_internet]])</f>
        <v>1</v>
      </c>
      <c r="T2821" t="str">
        <f>_xlfn.IFS(Table13[[#This Row],[has_phone_and_internet]],"Phone and Internet",Table13[[#This Row],[has_phone]],"Phone",Table13[[#This Row],[has_internet]],"Internet")</f>
        <v>Phone and Internet</v>
      </c>
      <c r="U28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1" s="128">
        <f ca="1">EDATE(TODAY(),-Table13[[#This Row],[tenure]])</f>
        <v>42030</v>
      </c>
      <c r="W2821" s="129">
        <f>Table13[[#This Row],[total_charges]]/Table13[[#This Row],[tenure]]</f>
        <v>106.6</v>
      </c>
      <c r="X2821" s="127" t="b">
        <f>Table13[[#This Row],[monthly_charges]]=Table13[[#This Row],[avg_monthly_charge]]</f>
        <v>1</v>
      </c>
      <c r="Y2821" s="127" t="str">
        <f>VLOOKUP(Table13[[#This Row],[contract_type]],Table2_ContractType!A:B,2,0)</f>
        <v>Month-to-Month</v>
      </c>
    </row>
    <row r="2822" spans="1:25" x14ac:dyDescent="0.15">
      <c r="A2822" s="119" t="s">
        <v>6744</v>
      </c>
      <c r="B2822" s="119" t="s">
        <v>9</v>
      </c>
      <c r="C2822" s="119">
        <v>0</v>
      </c>
      <c r="D2822" s="119" t="s">
        <v>5</v>
      </c>
      <c r="E2822" s="119" t="s">
        <v>5</v>
      </c>
      <c r="F2822" s="119">
        <v>1</v>
      </c>
      <c r="G2822" s="119">
        <v>1</v>
      </c>
      <c r="H2822" s="119">
        <v>0</v>
      </c>
      <c r="I2822" s="119" t="s">
        <v>10</v>
      </c>
      <c r="J2822" s="142">
        <v>50.35</v>
      </c>
      <c r="K2822" s="118">
        <v>1411.35</v>
      </c>
      <c r="L2822" s="119" t="s">
        <v>5</v>
      </c>
      <c r="M2822" s="127">
        <f>ROUND(Table13[[#This Row],[tenure]],0)</f>
        <v>28</v>
      </c>
      <c r="N2822" s="116">
        <f t="shared" si="89"/>
        <v>28.03078450844091</v>
      </c>
      <c r="O2822" s="116" t="b">
        <f t="shared" si="88"/>
        <v>0</v>
      </c>
      <c r="P2822" s="116" t="b">
        <f>Table13[[#This Row],[churn]]="Yes"</f>
        <v>0</v>
      </c>
      <c r="Q2822" t="b">
        <f>Table13[phone_service]&gt;0</f>
        <v>1</v>
      </c>
      <c r="R2822" t="b">
        <f>Table13[internet_service]&gt;0</f>
        <v>1</v>
      </c>
      <c r="S2822" t="b">
        <f>AND(Table13[[#This Row],[has_phone]],Table13[[#This Row],[has_internet]])</f>
        <v>1</v>
      </c>
      <c r="T2822" t="str">
        <f>_xlfn.IFS(Table13[[#This Row],[has_phone_and_internet]],"Phone and Internet",Table13[[#This Row],[has_phone]],"Phone",Table13[[#This Row],[has_internet]],"Internet")</f>
        <v>Phone and Internet</v>
      </c>
      <c r="U28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2" s="128">
        <f ca="1">EDATE(TODAY(),-Table13[[#This Row],[tenure]])</f>
        <v>42851</v>
      </c>
      <c r="W2822" s="129">
        <f>Table13[[#This Row],[total_charges]]/Table13[[#This Row],[tenure]]</f>
        <v>50.35</v>
      </c>
      <c r="X2822" s="127" t="b">
        <f>Table13[[#This Row],[monthly_charges]]=Table13[[#This Row],[avg_monthly_charge]]</f>
        <v>1</v>
      </c>
      <c r="Y2822" s="127" t="str">
        <f>VLOOKUP(Table13[[#This Row],[contract_type]],Table2_ContractType!A:B,2,0)</f>
        <v>Month-to-Month</v>
      </c>
    </row>
    <row r="2823" spans="1:25" x14ac:dyDescent="0.15">
      <c r="A2823" s="119" t="s">
        <v>5464</v>
      </c>
      <c r="B2823" s="119" t="s">
        <v>9</v>
      </c>
      <c r="C2823" s="119">
        <v>0</v>
      </c>
      <c r="D2823" s="119" t="s">
        <v>4</v>
      </c>
      <c r="E2823" s="119" t="s">
        <v>5</v>
      </c>
      <c r="F2823" s="119">
        <v>1</v>
      </c>
      <c r="G2823" s="119">
        <v>1</v>
      </c>
      <c r="H2823" s="119">
        <v>2</v>
      </c>
      <c r="I2823" s="119" t="s">
        <v>10</v>
      </c>
      <c r="J2823" s="142">
        <v>61.35</v>
      </c>
      <c r="K2823" s="118">
        <v>3766.2</v>
      </c>
      <c r="L2823" s="119" t="s">
        <v>5</v>
      </c>
      <c r="M2823" s="127">
        <f>ROUND(Table13[[#This Row],[tenure]],0)</f>
        <v>61</v>
      </c>
      <c r="N2823" s="116">
        <f t="shared" si="89"/>
        <v>61.388753056234712</v>
      </c>
      <c r="O2823" s="116" t="b">
        <f t="shared" si="88"/>
        <v>0</v>
      </c>
      <c r="P2823" s="116" t="b">
        <f>Table13[[#This Row],[churn]]="Yes"</f>
        <v>0</v>
      </c>
      <c r="Q2823" t="b">
        <f>Table13[phone_service]&gt;0</f>
        <v>1</v>
      </c>
      <c r="R2823" t="b">
        <f>Table13[internet_service]&gt;0</f>
        <v>1</v>
      </c>
      <c r="S2823" t="b">
        <f>AND(Table13[[#This Row],[has_phone]],Table13[[#This Row],[has_internet]])</f>
        <v>1</v>
      </c>
      <c r="T2823" t="str">
        <f>_xlfn.IFS(Table13[[#This Row],[has_phone_and_internet]],"Phone and Internet",Table13[[#This Row],[has_phone]],"Phone",Table13[[#This Row],[has_internet]],"Internet")</f>
        <v>Phone and Internet</v>
      </c>
      <c r="U28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23" s="128">
        <f ca="1">EDATE(TODAY(),-Table13[[#This Row],[tenure]])</f>
        <v>41846</v>
      </c>
      <c r="W2823" s="129">
        <f>Table13[[#This Row],[total_charges]]/Table13[[#This Row],[tenure]]</f>
        <v>61.35</v>
      </c>
      <c r="X2823" s="127" t="b">
        <f>Table13[[#This Row],[monthly_charges]]=Table13[[#This Row],[avg_monthly_charge]]</f>
        <v>1</v>
      </c>
      <c r="Y2823" s="127" t="str">
        <f>VLOOKUP(Table13[[#This Row],[contract_type]],Table2_ContractType!A:B,2,0)</f>
        <v>2 Year</v>
      </c>
    </row>
    <row r="2824" spans="1:25" x14ac:dyDescent="0.15">
      <c r="A2824" s="119" t="s">
        <v>6290</v>
      </c>
      <c r="B2824" s="119" t="s">
        <v>3</v>
      </c>
      <c r="C2824" s="119">
        <v>0</v>
      </c>
      <c r="D2824" s="119" t="s">
        <v>4</v>
      </c>
      <c r="E2824" s="119" t="s">
        <v>4</v>
      </c>
      <c r="F2824" s="119">
        <v>1</v>
      </c>
      <c r="G2824" s="119">
        <v>1</v>
      </c>
      <c r="H2824" s="119">
        <v>0</v>
      </c>
      <c r="I2824" s="119" t="s">
        <v>7</v>
      </c>
      <c r="J2824" s="142">
        <v>44.95</v>
      </c>
      <c r="K2824" s="118">
        <v>926.25</v>
      </c>
      <c r="L2824" s="119" t="s">
        <v>5</v>
      </c>
      <c r="M2824" s="127">
        <f>ROUND(Table13[[#This Row],[tenure]],0)</f>
        <v>21</v>
      </c>
      <c r="N2824" s="116">
        <f t="shared" si="89"/>
        <v>20.606229143492769</v>
      </c>
      <c r="O2824" s="116" t="b">
        <f t="shared" si="88"/>
        <v>1</v>
      </c>
      <c r="P2824" s="116" t="b">
        <f>Table13[[#This Row],[churn]]="Yes"</f>
        <v>0</v>
      </c>
      <c r="Q2824" t="b">
        <f>Table13[phone_service]&gt;0</f>
        <v>1</v>
      </c>
      <c r="R2824" t="b">
        <f>Table13[internet_service]&gt;0</f>
        <v>1</v>
      </c>
      <c r="S2824" t="b">
        <f>AND(Table13[[#This Row],[has_phone]],Table13[[#This Row],[has_internet]])</f>
        <v>1</v>
      </c>
      <c r="T2824" t="str">
        <f>_xlfn.IFS(Table13[[#This Row],[has_phone_and_internet]],"Phone and Internet",Table13[[#This Row],[has_phone]],"Phone",Table13[[#This Row],[has_internet]],"Internet")</f>
        <v>Phone and Internet</v>
      </c>
      <c r="U28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24" s="128">
        <f ca="1">EDATE(TODAY(),-Table13[[#This Row],[tenure]])</f>
        <v>43095</v>
      </c>
      <c r="W2824" s="129">
        <f>Table13[[#This Row],[total_charges]]/Table13[[#This Row],[tenure]]</f>
        <v>44.95</v>
      </c>
      <c r="X2824" s="127" t="b">
        <f>Table13[[#This Row],[monthly_charges]]=Table13[[#This Row],[avg_monthly_charge]]</f>
        <v>1</v>
      </c>
      <c r="Y2824" s="127" t="str">
        <f>VLOOKUP(Table13[[#This Row],[contract_type]],Table2_ContractType!A:B,2,0)</f>
        <v>Month-to-Month</v>
      </c>
    </row>
    <row r="2825" spans="1:25" x14ac:dyDescent="0.15">
      <c r="A2825" s="119" t="s">
        <v>771</v>
      </c>
      <c r="B2825" s="119" t="s">
        <v>9</v>
      </c>
      <c r="C2825" s="119">
        <v>0</v>
      </c>
      <c r="D2825" s="119" t="s">
        <v>5</v>
      </c>
      <c r="E2825" s="119" t="s">
        <v>5</v>
      </c>
      <c r="F2825" s="119">
        <v>1</v>
      </c>
      <c r="G2825" s="119">
        <v>0</v>
      </c>
      <c r="H2825" s="119">
        <v>0</v>
      </c>
      <c r="I2825" s="119" t="s">
        <v>10</v>
      </c>
      <c r="J2825" s="142">
        <v>20.8</v>
      </c>
      <c r="K2825" s="118">
        <v>20.8</v>
      </c>
      <c r="L2825" s="119" t="s">
        <v>5</v>
      </c>
      <c r="M2825" s="127">
        <f>ROUND(Table13[[#This Row],[tenure]],0)</f>
        <v>1</v>
      </c>
      <c r="N2825" s="116">
        <f t="shared" si="89"/>
        <v>1</v>
      </c>
      <c r="O2825" s="116" t="b">
        <f t="shared" si="88"/>
        <v>0</v>
      </c>
      <c r="P2825" s="116" t="b">
        <f>Table13[[#This Row],[churn]]="Yes"</f>
        <v>0</v>
      </c>
      <c r="Q2825" t="b">
        <f>Table13[phone_service]&gt;0</f>
        <v>1</v>
      </c>
      <c r="R2825" t="b">
        <f>Table13[internet_service]&gt;0</f>
        <v>0</v>
      </c>
      <c r="S2825" t="b">
        <f>AND(Table13[[#This Row],[has_phone]],Table13[[#This Row],[has_internet]])</f>
        <v>0</v>
      </c>
      <c r="T2825" t="str">
        <f>_xlfn.IFS(Table13[[#This Row],[has_phone_and_internet]],"Phone and Internet",Table13[[#This Row],[has_phone]],"Phone",Table13[[#This Row],[has_internet]],"Internet")</f>
        <v>Phone</v>
      </c>
      <c r="U28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5" s="128">
        <f ca="1">EDATE(TODAY(),-Table13[[#This Row],[tenure]])</f>
        <v>43672</v>
      </c>
      <c r="W2825" s="129">
        <f>Table13[[#This Row],[total_charges]]/Table13[[#This Row],[tenure]]</f>
        <v>20.8</v>
      </c>
      <c r="X2825" s="127" t="b">
        <f>Table13[[#This Row],[monthly_charges]]=Table13[[#This Row],[avg_monthly_charge]]</f>
        <v>1</v>
      </c>
      <c r="Y2825" s="127" t="str">
        <f>VLOOKUP(Table13[[#This Row],[contract_type]],Table2_ContractType!A:B,2,0)</f>
        <v>Month-to-Month</v>
      </c>
    </row>
    <row r="2826" spans="1:25" x14ac:dyDescent="0.15">
      <c r="A2826" s="119" t="s">
        <v>4341</v>
      </c>
      <c r="B2826" s="119" t="s">
        <v>9</v>
      </c>
      <c r="C2826" s="119">
        <v>0</v>
      </c>
      <c r="D2826" s="119" t="s">
        <v>5</v>
      </c>
      <c r="E2826" s="119" t="s">
        <v>5</v>
      </c>
      <c r="F2826" s="119">
        <v>1</v>
      </c>
      <c r="G2826" s="119">
        <v>2</v>
      </c>
      <c r="H2826" s="119">
        <v>0</v>
      </c>
      <c r="I2826" s="119" t="s">
        <v>7</v>
      </c>
      <c r="J2826" s="142">
        <v>78.25</v>
      </c>
      <c r="K2826" s="118">
        <v>1490.95</v>
      </c>
      <c r="L2826" s="119" t="s">
        <v>4</v>
      </c>
      <c r="M2826" s="127">
        <f>ROUND(Table13[[#This Row],[tenure]],0)</f>
        <v>19</v>
      </c>
      <c r="N2826" s="116">
        <f t="shared" si="89"/>
        <v>19.053674121405752</v>
      </c>
      <c r="O2826" s="116" t="b">
        <f t="shared" si="88"/>
        <v>0</v>
      </c>
      <c r="P2826" s="116" t="b">
        <f>Table13[[#This Row],[churn]]="Yes"</f>
        <v>1</v>
      </c>
      <c r="Q2826" t="b">
        <f>Table13[phone_service]&gt;0</f>
        <v>1</v>
      </c>
      <c r="R2826" t="b">
        <f>Table13[internet_service]&gt;0</f>
        <v>1</v>
      </c>
      <c r="S2826" t="b">
        <f>AND(Table13[[#This Row],[has_phone]],Table13[[#This Row],[has_internet]])</f>
        <v>1</v>
      </c>
      <c r="T2826" t="str">
        <f>_xlfn.IFS(Table13[[#This Row],[has_phone_and_internet]],"Phone and Internet",Table13[[#This Row],[has_phone]],"Phone",Table13[[#This Row],[has_internet]],"Internet")</f>
        <v>Phone and Internet</v>
      </c>
      <c r="U28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6" s="128">
        <f ca="1">EDATE(TODAY(),-Table13[[#This Row],[tenure]])</f>
        <v>43126</v>
      </c>
      <c r="W2826" s="129">
        <f>Table13[[#This Row],[total_charges]]/Table13[[#This Row],[tenure]]</f>
        <v>78.25</v>
      </c>
      <c r="X2826" s="127" t="b">
        <f>Table13[[#This Row],[monthly_charges]]=Table13[[#This Row],[avg_monthly_charge]]</f>
        <v>1</v>
      </c>
      <c r="Y2826" s="127" t="str">
        <f>VLOOKUP(Table13[[#This Row],[contract_type]],Table2_ContractType!A:B,2,0)</f>
        <v>Month-to-Month</v>
      </c>
    </row>
    <row r="2827" spans="1:25" x14ac:dyDescent="0.15">
      <c r="A2827" s="119" t="s">
        <v>3235</v>
      </c>
      <c r="B2827" s="119" t="s">
        <v>3</v>
      </c>
      <c r="C2827" s="119">
        <v>0</v>
      </c>
      <c r="D2827" s="119" t="s">
        <v>5</v>
      </c>
      <c r="E2827" s="119" t="s">
        <v>5</v>
      </c>
      <c r="F2827" s="119">
        <v>2</v>
      </c>
      <c r="G2827" s="119">
        <v>1</v>
      </c>
      <c r="H2827" s="119">
        <v>0</v>
      </c>
      <c r="I2827" s="119" t="s">
        <v>7</v>
      </c>
      <c r="J2827" s="142">
        <v>74.650000000000006</v>
      </c>
      <c r="K2827" s="118">
        <v>521.1</v>
      </c>
      <c r="L2827" s="119" t="s">
        <v>4</v>
      </c>
      <c r="M2827" s="127">
        <f>ROUND(Table13[[#This Row],[tenure]],0)</f>
        <v>7</v>
      </c>
      <c r="N2827" s="116">
        <f t="shared" si="89"/>
        <v>6.9805760214333556</v>
      </c>
      <c r="O2827" s="116" t="b">
        <f t="shared" si="88"/>
        <v>1</v>
      </c>
      <c r="P2827" s="116" t="b">
        <f>Table13[[#This Row],[churn]]="Yes"</f>
        <v>1</v>
      </c>
      <c r="Q2827" t="b">
        <f>Table13[phone_service]&gt;0</f>
        <v>1</v>
      </c>
      <c r="R2827" t="b">
        <f>Table13[internet_service]&gt;0</f>
        <v>1</v>
      </c>
      <c r="S2827" t="b">
        <f>AND(Table13[[#This Row],[has_phone]],Table13[[#This Row],[has_internet]])</f>
        <v>1</v>
      </c>
      <c r="T2827" t="str">
        <f>_xlfn.IFS(Table13[[#This Row],[has_phone_and_internet]],"Phone and Internet",Table13[[#This Row],[has_phone]],"Phone",Table13[[#This Row],[has_internet]],"Internet")</f>
        <v>Phone and Internet</v>
      </c>
      <c r="U28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7" s="128">
        <f ca="1">EDATE(TODAY(),-Table13[[#This Row],[tenure]])</f>
        <v>43522</v>
      </c>
      <c r="W2827" s="129">
        <f>Table13[[#This Row],[total_charges]]/Table13[[#This Row],[tenure]]</f>
        <v>74.650000000000006</v>
      </c>
      <c r="X2827" s="127" t="b">
        <f>Table13[[#This Row],[monthly_charges]]=Table13[[#This Row],[avg_monthly_charge]]</f>
        <v>1</v>
      </c>
      <c r="Y2827" s="127" t="str">
        <f>VLOOKUP(Table13[[#This Row],[contract_type]],Table2_ContractType!A:B,2,0)</f>
        <v>Month-to-Month</v>
      </c>
    </row>
    <row r="2828" spans="1:25" x14ac:dyDescent="0.15">
      <c r="A2828" s="119" t="s">
        <v>2796</v>
      </c>
      <c r="B2828" s="119" t="s">
        <v>3</v>
      </c>
      <c r="C2828" s="119">
        <v>0</v>
      </c>
      <c r="D2828" s="119" t="s">
        <v>5</v>
      </c>
      <c r="E2828" s="119" t="s">
        <v>5</v>
      </c>
      <c r="F2828" s="119">
        <v>2</v>
      </c>
      <c r="G2828" s="119">
        <v>2</v>
      </c>
      <c r="H2828" s="119">
        <v>2</v>
      </c>
      <c r="I2828" s="119" t="s">
        <v>7</v>
      </c>
      <c r="J2828" s="142">
        <v>108.9</v>
      </c>
      <c r="K2828" s="118">
        <v>2809.05</v>
      </c>
      <c r="L2828" s="119" t="s">
        <v>5</v>
      </c>
      <c r="M2828" s="127">
        <f>ROUND(Table13[[#This Row],[tenure]],0)</f>
        <v>26</v>
      </c>
      <c r="N2828" s="116">
        <f t="shared" si="89"/>
        <v>25.794765840220386</v>
      </c>
      <c r="O2828" s="116" t="b">
        <f t="shared" si="88"/>
        <v>1</v>
      </c>
      <c r="P2828" s="116" t="b">
        <f>Table13[[#This Row],[churn]]="Yes"</f>
        <v>0</v>
      </c>
      <c r="Q2828" t="b">
        <f>Table13[phone_service]&gt;0</f>
        <v>1</v>
      </c>
      <c r="R2828" t="b">
        <f>Table13[internet_service]&gt;0</f>
        <v>1</v>
      </c>
      <c r="S2828" t="b">
        <f>AND(Table13[[#This Row],[has_phone]],Table13[[#This Row],[has_internet]])</f>
        <v>1</v>
      </c>
      <c r="T2828" t="str">
        <f>_xlfn.IFS(Table13[[#This Row],[has_phone_and_internet]],"Phone and Internet",Table13[[#This Row],[has_phone]],"Phone",Table13[[#This Row],[has_internet]],"Internet")</f>
        <v>Phone and Internet</v>
      </c>
      <c r="U28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8" s="128">
        <f ca="1">EDATE(TODAY(),-Table13[[#This Row],[tenure]])</f>
        <v>42942</v>
      </c>
      <c r="W2828" s="129">
        <f>Table13[[#This Row],[total_charges]]/Table13[[#This Row],[tenure]]</f>
        <v>108.9</v>
      </c>
      <c r="X2828" s="127" t="b">
        <f>Table13[[#This Row],[monthly_charges]]=Table13[[#This Row],[avg_monthly_charge]]</f>
        <v>1</v>
      </c>
      <c r="Y2828" s="127" t="str">
        <f>VLOOKUP(Table13[[#This Row],[contract_type]],Table2_ContractType!A:B,2,0)</f>
        <v>2 Year</v>
      </c>
    </row>
    <row r="2829" spans="1:25" x14ac:dyDescent="0.15">
      <c r="A2829" s="119" t="s">
        <v>4673</v>
      </c>
      <c r="B2829" s="119" t="s">
        <v>9</v>
      </c>
      <c r="C2829" s="119">
        <v>0</v>
      </c>
      <c r="D2829" s="119" t="s">
        <v>5</v>
      </c>
      <c r="E2829" s="119" t="s">
        <v>4</v>
      </c>
      <c r="F2829" s="119">
        <v>1</v>
      </c>
      <c r="G2829" s="119">
        <v>0</v>
      </c>
      <c r="H2829" s="119">
        <v>0</v>
      </c>
      <c r="I2829" s="119" t="s">
        <v>17</v>
      </c>
      <c r="J2829" s="142">
        <v>20.149999999999999</v>
      </c>
      <c r="K2829" s="118">
        <v>432.5</v>
      </c>
      <c r="L2829" s="119" t="s">
        <v>5</v>
      </c>
      <c r="M2829" s="127">
        <f>ROUND(Table13[[#This Row],[tenure]],0)</f>
        <v>21</v>
      </c>
      <c r="N2829" s="116">
        <f t="shared" si="89"/>
        <v>21.464019851116628</v>
      </c>
      <c r="O2829" s="116" t="b">
        <f t="shared" si="88"/>
        <v>0</v>
      </c>
      <c r="P2829" s="116" t="b">
        <f>Table13[[#This Row],[churn]]="Yes"</f>
        <v>0</v>
      </c>
      <c r="Q2829" t="b">
        <f>Table13[phone_service]&gt;0</f>
        <v>1</v>
      </c>
      <c r="R2829" t="b">
        <f>Table13[internet_service]&gt;0</f>
        <v>0</v>
      </c>
      <c r="S2829" t="b">
        <f>AND(Table13[[#This Row],[has_phone]],Table13[[#This Row],[has_internet]])</f>
        <v>0</v>
      </c>
      <c r="T2829" t="str">
        <f>_xlfn.IFS(Table13[[#This Row],[has_phone_and_internet]],"Phone and Internet",Table13[[#This Row],[has_phone]],"Phone",Table13[[#This Row],[has_internet]],"Internet")</f>
        <v>Phone</v>
      </c>
      <c r="U28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29" s="128">
        <f ca="1">EDATE(TODAY(),-Table13[[#This Row],[tenure]])</f>
        <v>43065</v>
      </c>
      <c r="W2829" s="129">
        <f>Table13[[#This Row],[total_charges]]/Table13[[#This Row],[tenure]]</f>
        <v>20.149999999999999</v>
      </c>
      <c r="X2829" s="127" t="b">
        <f>Table13[[#This Row],[monthly_charges]]=Table13[[#This Row],[avg_monthly_charge]]</f>
        <v>1</v>
      </c>
      <c r="Y2829" s="127" t="str">
        <f>VLOOKUP(Table13[[#This Row],[contract_type]],Table2_ContractType!A:B,2,0)</f>
        <v>Month-to-Month</v>
      </c>
    </row>
    <row r="2830" spans="1:25" x14ac:dyDescent="0.15">
      <c r="A2830" s="119" t="s">
        <v>754</v>
      </c>
      <c r="B2830" s="119" t="s">
        <v>3</v>
      </c>
      <c r="C2830" s="119">
        <v>0</v>
      </c>
      <c r="D2830" s="119" t="s">
        <v>4</v>
      </c>
      <c r="E2830" s="119" t="s">
        <v>4</v>
      </c>
      <c r="F2830" s="119">
        <v>2</v>
      </c>
      <c r="G2830" s="119">
        <v>0</v>
      </c>
      <c r="H2830" s="119">
        <v>2</v>
      </c>
      <c r="I2830" s="119" t="s">
        <v>10</v>
      </c>
      <c r="J2830" s="142">
        <v>24.1</v>
      </c>
      <c r="K2830" s="118">
        <v>1551.6</v>
      </c>
      <c r="L2830" s="119" t="s">
        <v>5</v>
      </c>
      <c r="M2830" s="127">
        <f>ROUND(Table13[[#This Row],[tenure]],0)</f>
        <v>64</v>
      </c>
      <c r="N2830" s="116">
        <f t="shared" si="89"/>
        <v>64.38174273858921</v>
      </c>
      <c r="O2830" s="116" t="b">
        <f t="shared" si="88"/>
        <v>1</v>
      </c>
      <c r="P2830" s="116" t="b">
        <f>Table13[[#This Row],[churn]]="Yes"</f>
        <v>0</v>
      </c>
      <c r="Q2830" t="b">
        <f>Table13[phone_service]&gt;0</f>
        <v>1</v>
      </c>
      <c r="R2830" t="b">
        <f>Table13[internet_service]&gt;0</f>
        <v>0</v>
      </c>
      <c r="S2830" t="b">
        <f>AND(Table13[[#This Row],[has_phone]],Table13[[#This Row],[has_internet]])</f>
        <v>0</v>
      </c>
      <c r="T2830" t="str">
        <f>_xlfn.IFS(Table13[[#This Row],[has_phone_and_internet]],"Phone and Internet",Table13[[#This Row],[has_phone]],"Phone",Table13[[#This Row],[has_internet]],"Internet")</f>
        <v>Phone</v>
      </c>
      <c r="U28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0" s="128">
        <f ca="1">EDATE(TODAY(),-Table13[[#This Row],[tenure]])</f>
        <v>41755</v>
      </c>
      <c r="W2830" s="129">
        <f>Table13[[#This Row],[total_charges]]/Table13[[#This Row],[tenure]]</f>
        <v>24.099999999999998</v>
      </c>
      <c r="X2830" s="127" t="b">
        <f>Table13[[#This Row],[monthly_charges]]=Table13[[#This Row],[avg_monthly_charge]]</f>
        <v>1</v>
      </c>
      <c r="Y2830" s="127" t="str">
        <f>VLOOKUP(Table13[[#This Row],[contract_type]],Table2_ContractType!A:B,2,0)</f>
        <v>2 Year</v>
      </c>
    </row>
    <row r="2831" spans="1:25" x14ac:dyDescent="0.15">
      <c r="A2831" s="119" t="s">
        <v>6660</v>
      </c>
      <c r="B2831" s="119" t="s">
        <v>9</v>
      </c>
      <c r="C2831" s="119">
        <v>0</v>
      </c>
      <c r="D2831" s="119" t="s">
        <v>4</v>
      </c>
      <c r="E2831" s="119" t="s">
        <v>4</v>
      </c>
      <c r="F2831" s="119">
        <v>1</v>
      </c>
      <c r="G2831" s="119">
        <v>0</v>
      </c>
      <c r="H2831" s="119">
        <v>0</v>
      </c>
      <c r="I2831" s="119" t="s">
        <v>17</v>
      </c>
      <c r="J2831" s="142">
        <v>19.850000000000001</v>
      </c>
      <c r="K2831" s="118">
        <v>138.85</v>
      </c>
      <c r="L2831" s="119" t="s">
        <v>5</v>
      </c>
      <c r="M2831" s="127">
        <f>ROUND(Table13[[#This Row],[tenure]],0)</f>
        <v>7</v>
      </c>
      <c r="N2831" s="116">
        <f t="shared" si="89"/>
        <v>6.9949622166246845</v>
      </c>
      <c r="O2831" s="116" t="b">
        <f t="shared" si="88"/>
        <v>0</v>
      </c>
      <c r="P2831" s="116" t="b">
        <f>Table13[[#This Row],[churn]]="Yes"</f>
        <v>0</v>
      </c>
      <c r="Q2831" t="b">
        <f>Table13[phone_service]&gt;0</f>
        <v>1</v>
      </c>
      <c r="R2831" t="b">
        <f>Table13[internet_service]&gt;0</f>
        <v>0</v>
      </c>
      <c r="S2831" t="b">
        <f>AND(Table13[[#This Row],[has_phone]],Table13[[#This Row],[has_internet]])</f>
        <v>0</v>
      </c>
      <c r="T2831" t="str">
        <f>_xlfn.IFS(Table13[[#This Row],[has_phone_and_internet]],"Phone and Internet",Table13[[#This Row],[has_phone]],"Phone",Table13[[#This Row],[has_internet]],"Internet")</f>
        <v>Phone</v>
      </c>
      <c r="U28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1" s="128">
        <f ca="1">EDATE(TODAY(),-Table13[[#This Row],[tenure]])</f>
        <v>43522</v>
      </c>
      <c r="W2831" s="129">
        <f>Table13[[#This Row],[total_charges]]/Table13[[#This Row],[tenure]]</f>
        <v>19.850000000000001</v>
      </c>
      <c r="X2831" s="127" t="b">
        <f>Table13[[#This Row],[monthly_charges]]=Table13[[#This Row],[avg_monthly_charge]]</f>
        <v>1</v>
      </c>
      <c r="Y2831" s="127" t="str">
        <f>VLOOKUP(Table13[[#This Row],[contract_type]],Table2_ContractType!A:B,2,0)</f>
        <v>Month-to-Month</v>
      </c>
    </row>
    <row r="2832" spans="1:25" x14ac:dyDescent="0.15">
      <c r="A2832" s="119" t="s">
        <v>2174</v>
      </c>
      <c r="B2832" s="119" t="s">
        <v>9</v>
      </c>
      <c r="C2832" s="119">
        <v>1</v>
      </c>
      <c r="D2832" s="119" t="s">
        <v>4</v>
      </c>
      <c r="E2832" s="119" t="s">
        <v>5</v>
      </c>
      <c r="F2832" s="119">
        <v>2</v>
      </c>
      <c r="G2832" s="119">
        <v>2</v>
      </c>
      <c r="H2832" s="119">
        <v>0</v>
      </c>
      <c r="I2832" s="119" t="s">
        <v>7</v>
      </c>
      <c r="J2832" s="142">
        <v>98.5</v>
      </c>
      <c r="K2832" s="118">
        <v>3004.15</v>
      </c>
      <c r="L2832" s="119" t="s">
        <v>4</v>
      </c>
      <c r="M2832" s="127">
        <f>ROUND(Table13[[#This Row],[tenure]],0)</f>
        <v>30</v>
      </c>
      <c r="N2832" s="116">
        <f t="shared" si="89"/>
        <v>30.498984771573603</v>
      </c>
      <c r="O2832" s="116" t="b">
        <f t="shared" si="88"/>
        <v>0</v>
      </c>
      <c r="P2832" s="116" t="b">
        <f>Table13[[#This Row],[churn]]="Yes"</f>
        <v>1</v>
      </c>
      <c r="Q2832" t="b">
        <f>Table13[phone_service]&gt;0</f>
        <v>1</v>
      </c>
      <c r="R2832" t="b">
        <f>Table13[internet_service]&gt;0</f>
        <v>1</v>
      </c>
      <c r="S2832" t="b">
        <f>AND(Table13[[#This Row],[has_phone]],Table13[[#This Row],[has_internet]])</f>
        <v>1</v>
      </c>
      <c r="T2832" t="str">
        <f>_xlfn.IFS(Table13[[#This Row],[has_phone_and_internet]],"Phone and Internet",Table13[[#This Row],[has_phone]],"Phone",Table13[[#This Row],[has_internet]],"Internet")</f>
        <v>Phone and Internet</v>
      </c>
      <c r="U28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2" s="128">
        <f ca="1">EDATE(TODAY(),-Table13[[#This Row],[tenure]])</f>
        <v>42792</v>
      </c>
      <c r="W2832" s="129">
        <f>Table13[[#This Row],[total_charges]]/Table13[[#This Row],[tenure]]</f>
        <v>98.5</v>
      </c>
      <c r="X2832" s="127" t="b">
        <f>Table13[[#This Row],[monthly_charges]]=Table13[[#This Row],[avg_monthly_charge]]</f>
        <v>1</v>
      </c>
      <c r="Y2832" s="127" t="str">
        <f>VLOOKUP(Table13[[#This Row],[contract_type]],Table2_ContractType!A:B,2,0)</f>
        <v>Month-to-Month</v>
      </c>
    </row>
    <row r="2833" spans="1:25" x14ac:dyDescent="0.15">
      <c r="A2833" s="119" t="s">
        <v>6307</v>
      </c>
      <c r="B2833" s="119" t="s">
        <v>3</v>
      </c>
      <c r="C2833" s="119">
        <v>1</v>
      </c>
      <c r="D2833" s="119" t="s">
        <v>4</v>
      </c>
      <c r="E2833" s="119" t="s">
        <v>5</v>
      </c>
      <c r="F2833" s="119">
        <v>0</v>
      </c>
      <c r="G2833" s="119">
        <v>1</v>
      </c>
      <c r="H2833" s="119">
        <v>1</v>
      </c>
      <c r="I2833" s="119" t="s">
        <v>17</v>
      </c>
      <c r="J2833" s="142">
        <v>50.4</v>
      </c>
      <c r="K2833" s="118">
        <v>1580.1</v>
      </c>
      <c r="L2833" s="119" t="s">
        <v>5</v>
      </c>
      <c r="M2833" s="127">
        <f>ROUND(Table13[[#This Row],[tenure]],0)</f>
        <v>31</v>
      </c>
      <c r="N2833" s="116">
        <f t="shared" si="89"/>
        <v>31.351190476190474</v>
      </c>
      <c r="O2833" s="116" t="b">
        <f t="shared" si="88"/>
        <v>1</v>
      </c>
      <c r="P2833" s="116" t="b">
        <f>Table13[[#This Row],[churn]]="Yes"</f>
        <v>0</v>
      </c>
      <c r="Q2833" t="b">
        <f>Table13[phone_service]&gt;0</f>
        <v>0</v>
      </c>
      <c r="R2833" t="b">
        <f>Table13[internet_service]&gt;0</f>
        <v>1</v>
      </c>
      <c r="S2833" t="b">
        <f>AND(Table13[[#This Row],[has_phone]],Table13[[#This Row],[has_internet]])</f>
        <v>0</v>
      </c>
      <c r="T2833" t="str">
        <f>_xlfn.IFS(Table13[[#This Row],[has_phone_and_internet]],"Phone and Internet",Table13[[#This Row],[has_phone]],"Phone",Table13[[#This Row],[has_internet]],"Internet")</f>
        <v>Internet</v>
      </c>
      <c r="U28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3" s="128">
        <f ca="1">EDATE(TODAY(),-Table13[[#This Row],[tenure]])</f>
        <v>42761</v>
      </c>
      <c r="W2833" s="129">
        <f>Table13[[#This Row],[total_charges]]/Table13[[#This Row],[tenure]]</f>
        <v>50.4</v>
      </c>
      <c r="X2833" s="127" t="b">
        <f>Table13[[#This Row],[monthly_charges]]=Table13[[#This Row],[avg_monthly_charge]]</f>
        <v>1</v>
      </c>
      <c r="Y2833" s="127" t="str">
        <f>VLOOKUP(Table13[[#This Row],[contract_type]],Table2_ContractType!A:B,2,0)</f>
        <v>1 Year</v>
      </c>
    </row>
    <row r="2834" spans="1:25" x14ac:dyDescent="0.15">
      <c r="A2834" s="119" t="s">
        <v>6103</v>
      </c>
      <c r="B2834" s="119" t="s">
        <v>3</v>
      </c>
      <c r="C2834" s="119">
        <v>0</v>
      </c>
      <c r="D2834" s="119" t="s">
        <v>4</v>
      </c>
      <c r="E2834" s="119" t="s">
        <v>5</v>
      </c>
      <c r="F2834" s="119">
        <v>2</v>
      </c>
      <c r="G2834" s="119">
        <v>2</v>
      </c>
      <c r="H2834" s="119">
        <v>2</v>
      </c>
      <c r="I2834" s="119" t="s">
        <v>13</v>
      </c>
      <c r="J2834" s="142">
        <v>94.25</v>
      </c>
      <c r="K2834" s="118">
        <v>6849.75</v>
      </c>
      <c r="L2834" s="119" t="s">
        <v>5</v>
      </c>
      <c r="M2834" s="127">
        <f>ROUND(Table13[[#This Row],[tenure]],0)</f>
        <v>73</v>
      </c>
      <c r="N2834" s="116">
        <f t="shared" si="89"/>
        <v>72.676392572944295</v>
      </c>
      <c r="O2834" s="116" t="b">
        <f t="shared" si="88"/>
        <v>1</v>
      </c>
      <c r="P2834" s="116" t="b">
        <f>Table13[[#This Row],[churn]]="Yes"</f>
        <v>0</v>
      </c>
      <c r="Q2834" t="b">
        <f>Table13[phone_service]&gt;0</f>
        <v>1</v>
      </c>
      <c r="R2834" t="b">
        <f>Table13[internet_service]&gt;0</f>
        <v>1</v>
      </c>
      <c r="S2834" t="b">
        <f>AND(Table13[[#This Row],[has_phone]],Table13[[#This Row],[has_internet]])</f>
        <v>1</v>
      </c>
      <c r="T2834" t="str">
        <f>_xlfn.IFS(Table13[[#This Row],[has_phone_and_internet]],"Phone and Internet",Table13[[#This Row],[has_phone]],"Phone",Table13[[#This Row],[has_internet]],"Internet")</f>
        <v>Phone and Internet</v>
      </c>
      <c r="U28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4" s="128">
        <f ca="1">EDATE(TODAY(),-Table13[[#This Row],[tenure]])</f>
        <v>41512</v>
      </c>
      <c r="W2834" s="129">
        <f>Table13[[#This Row],[total_charges]]/Table13[[#This Row],[tenure]]</f>
        <v>94.25</v>
      </c>
      <c r="X2834" s="127" t="b">
        <f>Table13[[#This Row],[monthly_charges]]=Table13[[#This Row],[avg_monthly_charge]]</f>
        <v>1</v>
      </c>
      <c r="Y2834" s="127" t="str">
        <f>VLOOKUP(Table13[[#This Row],[contract_type]],Table2_ContractType!A:B,2,0)</f>
        <v>2 Year</v>
      </c>
    </row>
    <row r="2835" spans="1:25" x14ac:dyDescent="0.15">
      <c r="A2835" s="119" t="s">
        <v>1058</v>
      </c>
      <c r="B2835" s="119" t="s">
        <v>9</v>
      </c>
      <c r="C2835" s="119">
        <v>0</v>
      </c>
      <c r="D2835" s="119" t="s">
        <v>5</v>
      </c>
      <c r="E2835" s="119" t="s">
        <v>5</v>
      </c>
      <c r="F2835" s="119">
        <v>1</v>
      </c>
      <c r="G2835" s="119">
        <v>1</v>
      </c>
      <c r="H2835" s="119">
        <v>0</v>
      </c>
      <c r="I2835" s="119" t="s">
        <v>10</v>
      </c>
      <c r="J2835" s="142">
        <v>50.25</v>
      </c>
      <c r="K2835" s="118">
        <v>152.30000000000001</v>
      </c>
      <c r="L2835" s="119" t="s">
        <v>5</v>
      </c>
      <c r="M2835" s="127">
        <f>ROUND(Table13[[#This Row],[tenure]],0)</f>
        <v>3</v>
      </c>
      <c r="N2835" s="116">
        <f t="shared" si="89"/>
        <v>3.0308457711442789</v>
      </c>
      <c r="O2835" s="116" t="b">
        <f t="shared" si="88"/>
        <v>0</v>
      </c>
      <c r="P2835" s="116" t="b">
        <f>Table13[[#This Row],[churn]]="Yes"</f>
        <v>0</v>
      </c>
      <c r="Q2835" t="b">
        <f>Table13[phone_service]&gt;0</f>
        <v>1</v>
      </c>
      <c r="R2835" t="b">
        <f>Table13[internet_service]&gt;0</f>
        <v>1</v>
      </c>
      <c r="S2835" t="b">
        <f>AND(Table13[[#This Row],[has_phone]],Table13[[#This Row],[has_internet]])</f>
        <v>1</v>
      </c>
      <c r="T2835" t="str">
        <f>_xlfn.IFS(Table13[[#This Row],[has_phone_and_internet]],"Phone and Internet",Table13[[#This Row],[has_phone]],"Phone",Table13[[#This Row],[has_internet]],"Internet")</f>
        <v>Phone and Internet</v>
      </c>
      <c r="U28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5" s="128">
        <f ca="1">EDATE(TODAY(),-Table13[[#This Row],[tenure]])</f>
        <v>43611</v>
      </c>
      <c r="W2835" s="129">
        <f>Table13[[#This Row],[total_charges]]/Table13[[#This Row],[tenure]]</f>
        <v>50.25</v>
      </c>
      <c r="X2835" s="127" t="b">
        <f>Table13[[#This Row],[monthly_charges]]=Table13[[#This Row],[avg_monthly_charge]]</f>
        <v>1</v>
      </c>
      <c r="Y2835" s="127" t="str">
        <f>VLOOKUP(Table13[[#This Row],[contract_type]],Table2_ContractType!A:B,2,0)</f>
        <v>Month-to-Month</v>
      </c>
    </row>
    <row r="2836" spans="1:25" x14ac:dyDescent="0.15">
      <c r="A2836" s="119" t="s">
        <v>4234</v>
      </c>
      <c r="B2836" s="119" t="s">
        <v>9</v>
      </c>
      <c r="C2836" s="119">
        <v>0</v>
      </c>
      <c r="D2836" s="119" t="s">
        <v>5</v>
      </c>
      <c r="E2836" s="119" t="s">
        <v>5</v>
      </c>
      <c r="F2836" s="119">
        <v>1</v>
      </c>
      <c r="G2836" s="119">
        <v>2</v>
      </c>
      <c r="H2836" s="119">
        <v>0</v>
      </c>
      <c r="I2836" s="119" t="s">
        <v>10</v>
      </c>
      <c r="J2836" s="142">
        <v>70.3</v>
      </c>
      <c r="K2836" s="118">
        <v>220.4</v>
      </c>
      <c r="L2836" s="119" t="s">
        <v>5</v>
      </c>
      <c r="M2836" s="127">
        <f>ROUND(Table13[[#This Row],[tenure]],0)</f>
        <v>3</v>
      </c>
      <c r="N2836" s="116">
        <f t="shared" si="89"/>
        <v>3.1351351351351355</v>
      </c>
      <c r="O2836" s="116" t="b">
        <f t="shared" si="88"/>
        <v>0</v>
      </c>
      <c r="P2836" s="116" t="b">
        <f>Table13[[#This Row],[churn]]="Yes"</f>
        <v>0</v>
      </c>
      <c r="Q2836" t="b">
        <f>Table13[phone_service]&gt;0</f>
        <v>1</v>
      </c>
      <c r="R2836" t="b">
        <f>Table13[internet_service]&gt;0</f>
        <v>1</v>
      </c>
      <c r="S2836" t="b">
        <f>AND(Table13[[#This Row],[has_phone]],Table13[[#This Row],[has_internet]])</f>
        <v>1</v>
      </c>
      <c r="T2836" t="str">
        <f>_xlfn.IFS(Table13[[#This Row],[has_phone_and_internet]],"Phone and Internet",Table13[[#This Row],[has_phone]],"Phone",Table13[[#This Row],[has_internet]],"Internet")</f>
        <v>Phone and Internet</v>
      </c>
      <c r="U28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6" s="128">
        <f ca="1">EDATE(TODAY(),-Table13[[#This Row],[tenure]])</f>
        <v>43611</v>
      </c>
      <c r="W2836" s="129">
        <f>Table13[[#This Row],[total_charges]]/Table13[[#This Row],[tenure]]</f>
        <v>70.3</v>
      </c>
      <c r="X2836" s="127" t="b">
        <f>Table13[[#This Row],[monthly_charges]]=Table13[[#This Row],[avg_monthly_charge]]</f>
        <v>1</v>
      </c>
      <c r="Y2836" s="127" t="str">
        <f>VLOOKUP(Table13[[#This Row],[contract_type]],Table2_ContractType!A:B,2,0)</f>
        <v>Month-to-Month</v>
      </c>
    </row>
    <row r="2837" spans="1:25" x14ac:dyDescent="0.15">
      <c r="A2837" s="119" t="s">
        <v>1266</v>
      </c>
      <c r="B2837" s="119" t="s">
        <v>3</v>
      </c>
      <c r="C2837" s="119">
        <v>0</v>
      </c>
      <c r="D2837" s="119" t="s">
        <v>5</v>
      </c>
      <c r="E2837" s="119" t="s">
        <v>5</v>
      </c>
      <c r="F2837" s="119">
        <v>0</v>
      </c>
      <c r="G2837" s="119">
        <v>1</v>
      </c>
      <c r="H2837" s="119">
        <v>0</v>
      </c>
      <c r="I2837" s="119" t="s">
        <v>7</v>
      </c>
      <c r="J2837" s="142">
        <v>30.9</v>
      </c>
      <c r="K2837" s="118">
        <v>59.05</v>
      </c>
      <c r="L2837" s="119" t="s">
        <v>4</v>
      </c>
      <c r="M2837" s="127">
        <f>ROUND(Table13[[#This Row],[tenure]],0)</f>
        <v>2</v>
      </c>
      <c r="N2837" s="116">
        <f t="shared" si="89"/>
        <v>1.9110032362459546</v>
      </c>
      <c r="O2837" s="116" t="b">
        <f t="shared" si="88"/>
        <v>1</v>
      </c>
      <c r="P2837" s="116" t="b">
        <f>Table13[[#This Row],[churn]]="Yes"</f>
        <v>1</v>
      </c>
      <c r="Q2837" t="b">
        <f>Table13[phone_service]&gt;0</f>
        <v>0</v>
      </c>
      <c r="R2837" t="b">
        <f>Table13[internet_service]&gt;0</f>
        <v>1</v>
      </c>
      <c r="S2837" t="b">
        <f>AND(Table13[[#This Row],[has_phone]],Table13[[#This Row],[has_internet]])</f>
        <v>0</v>
      </c>
      <c r="T2837" t="str">
        <f>_xlfn.IFS(Table13[[#This Row],[has_phone_and_internet]],"Phone and Internet",Table13[[#This Row],[has_phone]],"Phone",Table13[[#This Row],[has_internet]],"Internet")</f>
        <v>Internet</v>
      </c>
      <c r="U28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7" s="128">
        <f ca="1">EDATE(TODAY(),-Table13[[#This Row],[tenure]])</f>
        <v>43672</v>
      </c>
      <c r="W2837" s="129">
        <f>Table13[[#This Row],[total_charges]]/Table13[[#This Row],[tenure]]</f>
        <v>30.9</v>
      </c>
      <c r="X2837" s="127" t="b">
        <f>Table13[[#This Row],[monthly_charges]]=Table13[[#This Row],[avg_monthly_charge]]</f>
        <v>1</v>
      </c>
      <c r="Y2837" s="127" t="str">
        <f>VLOOKUP(Table13[[#This Row],[contract_type]],Table2_ContractType!A:B,2,0)</f>
        <v>Month-to-Month</v>
      </c>
    </row>
    <row r="2838" spans="1:25" x14ac:dyDescent="0.15">
      <c r="A2838" s="119" t="s">
        <v>3224</v>
      </c>
      <c r="B2838" s="119" t="s">
        <v>3</v>
      </c>
      <c r="C2838" s="119">
        <v>0</v>
      </c>
      <c r="D2838" s="119" t="s">
        <v>4</v>
      </c>
      <c r="E2838" s="119" t="s">
        <v>4</v>
      </c>
      <c r="F2838" s="119">
        <v>0</v>
      </c>
      <c r="G2838" s="119">
        <v>1</v>
      </c>
      <c r="H2838" s="119">
        <v>1</v>
      </c>
      <c r="I2838" s="119" t="s">
        <v>17</v>
      </c>
      <c r="J2838" s="142">
        <v>35.4</v>
      </c>
      <c r="K2838" s="118">
        <v>1412.4</v>
      </c>
      <c r="L2838" s="119" t="s">
        <v>5</v>
      </c>
      <c r="M2838" s="127">
        <f>ROUND(Table13[[#This Row],[tenure]],0)</f>
        <v>40</v>
      </c>
      <c r="N2838" s="116">
        <f t="shared" si="89"/>
        <v>39.898305084745765</v>
      </c>
      <c r="O2838" s="116" t="b">
        <f t="shared" si="88"/>
        <v>1</v>
      </c>
      <c r="P2838" s="116" t="b">
        <f>Table13[[#This Row],[churn]]="Yes"</f>
        <v>0</v>
      </c>
      <c r="Q2838" t="b">
        <f>Table13[phone_service]&gt;0</f>
        <v>0</v>
      </c>
      <c r="R2838" t="b">
        <f>Table13[internet_service]&gt;0</f>
        <v>1</v>
      </c>
      <c r="S2838" t="b">
        <f>AND(Table13[[#This Row],[has_phone]],Table13[[#This Row],[has_internet]])</f>
        <v>0</v>
      </c>
      <c r="T2838" t="str">
        <f>_xlfn.IFS(Table13[[#This Row],[has_phone_and_internet]],"Phone and Internet",Table13[[#This Row],[has_phone]],"Phone",Table13[[#This Row],[has_internet]],"Internet")</f>
        <v>Internet</v>
      </c>
      <c r="U28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38" s="128">
        <f ca="1">EDATE(TODAY(),-Table13[[#This Row],[tenure]])</f>
        <v>42516</v>
      </c>
      <c r="W2838" s="129">
        <f>Table13[[#This Row],[total_charges]]/Table13[[#This Row],[tenure]]</f>
        <v>35.4</v>
      </c>
      <c r="X2838" s="127" t="b">
        <f>Table13[[#This Row],[monthly_charges]]=Table13[[#This Row],[avg_monthly_charge]]</f>
        <v>1</v>
      </c>
      <c r="Y2838" s="127" t="str">
        <f>VLOOKUP(Table13[[#This Row],[contract_type]],Table2_ContractType!A:B,2,0)</f>
        <v>1 Year</v>
      </c>
    </row>
    <row r="2839" spans="1:25" x14ac:dyDescent="0.15">
      <c r="A2839" s="119" t="s">
        <v>3852</v>
      </c>
      <c r="B2839" s="119" t="s">
        <v>9</v>
      </c>
      <c r="C2839" s="119">
        <v>1</v>
      </c>
      <c r="D2839" s="119" t="s">
        <v>4</v>
      </c>
      <c r="E2839" s="119" t="s">
        <v>5</v>
      </c>
      <c r="F2839" s="119">
        <v>2</v>
      </c>
      <c r="G2839" s="119">
        <v>2</v>
      </c>
      <c r="H2839" s="119">
        <v>0</v>
      </c>
      <c r="I2839" s="119" t="s">
        <v>7</v>
      </c>
      <c r="J2839" s="142">
        <v>96.5</v>
      </c>
      <c r="K2839" s="118">
        <v>3436.1</v>
      </c>
      <c r="L2839" s="119" t="s">
        <v>4</v>
      </c>
      <c r="M2839" s="127">
        <f>ROUND(Table13[[#This Row],[tenure]],0)</f>
        <v>36</v>
      </c>
      <c r="N2839" s="116">
        <f t="shared" si="89"/>
        <v>35.607253886010362</v>
      </c>
      <c r="O2839" s="116" t="b">
        <f t="shared" si="88"/>
        <v>0</v>
      </c>
      <c r="P2839" s="116" t="b">
        <f>Table13[[#This Row],[churn]]="Yes"</f>
        <v>1</v>
      </c>
      <c r="Q2839" t="b">
        <f>Table13[phone_service]&gt;0</f>
        <v>1</v>
      </c>
      <c r="R2839" t="b">
        <f>Table13[internet_service]&gt;0</f>
        <v>1</v>
      </c>
      <c r="S2839" t="b">
        <f>AND(Table13[[#This Row],[has_phone]],Table13[[#This Row],[has_internet]])</f>
        <v>1</v>
      </c>
      <c r="T2839" t="str">
        <f>_xlfn.IFS(Table13[[#This Row],[has_phone_and_internet]],"Phone and Internet",Table13[[#This Row],[has_phone]],"Phone",Table13[[#This Row],[has_internet]],"Internet")</f>
        <v>Phone and Internet</v>
      </c>
      <c r="U28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39" s="128">
        <f ca="1">EDATE(TODAY(),-Table13[[#This Row],[tenure]])</f>
        <v>42639</v>
      </c>
      <c r="W2839" s="129">
        <f>Table13[[#This Row],[total_charges]]/Table13[[#This Row],[tenure]]</f>
        <v>96.5</v>
      </c>
      <c r="X2839" s="127" t="b">
        <f>Table13[[#This Row],[monthly_charges]]=Table13[[#This Row],[avg_monthly_charge]]</f>
        <v>1</v>
      </c>
      <c r="Y2839" s="127" t="str">
        <f>VLOOKUP(Table13[[#This Row],[contract_type]],Table2_ContractType!A:B,2,0)</f>
        <v>Month-to-Month</v>
      </c>
    </row>
    <row r="2840" spans="1:25" x14ac:dyDescent="0.15">
      <c r="A2840" s="119" t="s">
        <v>3667</v>
      </c>
      <c r="B2840" s="119" t="s">
        <v>9</v>
      </c>
      <c r="C2840" s="119">
        <v>1</v>
      </c>
      <c r="D2840" s="119" t="s">
        <v>4</v>
      </c>
      <c r="E2840" s="119" t="s">
        <v>5</v>
      </c>
      <c r="F2840" s="119">
        <v>1</v>
      </c>
      <c r="G2840" s="119">
        <v>1</v>
      </c>
      <c r="H2840" s="119">
        <v>2</v>
      </c>
      <c r="I2840" s="119" t="s">
        <v>10</v>
      </c>
      <c r="J2840" s="142">
        <v>49.8</v>
      </c>
      <c r="K2840" s="118">
        <v>2398.4</v>
      </c>
      <c r="L2840" s="119" t="s">
        <v>5</v>
      </c>
      <c r="M2840" s="127">
        <f>ROUND(Table13[[#This Row],[tenure]],0)</f>
        <v>48</v>
      </c>
      <c r="N2840" s="116">
        <f t="shared" si="89"/>
        <v>48.160642570281126</v>
      </c>
      <c r="O2840" s="116" t="b">
        <f t="shared" si="88"/>
        <v>0</v>
      </c>
      <c r="P2840" s="116" t="b">
        <f>Table13[[#This Row],[churn]]="Yes"</f>
        <v>0</v>
      </c>
      <c r="Q2840" t="b">
        <f>Table13[phone_service]&gt;0</f>
        <v>1</v>
      </c>
      <c r="R2840" t="b">
        <f>Table13[internet_service]&gt;0</f>
        <v>1</v>
      </c>
      <c r="S2840" t="b">
        <f>AND(Table13[[#This Row],[has_phone]],Table13[[#This Row],[has_internet]])</f>
        <v>1</v>
      </c>
      <c r="T2840" t="str">
        <f>_xlfn.IFS(Table13[[#This Row],[has_phone_and_internet]],"Phone and Internet",Table13[[#This Row],[has_phone]],"Phone",Table13[[#This Row],[has_internet]],"Internet")</f>
        <v>Phone and Internet</v>
      </c>
      <c r="U28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0" s="128">
        <f ca="1">EDATE(TODAY(),-Table13[[#This Row],[tenure]])</f>
        <v>42242</v>
      </c>
      <c r="W2840" s="129">
        <f>Table13[[#This Row],[total_charges]]/Table13[[#This Row],[tenure]]</f>
        <v>49.8</v>
      </c>
      <c r="X2840" s="127" t="b">
        <f>Table13[[#This Row],[monthly_charges]]=Table13[[#This Row],[avg_monthly_charge]]</f>
        <v>1</v>
      </c>
      <c r="Y2840" s="127" t="str">
        <f>VLOOKUP(Table13[[#This Row],[contract_type]],Table2_ContractType!A:B,2,0)</f>
        <v>2 Year</v>
      </c>
    </row>
    <row r="2841" spans="1:25" x14ac:dyDescent="0.15">
      <c r="A2841" s="119" t="s">
        <v>5384</v>
      </c>
      <c r="B2841" s="119" t="s">
        <v>9</v>
      </c>
      <c r="C2841" s="119">
        <v>0</v>
      </c>
      <c r="D2841" s="119" t="s">
        <v>4</v>
      </c>
      <c r="E2841" s="119" t="s">
        <v>5</v>
      </c>
      <c r="F2841" s="119">
        <v>1</v>
      </c>
      <c r="G2841" s="119">
        <v>2</v>
      </c>
      <c r="H2841" s="119">
        <v>2</v>
      </c>
      <c r="I2841" s="119" t="s">
        <v>7</v>
      </c>
      <c r="J2841" s="142">
        <v>105.25</v>
      </c>
      <c r="K2841" s="118">
        <v>7291.75</v>
      </c>
      <c r="L2841" s="119" t="s">
        <v>5</v>
      </c>
      <c r="M2841" s="127">
        <f>ROUND(Table13[[#This Row],[tenure]],0)</f>
        <v>69</v>
      </c>
      <c r="N2841" s="116">
        <f t="shared" si="89"/>
        <v>69.280285035629447</v>
      </c>
      <c r="O2841" s="116" t="b">
        <f t="shared" si="88"/>
        <v>0</v>
      </c>
      <c r="P2841" s="116" t="b">
        <f>Table13[[#This Row],[churn]]="Yes"</f>
        <v>0</v>
      </c>
      <c r="Q2841" t="b">
        <f>Table13[phone_service]&gt;0</f>
        <v>1</v>
      </c>
      <c r="R2841" t="b">
        <f>Table13[internet_service]&gt;0</f>
        <v>1</v>
      </c>
      <c r="S2841" t="b">
        <f>AND(Table13[[#This Row],[has_phone]],Table13[[#This Row],[has_internet]])</f>
        <v>1</v>
      </c>
      <c r="T2841" t="str">
        <f>_xlfn.IFS(Table13[[#This Row],[has_phone_and_internet]],"Phone and Internet",Table13[[#This Row],[has_phone]],"Phone",Table13[[#This Row],[has_internet]],"Internet")</f>
        <v>Phone and Internet</v>
      </c>
      <c r="U28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1" s="128">
        <f ca="1">EDATE(TODAY(),-Table13[[#This Row],[tenure]])</f>
        <v>41604</v>
      </c>
      <c r="W2841" s="129">
        <f>Table13[[#This Row],[total_charges]]/Table13[[#This Row],[tenure]]</f>
        <v>105.25000000000001</v>
      </c>
      <c r="X2841" s="127" t="b">
        <f>Table13[[#This Row],[monthly_charges]]=Table13[[#This Row],[avg_monthly_charge]]</f>
        <v>1</v>
      </c>
      <c r="Y2841" s="127" t="str">
        <f>VLOOKUP(Table13[[#This Row],[contract_type]],Table2_ContractType!A:B,2,0)</f>
        <v>2 Year</v>
      </c>
    </row>
    <row r="2842" spans="1:25" x14ac:dyDescent="0.15">
      <c r="A2842" s="119" t="s">
        <v>5421</v>
      </c>
      <c r="B2842" s="119" t="s">
        <v>3</v>
      </c>
      <c r="C2842" s="119">
        <v>0</v>
      </c>
      <c r="D2842" s="119" t="s">
        <v>4</v>
      </c>
      <c r="E2842" s="119" t="s">
        <v>5</v>
      </c>
      <c r="F2842" s="119">
        <v>1</v>
      </c>
      <c r="G2842" s="119">
        <v>2</v>
      </c>
      <c r="H2842" s="119">
        <v>2</v>
      </c>
      <c r="I2842" s="119" t="s">
        <v>13</v>
      </c>
      <c r="J2842" s="142">
        <v>99</v>
      </c>
      <c r="K2842" s="118">
        <v>6375.8</v>
      </c>
      <c r="L2842" s="119" t="s">
        <v>5</v>
      </c>
      <c r="M2842" s="127">
        <f>ROUND(Table13[[#This Row],[tenure]],0)</f>
        <v>64</v>
      </c>
      <c r="N2842" s="116">
        <f t="shared" si="89"/>
        <v>64.402020202020211</v>
      </c>
      <c r="O2842" s="116" t="b">
        <f t="shared" si="88"/>
        <v>1</v>
      </c>
      <c r="P2842" s="116" t="b">
        <f>Table13[[#This Row],[churn]]="Yes"</f>
        <v>0</v>
      </c>
      <c r="Q2842" t="b">
        <f>Table13[phone_service]&gt;0</f>
        <v>1</v>
      </c>
      <c r="R2842" t="b">
        <f>Table13[internet_service]&gt;0</f>
        <v>1</v>
      </c>
      <c r="S2842" t="b">
        <f>AND(Table13[[#This Row],[has_phone]],Table13[[#This Row],[has_internet]])</f>
        <v>1</v>
      </c>
      <c r="T2842" t="str">
        <f>_xlfn.IFS(Table13[[#This Row],[has_phone_and_internet]],"Phone and Internet",Table13[[#This Row],[has_phone]],"Phone",Table13[[#This Row],[has_internet]],"Internet")</f>
        <v>Phone and Internet</v>
      </c>
      <c r="U28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2" s="128">
        <f ca="1">EDATE(TODAY(),-Table13[[#This Row],[tenure]])</f>
        <v>41755</v>
      </c>
      <c r="W2842" s="129">
        <f>Table13[[#This Row],[total_charges]]/Table13[[#This Row],[tenure]]</f>
        <v>98.999999999999986</v>
      </c>
      <c r="X2842" s="127" t="b">
        <f>Table13[[#This Row],[monthly_charges]]=Table13[[#This Row],[avg_monthly_charge]]</f>
        <v>1</v>
      </c>
      <c r="Y2842" s="127" t="str">
        <f>VLOOKUP(Table13[[#This Row],[contract_type]],Table2_ContractType!A:B,2,0)</f>
        <v>2 Year</v>
      </c>
    </row>
    <row r="2843" spans="1:25" x14ac:dyDescent="0.15">
      <c r="A2843" s="119" t="s">
        <v>4047</v>
      </c>
      <c r="B2843" s="119" t="s">
        <v>3</v>
      </c>
      <c r="C2843" s="119">
        <v>0</v>
      </c>
      <c r="D2843" s="119" t="s">
        <v>4</v>
      </c>
      <c r="E2843" s="119" t="s">
        <v>4</v>
      </c>
      <c r="F2843" s="119">
        <v>1</v>
      </c>
      <c r="G2843" s="119">
        <v>0</v>
      </c>
      <c r="H2843" s="119">
        <v>0</v>
      </c>
      <c r="I2843" s="119" t="s">
        <v>10</v>
      </c>
      <c r="J2843" s="142">
        <v>20.25</v>
      </c>
      <c r="K2843" s="118">
        <v>401.95</v>
      </c>
      <c r="L2843" s="119" t="s">
        <v>5</v>
      </c>
      <c r="M2843" s="127">
        <f>ROUND(Table13[[#This Row],[tenure]],0)</f>
        <v>20</v>
      </c>
      <c r="N2843" s="116">
        <f t="shared" si="89"/>
        <v>19.849382716049384</v>
      </c>
      <c r="O2843" s="116" t="b">
        <f t="shared" si="88"/>
        <v>1</v>
      </c>
      <c r="P2843" s="116" t="b">
        <f>Table13[[#This Row],[churn]]="Yes"</f>
        <v>0</v>
      </c>
      <c r="Q2843" t="b">
        <f>Table13[phone_service]&gt;0</f>
        <v>1</v>
      </c>
      <c r="R2843" t="b">
        <f>Table13[internet_service]&gt;0</f>
        <v>0</v>
      </c>
      <c r="S2843" t="b">
        <f>AND(Table13[[#This Row],[has_phone]],Table13[[#This Row],[has_internet]])</f>
        <v>0</v>
      </c>
      <c r="T2843" t="str">
        <f>_xlfn.IFS(Table13[[#This Row],[has_phone_and_internet]],"Phone and Internet",Table13[[#This Row],[has_phone]],"Phone",Table13[[#This Row],[has_internet]],"Internet")</f>
        <v>Phone</v>
      </c>
      <c r="U28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3" s="128">
        <f ca="1">EDATE(TODAY(),-Table13[[#This Row],[tenure]])</f>
        <v>43126</v>
      </c>
      <c r="W2843" s="129">
        <f>Table13[[#This Row],[total_charges]]/Table13[[#This Row],[tenure]]</f>
        <v>20.25</v>
      </c>
      <c r="X2843" s="127" t="b">
        <f>Table13[[#This Row],[monthly_charges]]=Table13[[#This Row],[avg_monthly_charge]]</f>
        <v>1</v>
      </c>
      <c r="Y2843" s="127" t="str">
        <f>VLOOKUP(Table13[[#This Row],[contract_type]],Table2_ContractType!A:B,2,0)</f>
        <v>Month-to-Month</v>
      </c>
    </row>
    <row r="2844" spans="1:25" x14ac:dyDescent="0.15">
      <c r="A2844" s="119" t="s">
        <v>2300</v>
      </c>
      <c r="B2844" s="119" t="s">
        <v>3</v>
      </c>
      <c r="C2844" s="119">
        <v>0</v>
      </c>
      <c r="D2844" s="119" t="s">
        <v>4</v>
      </c>
      <c r="E2844" s="119" t="s">
        <v>4</v>
      </c>
      <c r="F2844" s="119">
        <v>2</v>
      </c>
      <c r="G2844" s="119">
        <v>2</v>
      </c>
      <c r="H2844" s="119">
        <v>2</v>
      </c>
      <c r="I2844" s="119" t="s">
        <v>10</v>
      </c>
      <c r="J2844" s="142">
        <v>107.45</v>
      </c>
      <c r="K2844" s="118">
        <v>7576.7</v>
      </c>
      <c r="L2844" s="119" t="s">
        <v>5</v>
      </c>
      <c r="M2844" s="127">
        <f>ROUND(Table13[[#This Row],[tenure]],0)</f>
        <v>71</v>
      </c>
      <c r="N2844" s="116">
        <f t="shared" si="89"/>
        <v>70.513727315030238</v>
      </c>
      <c r="O2844" s="116" t="b">
        <f t="shared" si="88"/>
        <v>1</v>
      </c>
      <c r="P2844" s="116" t="b">
        <f>Table13[[#This Row],[churn]]="Yes"</f>
        <v>0</v>
      </c>
      <c r="Q2844" t="b">
        <f>Table13[phone_service]&gt;0</f>
        <v>1</v>
      </c>
      <c r="R2844" t="b">
        <f>Table13[internet_service]&gt;0</f>
        <v>1</v>
      </c>
      <c r="S2844" t="b">
        <f>AND(Table13[[#This Row],[has_phone]],Table13[[#This Row],[has_internet]])</f>
        <v>1</v>
      </c>
      <c r="T2844" t="str">
        <f>_xlfn.IFS(Table13[[#This Row],[has_phone_and_internet]],"Phone and Internet",Table13[[#This Row],[has_phone]],"Phone",Table13[[#This Row],[has_internet]],"Internet")</f>
        <v>Phone and Internet</v>
      </c>
      <c r="U28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4" s="128">
        <f ca="1">EDATE(TODAY(),-Table13[[#This Row],[tenure]])</f>
        <v>41573</v>
      </c>
      <c r="W2844" s="129">
        <f>Table13[[#This Row],[total_charges]]/Table13[[#This Row],[tenure]]</f>
        <v>107.45000000000002</v>
      </c>
      <c r="X2844" s="127" t="b">
        <f>Table13[[#This Row],[monthly_charges]]=Table13[[#This Row],[avg_monthly_charge]]</f>
        <v>1</v>
      </c>
      <c r="Y2844" s="127" t="str">
        <f>VLOOKUP(Table13[[#This Row],[contract_type]],Table2_ContractType!A:B,2,0)</f>
        <v>2 Year</v>
      </c>
    </row>
    <row r="2845" spans="1:25" x14ac:dyDescent="0.15">
      <c r="A2845" s="119" t="s">
        <v>5786</v>
      </c>
      <c r="B2845" s="119" t="s">
        <v>9</v>
      </c>
      <c r="C2845" s="119">
        <v>0</v>
      </c>
      <c r="D2845" s="119" t="s">
        <v>4</v>
      </c>
      <c r="E2845" s="119" t="s">
        <v>4</v>
      </c>
      <c r="F2845" s="119">
        <v>2</v>
      </c>
      <c r="G2845" s="119">
        <v>2</v>
      </c>
      <c r="H2845" s="119">
        <v>2</v>
      </c>
      <c r="I2845" s="119" t="s">
        <v>13</v>
      </c>
      <c r="J2845" s="142">
        <v>82.5</v>
      </c>
      <c r="K2845" s="118">
        <v>4828.05</v>
      </c>
      <c r="L2845" s="119" t="s">
        <v>5</v>
      </c>
      <c r="M2845" s="127">
        <f>ROUND(Table13[[#This Row],[tenure]],0)</f>
        <v>59</v>
      </c>
      <c r="N2845" s="116">
        <f t="shared" si="89"/>
        <v>58.521818181818183</v>
      </c>
      <c r="O2845" s="116" t="b">
        <f t="shared" si="88"/>
        <v>0</v>
      </c>
      <c r="P2845" s="116" t="b">
        <f>Table13[[#This Row],[churn]]="Yes"</f>
        <v>0</v>
      </c>
      <c r="Q2845" t="b">
        <f>Table13[phone_service]&gt;0</f>
        <v>1</v>
      </c>
      <c r="R2845" t="b">
        <f>Table13[internet_service]&gt;0</f>
        <v>1</v>
      </c>
      <c r="S2845" t="b">
        <f>AND(Table13[[#This Row],[has_phone]],Table13[[#This Row],[has_internet]])</f>
        <v>1</v>
      </c>
      <c r="T2845" t="str">
        <f>_xlfn.IFS(Table13[[#This Row],[has_phone_and_internet]],"Phone and Internet",Table13[[#This Row],[has_phone]],"Phone",Table13[[#This Row],[has_internet]],"Internet")</f>
        <v>Phone and Internet</v>
      </c>
      <c r="U28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45" s="128">
        <f ca="1">EDATE(TODAY(),-Table13[[#This Row],[tenure]])</f>
        <v>41938</v>
      </c>
      <c r="W2845" s="129">
        <f>Table13[[#This Row],[total_charges]]/Table13[[#This Row],[tenure]]</f>
        <v>82.5</v>
      </c>
      <c r="X2845" s="127" t="b">
        <f>Table13[[#This Row],[monthly_charges]]=Table13[[#This Row],[avg_monthly_charge]]</f>
        <v>1</v>
      </c>
      <c r="Y2845" s="127" t="str">
        <f>VLOOKUP(Table13[[#This Row],[contract_type]],Table2_ContractType!A:B,2,0)</f>
        <v>2 Year</v>
      </c>
    </row>
    <row r="2846" spans="1:25" x14ac:dyDescent="0.15">
      <c r="A2846" s="119" t="s">
        <v>630</v>
      </c>
      <c r="B2846" s="119" t="s">
        <v>3</v>
      </c>
      <c r="C2846" s="119">
        <v>0</v>
      </c>
      <c r="D2846" s="119" t="s">
        <v>5</v>
      </c>
      <c r="E2846" s="119" t="s">
        <v>5</v>
      </c>
      <c r="F2846" s="119">
        <v>2</v>
      </c>
      <c r="G2846" s="119">
        <v>2</v>
      </c>
      <c r="H2846" s="119">
        <v>0</v>
      </c>
      <c r="I2846" s="119" t="s">
        <v>13</v>
      </c>
      <c r="J2846" s="142">
        <v>78.55</v>
      </c>
      <c r="K2846" s="118">
        <v>522.95000000000005</v>
      </c>
      <c r="L2846" s="119" t="s">
        <v>5</v>
      </c>
      <c r="M2846" s="127">
        <f>ROUND(Table13[[#This Row],[tenure]],0)</f>
        <v>7</v>
      </c>
      <c r="N2846" s="116">
        <f t="shared" si="89"/>
        <v>6.6575429662635273</v>
      </c>
      <c r="O2846" s="116" t="b">
        <f t="shared" si="88"/>
        <v>1</v>
      </c>
      <c r="P2846" s="116" t="b">
        <f>Table13[[#This Row],[churn]]="Yes"</f>
        <v>0</v>
      </c>
      <c r="Q2846" t="b">
        <f>Table13[phone_service]&gt;0</f>
        <v>1</v>
      </c>
      <c r="R2846" t="b">
        <f>Table13[internet_service]&gt;0</f>
        <v>1</v>
      </c>
      <c r="S2846" t="b">
        <f>AND(Table13[[#This Row],[has_phone]],Table13[[#This Row],[has_internet]])</f>
        <v>1</v>
      </c>
      <c r="T2846" t="str">
        <f>_xlfn.IFS(Table13[[#This Row],[has_phone_and_internet]],"Phone and Internet",Table13[[#This Row],[has_phone]],"Phone",Table13[[#This Row],[has_internet]],"Internet")</f>
        <v>Phone and Internet</v>
      </c>
      <c r="U28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6" s="128">
        <f ca="1">EDATE(TODAY(),-Table13[[#This Row],[tenure]])</f>
        <v>43522</v>
      </c>
      <c r="W2846" s="129">
        <f>Table13[[#This Row],[total_charges]]/Table13[[#This Row],[tenure]]</f>
        <v>78.55</v>
      </c>
      <c r="X2846" s="127" t="b">
        <f>Table13[[#This Row],[monthly_charges]]=Table13[[#This Row],[avg_monthly_charge]]</f>
        <v>1</v>
      </c>
      <c r="Y2846" s="127" t="str">
        <f>VLOOKUP(Table13[[#This Row],[contract_type]],Table2_ContractType!A:B,2,0)</f>
        <v>Month-to-Month</v>
      </c>
    </row>
    <row r="2847" spans="1:25" x14ac:dyDescent="0.15">
      <c r="A2847" s="119" t="s">
        <v>5238</v>
      </c>
      <c r="B2847" s="119" t="s">
        <v>9</v>
      </c>
      <c r="C2847" s="119">
        <v>0</v>
      </c>
      <c r="D2847" s="119" t="s">
        <v>5</v>
      </c>
      <c r="E2847" s="119" t="s">
        <v>5</v>
      </c>
      <c r="F2847" s="119">
        <v>2</v>
      </c>
      <c r="G2847" s="119">
        <v>2</v>
      </c>
      <c r="H2847" s="119">
        <v>0</v>
      </c>
      <c r="I2847" s="119" t="s">
        <v>7</v>
      </c>
      <c r="J2847" s="142">
        <v>96.2</v>
      </c>
      <c r="K2847" s="118">
        <v>639.70000000000005</v>
      </c>
      <c r="L2847" s="119" t="s">
        <v>5</v>
      </c>
      <c r="M2847" s="127">
        <f>ROUND(Table13[[#This Row],[tenure]],0)</f>
        <v>7</v>
      </c>
      <c r="N2847" s="116">
        <f t="shared" si="89"/>
        <v>6.6496881496881501</v>
      </c>
      <c r="O2847" s="116" t="b">
        <f t="shared" si="88"/>
        <v>0</v>
      </c>
      <c r="P2847" s="116" t="b">
        <f>Table13[[#This Row],[churn]]="Yes"</f>
        <v>0</v>
      </c>
      <c r="Q2847" t="b">
        <f>Table13[phone_service]&gt;0</f>
        <v>1</v>
      </c>
      <c r="R2847" t="b">
        <f>Table13[internet_service]&gt;0</f>
        <v>1</v>
      </c>
      <c r="S2847" t="b">
        <f>AND(Table13[[#This Row],[has_phone]],Table13[[#This Row],[has_internet]])</f>
        <v>1</v>
      </c>
      <c r="T2847" t="str">
        <f>_xlfn.IFS(Table13[[#This Row],[has_phone_and_internet]],"Phone and Internet",Table13[[#This Row],[has_phone]],"Phone",Table13[[#This Row],[has_internet]],"Internet")</f>
        <v>Phone and Internet</v>
      </c>
      <c r="U28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7" s="128">
        <f ca="1">EDATE(TODAY(),-Table13[[#This Row],[tenure]])</f>
        <v>43522</v>
      </c>
      <c r="W2847" s="129">
        <f>Table13[[#This Row],[total_charges]]/Table13[[#This Row],[tenure]]</f>
        <v>96.2</v>
      </c>
      <c r="X2847" s="127" t="b">
        <f>Table13[[#This Row],[monthly_charges]]=Table13[[#This Row],[avg_monthly_charge]]</f>
        <v>1</v>
      </c>
      <c r="Y2847" s="127" t="str">
        <f>VLOOKUP(Table13[[#This Row],[contract_type]],Table2_ContractType!A:B,2,0)</f>
        <v>Month-to-Month</v>
      </c>
    </row>
    <row r="2848" spans="1:25" x14ac:dyDescent="0.15">
      <c r="A2848" s="119" t="s">
        <v>2568</v>
      </c>
      <c r="B2848" s="119" t="s">
        <v>9</v>
      </c>
      <c r="C2848" s="119">
        <v>0</v>
      </c>
      <c r="D2848" s="119" t="s">
        <v>5</v>
      </c>
      <c r="E2848" s="119" t="s">
        <v>5</v>
      </c>
      <c r="F2848" s="119">
        <v>1</v>
      </c>
      <c r="G2848" s="119">
        <v>1</v>
      </c>
      <c r="H2848" s="119">
        <v>0</v>
      </c>
      <c r="I2848" s="119" t="s">
        <v>10</v>
      </c>
      <c r="J2848" s="142">
        <v>45.45</v>
      </c>
      <c r="K2848" s="118">
        <v>141.69999999999999</v>
      </c>
      <c r="L2848" s="119" t="s">
        <v>5</v>
      </c>
      <c r="M2848" s="127">
        <f>ROUND(Table13[[#This Row],[tenure]],0)</f>
        <v>3</v>
      </c>
      <c r="N2848" s="116">
        <f t="shared" si="89"/>
        <v>3.1177117711771172</v>
      </c>
      <c r="O2848" s="116" t="b">
        <f t="shared" si="88"/>
        <v>0</v>
      </c>
      <c r="P2848" s="116" t="b">
        <f>Table13[[#This Row],[churn]]="Yes"</f>
        <v>0</v>
      </c>
      <c r="Q2848" t="b">
        <f>Table13[phone_service]&gt;0</f>
        <v>1</v>
      </c>
      <c r="R2848" t="b">
        <f>Table13[internet_service]&gt;0</f>
        <v>1</v>
      </c>
      <c r="S2848" t="b">
        <f>AND(Table13[[#This Row],[has_phone]],Table13[[#This Row],[has_internet]])</f>
        <v>1</v>
      </c>
      <c r="T2848" t="str">
        <f>_xlfn.IFS(Table13[[#This Row],[has_phone_and_internet]],"Phone and Internet",Table13[[#This Row],[has_phone]],"Phone",Table13[[#This Row],[has_internet]],"Internet")</f>
        <v>Phone and Internet</v>
      </c>
      <c r="U28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8" s="128">
        <f ca="1">EDATE(TODAY(),-Table13[[#This Row],[tenure]])</f>
        <v>43611</v>
      </c>
      <c r="W2848" s="129">
        <f>Table13[[#This Row],[total_charges]]/Table13[[#This Row],[tenure]]</f>
        <v>45.45</v>
      </c>
      <c r="X2848" s="127" t="b">
        <f>Table13[[#This Row],[monthly_charges]]=Table13[[#This Row],[avg_monthly_charge]]</f>
        <v>1</v>
      </c>
      <c r="Y2848" s="127" t="str">
        <f>VLOOKUP(Table13[[#This Row],[contract_type]],Table2_ContractType!A:B,2,0)</f>
        <v>Month-to-Month</v>
      </c>
    </row>
    <row r="2849" spans="1:25" x14ac:dyDescent="0.15">
      <c r="A2849" s="119" t="s">
        <v>6508</v>
      </c>
      <c r="B2849" s="119" t="s">
        <v>9</v>
      </c>
      <c r="C2849" s="119">
        <v>0</v>
      </c>
      <c r="D2849" s="119" t="s">
        <v>5</v>
      </c>
      <c r="E2849" s="119" t="s">
        <v>5</v>
      </c>
      <c r="F2849" s="119">
        <v>2</v>
      </c>
      <c r="G2849" s="119">
        <v>2</v>
      </c>
      <c r="H2849" s="119">
        <v>0</v>
      </c>
      <c r="I2849" s="119" t="s">
        <v>7</v>
      </c>
      <c r="J2849" s="142">
        <v>103.05</v>
      </c>
      <c r="K2849" s="118">
        <v>5364.8</v>
      </c>
      <c r="L2849" s="119" t="s">
        <v>5</v>
      </c>
      <c r="M2849" s="127">
        <f>ROUND(Table13[[#This Row],[tenure]],0)</f>
        <v>52</v>
      </c>
      <c r="N2849" s="116">
        <f t="shared" si="89"/>
        <v>52.060164968461912</v>
      </c>
      <c r="O2849" s="116" t="b">
        <f t="shared" si="88"/>
        <v>0</v>
      </c>
      <c r="P2849" s="116" t="b">
        <f>Table13[[#This Row],[churn]]="Yes"</f>
        <v>0</v>
      </c>
      <c r="Q2849" t="b">
        <f>Table13[phone_service]&gt;0</f>
        <v>1</v>
      </c>
      <c r="R2849" t="b">
        <f>Table13[internet_service]&gt;0</f>
        <v>1</v>
      </c>
      <c r="S2849" t="b">
        <f>AND(Table13[[#This Row],[has_phone]],Table13[[#This Row],[has_internet]])</f>
        <v>1</v>
      </c>
      <c r="T2849" t="str">
        <f>_xlfn.IFS(Table13[[#This Row],[has_phone_and_internet]],"Phone and Internet",Table13[[#This Row],[has_phone]],"Phone",Table13[[#This Row],[has_internet]],"Internet")</f>
        <v>Phone and Internet</v>
      </c>
      <c r="U28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49" s="128">
        <f ca="1">EDATE(TODAY(),-Table13[[#This Row],[tenure]])</f>
        <v>42120</v>
      </c>
      <c r="W2849" s="129">
        <f>Table13[[#This Row],[total_charges]]/Table13[[#This Row],[tenure]]</f>
        <v>103.05</v>
      </c>
      <c r="X2849" s="127" t="b">
        <f>Table13[[#This Row],[monthly_charges]]=Table13[[#This Row],[avg_monthly_charge]]</f>
        <v>1</v>
      </c>
      <c r="Y2849" s="127" t="str">
        <f>VLOOKUP(Table13[[#This Row],[contract_type]],Table2_ContractType!A:B,2,0)</f>
        <v>Month-to-Month</v>
      </c>
    </row>
    <row r="2850" spans="1:25" x14ac:dyDescent="0.15">
      <c r="A2850" s="119" t="s">
        <v>3524</v>
      </c>
      <c r="B2850" s="119" t="s">
        <v>9</v>
      </c>
      <c r="C2850" s="119">
        <v>0</v>
      </c>
      <c r="D2850" s="119" t="s">
        <v>4</v>
      </c>
      <c r="E2850" s="119" t="s">
        <v>4</v>
      </c>
      <c r="F2850" s="119">
        <v>1</v>
      </c>
      <c r="G2850" s="119">
        <v>0</v>
      </c>
      <c r="H2850" s="119">
        <v>0</v>
      </c>
      <c r="I2850" s="119" t="s">
        <v>13</v>
      </c>
      <c r="J2850" s="142">
        <v>20.95</v>
      </c>
      <c r="K2850" s="118">
        <v>267.35000000000002</v>
      </c>
      <c r="L2850" s="119" t="s">
        <v>5</v>
      </c>
      <c r="M2850" s="127">
        <f>ROUND(Table13[[#This Row],[tenure]],0)</f>
        <v>13</v>
      </c>
      <c r="N2850" s="116">
        <f t="shared" si="89"/>
        <v>12.761336515513127</v>
      </c>
      <c r="O2850" s="116" t="b">
        <f t="shared" si="88"/>
        <v>0</v>
      </c>
      <c r="P2850" s="116" t="b">
        <f>Table13[[#This Row],[churn]]="Yes"</f>
        <v>0</v>
      </c>
      <c r="Q2850" t="b">
        <f>Table13[phone_service]&gt;0</f>
        <v>1</v>
      </c>
      <c r="R2850" t="b">
        <f>Table13[internet_service]&gt;0</f>
        <v>0</v>
      </c>
      <c r="S2850" t="b">
        <f>AND(Table13[[#This Row],[has_phone]],Table13[[#This Row],[has_internet]])</f>
        <v>0</v>
      </c>
      <c r="T2850" t="str">
        <f>_xlfn.IFS(Table13[[#This Row],[has_phone_and_internet]],"Phone and Internet",Table13[[#This Row],[has_phone]],"Phone",Table13[[#This Row],[has_internet]],"Internet")</f>
        <v>Phone</v>
      </c>
      <c r="U28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0" s="128">
        <f ca="1">EDATE(TODAY(),-Table13[[#This Row],[tenure]])</f>
        <v>43338</v>
      </c>
      <c r="W2850" s="129">
        <f>Table13[[#This Row],[total_charges]]/Table13[[#This Row],[tenure]]</f>
        <v>20.95</v>
      </c>
      <c r="X2850" s="127" t="b">
        <f>Table13[[#This Row],[monthly_charges]]=Table13[[#This Row],[avg_monthly_charge]]</f>
        <v>1</v>
      </c>
      <c r="Y2850" s="127" t="str">
        <f>VLOOKUP(Table13[[#This Row],[contract_type]],Table2_ContractType!A:B,2,0)</f>
        <v>Month-to-Month</v>
      </c>
    </row>
    <row r="2851" spans="1:25" x14ac:dyDescent="0.15">
      <c r="A2851" s="119" t="s">
        <v>1024</v>
      </c>
      <c r="B2851" s="119" t="s">
        <v>3</v>
      </c>
      <c r="C2851" s="119">
        <v>0</v>
      </c>
      <c r="D2851" s="119" t="s">
        <v>5</v>
      </c>
      <c r="E2851" s="119" t="s">
        <v>5</v>
      </c>
      <c r="F2851" s="119">
        <v>1</v>
      </c>
      <c r="G2851" s="119">
        <v>1</v>
      </c>
      <c r="H2851" s="119">
        <v>0</v>
      </c>
      <c r="I2851" s="119" t="s">
        <v>7</v>
      </c>
      <c r="J2851" s="142">
        <v>49.5</v>
      </c>
      <c r="K2851" s="118">
        <v>49.5</v>
      </c>
      <c r="L2851" s="119" t="s">
        <v>5</v>
      </c>
      <c r="M2851" s="127">
        <f>ROUND(Table13[[#This Row],[tenure]],0)</f>
        <v>1</v>
      </c>
      <c r="N2851" s="116">
        <f t="shared" si="89"/>
        <v>1</v>
      </c>
      <c r="O2851" s="116" t="b">
        <f t="shared" si="88"/>
        <v>1</v>
      </c>
      <c r="P2851" s="116" t="b">
        <f>Table13[[#This Row],[churn]]="Yes"</f>
        <v>0</v>
      </c>
      <c r="Q2851" t="b">
        <f>Table13[phone_service]&gt;0</f>
        <v>1</v>
      </c>
      <c r="R2851" t="b">
        <f>Table13[internet_service]&gt;0</f>
        <v>1</v>
      </c>
      <c r="S2851" t="b">
        <f>AND(Table13[[#This Row],[has_phone]],Table13[[#This Row],[has_internet]])</f>
        <v>1</v>
      </c>
      <c r="T2851" t="str">
        <f>_xlfn.IFS(Table13[[#This Row],[has_phone_and_internet]],"Phone and Internet",Table13[[#This Row],[has_phone]],"Phone",Table13[[#This Row],[has_internet]],"Internet")</f>
        <v>Phone and Internet</v>
      </c>
      <c r="U28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1" s="128">
        <f ca="1">EDATE(TODAY(),-Table13[[#This Row],[tenure]])</f>
        <v>43672</v>
      </c>
      <c r="W2851" s="129">
        <f>Table13[[#This Row],[total_charges]]/Table13[[#This Row],[tenure]]</f>
        <v>49.5</v>
      </c>
      <c r="X2851" s="127" t="b">
        <f>Table13[[#This Row],[monthly_charges]]=Table13[[#This Row],[avg_monthly_charge]]</f>
        <v>1</v>
      </c>
      <c r="Y2851" s="127" t="str">
        <f>VLOOKUP(Table13[[#This Row],[contract_type]],Table2_ContractType!A:B,2,0)</f>
        <v>Month-to-Month</v>
      </c>
    </row>
    <row r="2852" spans="1:25" x14ac:dyDescent="0.15">
      <c r="A2852" s="119" t="s">
        <v>5411</v>
      </c>
      <c r="B2852" s="119" t="s">
        <v>3</v>
      </c>
      <c r="C2852" s="119">
        <v>0</v>
      </c>
      <c r="D2852" s="119" t="s">
        <v>5</v>
      </c>
      <c r="E2852" s="119" t="s">
        <v>5</v>
      </c>
      <c r="F2852" s="119">
        <v>1</v>
      </c>
      <c r="G2852" s="119">
        <v>2</v>
      </c>
      <c r="H2852" s="119">
        <v>0</v>
      </c>
      <c r="I2852" s="119" t="s">
        <v>13</v>
      </c>
      <c r="J2852" s="142">
        <v>70.400000000000006</v>
      </c>
      <c r="K2852" s="118">
        <v>2406.1</v>
      </c>
      <c r="L2852" s="119" t="s">
        <v>5</v>
      </c>
      <c r="M2852" s="127">
        <f>ROUND(Table13[[#This Row],[tenure]],0)</f>
        <v>34</v>
      </c>
      <c r="N2852" s="116">
        <f t="shared" si="89"/>
        <v>34.177556818181813</v>
      </c>
      <c r="O2852" s="116" t="b">
        <f t="shared" si="88"/>
        <v>1</v>
      </c>
      <c r="P2852" s="116" t="b">
        <f>Table13[[#This Row],[churn]]="Yes"</f>
        <v>0</v>
      </c>
      <c r="Q2852" t="b">
        <f>Table13[phone_service]&gt;0</f>
        <v>1</v>
      </c>
      <c r="R2852" t="b">
        <f>Table13[internet_service]&gt;0</f>
        <v>1</v>
      </c>
      <c r="S2852" t="b">
        <f>AND(Table13[[#This Row],[has_phone]],Table13[[#This Row],[has_internet]])</f>
        <v>1</v>
      </c>
      <c r="T2852" t="str">
        <f>_xlfn.IFS(Table13[[#This Row],[has_phone_and_internet]],"Phone and Internet",Table13[[#This Row],[has_phone]],"Phone",Table13[[#This Row],[has_internet]],"Internet")</f>
        <v>Phone and Internet</v>
      </c>
      <c r="U28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2" s="128">
        <f ca="1">EDATE(TODAY(),-Table13[[#This Row],[tenure]])</f>
        <v>42669</v>
      </c>
      <c r="W2852" s="129">
        <f>Table13[[#This Row],[total_charges]]/Table13[[#This Row],[tenure]]</f>
        <v>70.400000000000006</v>
      </c>
      <c r="X2852" s="127" t="b">
        <f>Table13[[#This Row],[monthly_charges]]=Table13[[#This Row],[avg_monthly_charge]]</f>
        <v>1</v>
      </c>
      <c r="Y2852" s="127" t="str">
        <f>VLOOKUP(Table13[[#This Row],[contract_type]],Table2_ContractType!A:B,2,0)</f>
        <v>Month-to-Month</v>
      </c>
    </row>
    <row r="2853" spans="1:25" x14ac:dyDescent="0.15">
      <c r="A2853" s="119" t="s">
        <v>6882</v>
      </c>
      <c r="B2853" s="119" t="s">
        <v>3</v>
      </c>
      <c r="C2853" s="119">
        <v>0</v>
      </c>
      <c r="D2853" s="119" t="s">
        <v>4</v>
      </c>
      <c r="E2853" s="119" t="s">
        <v>5</v>
      </c>
      <c r="F2853" s="119">
        <v>2</v>
      </c>
      <c r="G2853" s="119">
        <v>2</v>
      </c>
      <c r="H2853" s="119">
        <v>0</v>
      </c>
      <c r="I2853" s="119" t="s">
        <v>13</v>
      </c>
      <c r="J2853" s="142">
        <v>94.6</v>
      </c>
      <c r="K2853" s="118">
        <v>5025.8</v>
      </c>
      <c r="L2853" s="119" t="s">
        <v>5</v>
      </c>
      <c r="M2853" s="127">
        <f>ROUND(Table13[[#This Row],[tenure]],0)</f>
        <v>53</v>
      </c>
      <c r="N2853" s="116">
        <f t="shared" si="89"/>
        <v>53.126849894291759</v>
      </c>
      <c r="O2853" s="116" t="b">
        <f t="shared" si="88"/>
        <v>1</v>
      </c>
      <c r="P2853" s="116" t="b">
        <f>Table13[[#This Row],[churn]]="Yes"</f>
        <v>0</v>
      </c>
      <c r="Q2853" t="b">
        <f>Table13[phone_service]&gt;0</f>
        <v>1</v>
      </c>
      <c r="R2853" t="b">
        <f>Table13[internet_service]&gt;0</f>
        <v>1</v>
      </c>
      <c r="S2853" t="b">
        <f>AND(Table13[[#This Row],[has_phone]],Table13[[#This Row],[has_internet]])</f>
        <v>1</v>
      </c>
      <c r="T2853" t="str">
        <f>_xlfn.IFS(Table13[[#This Row],[has_phone_and_internet]],"Phone and Internet",Table13[[#This Row],[has_phone]],"Phone",Table13[[#This Row],[has_internet]],"Internet")</f>
        <v>Phone and Internet</v>
      </c>
      <c r="U28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53" s="128">
        <f ca="1">EDATE(TODAY(),-Table13[[#This Row],[tenure]])</f>
        <v>42089</v>
      </c>
      <c r="W2853" s="129">
        <f>Table13[[#This Row],[total_charges]]/Table13[[#This Row],[tenure]]</f>
        <v>94.6</v>
      </c>
      <c r="X2853" s="127" t="b">
        <f>Table13[[#This Row],[monthly_charges]]=Table13[[#This Row],[avg_monthly_charge]]</f>
        <v>1</v>
      </c>
      <c r="Y2853" s="127" t="str">
        <f>VLOOKUP(Table13[[#This Row],[contract_type]],Table2_ContractType!A:B,2,0)</f>
        <v>Month-to-Month</v>
      </c>
    </row>
    <row r="2854" spans="1:25" x14ac:dyDescent="0.15">
      <c r="A2854" s="119" t="s">
        <v>5740</v>
      </c>
      <c r="B2854" s="119" t="s">
        <v>3</v>
      </c>
      <c r="C2854" s="119">
        <v>0</v>
      </c>
      <c r="D2854" s="119" t="s">
        <v>4</v>
      </c>
      <c r="E2854" s="119" t="s">
        <v>4</v>
      </c>
      <c r="F2854" s="119">
        <v>1</v>
      </c>
      <c r="G2854" s="119">
        <v>1</v>
      </c>
      <c r="H2854" s="119">
        <v>0</v>
      </c>
      <c r="I2854" s="119" t="s">
        <v>17</v>
      </c>
      <c r="J2854" s="142">
        <v>51.05</v>
      </c>
      <c r="K2854" s="118">
        <v>1815</v>
      </c>
      <c r="L2854" s="119" t="s">
        <v>5</v>
      </c>
      <c r="M2854" s="127">
        <f>ROUND(Table13[[#This Row],[tenure]],0)</f>
        <v>36</v>
      </c>
      <c r="N2854" s="116">
        <f t="shared" si="89"/>
        <v>35.553379040156713</v>
      </c>
      <c r="O2854" s="116" t="b">
        <f t="shared" si="88"/>
        <v>1</v>
      </c>
      <c r="P2854" s="116" t="b">
        <f>Table13[[#This Row],[churn]]="Yes"</f>
        <v>0</v>
      </c>
      <c r="Q2854" t="b">
        <f>Table13[phone_service]&gt;0</f>
        <v>1</v>
      </c>
      <c r="R2854" t="b">
        <f>Table13[internet_service]&gt;0</f>
        <v>1</v>
      </c>
      <c r="S2854" t="b">
        <f>AND(Table13[[#This Row],[has_phone]],Table13[[#This Row],[has_internet]])</f>
        <v>1</v>
      </c>
      <c r="T2854" t="str">
        <f>_xlfn.IFS(Table13[[#This Row],[has_phone_and_internet]],"Phone and Internet",Table13[[#This Row],[has_phone]],"Phone",Table13[[#This Row],[has_internet]],"Internet")</f>
        <v>Phone and Internet</v>
      </c>
      <c r="U28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4" s="128">
        <f ca="1">EDATE(TODAY(),-Table13[[#This Row],[tenure]])</f>
        <v>42639</v>
      </c>
      <c r="W2854" s="129">
        <f>Table13[[#This Row],[total_charges]]/Table13[[#This Row],[tenure]]</f>
        <v>51.05</v>
      </c>
      <c r="X2854" s="127" t="b">
        <f>Table13[[#This Row],[monthly_charges]]=Table13[[#This Row],[avg_monthly_charge]]</f>
        <v>1</v>
      </c>
      <c r="Y2854" s="127" t="str">
        <f>VLOOKUP(Table13[[#This Row],[contract_type]],Table2_ContractType!A:B,2,0)</f>
        <v>Month-to-Month</v>
      </c>
    </row>
    <row r="2855" spans="1:25" x14ac:dyDescent="0.15">
      <c r="A2855" s="119" t="s">
        <v>2584</v>
      </c>
      <c r="B2855" s="119" t="s">
        <v>3</v>
      </c>
      <c r="C2855" s="119">
        <v>0</v>
      </c>
      <c r="D2855" s="119" t="s">
        <v>5</v>
      </c>
      <c r="E2855" s="119" t="s">
        <v>5</v>
      </c>
      <c r="F2855" s="119">
        <v>1</v>
      </c>
      <c r="G2855" s="119">
        <v>1</v>
      </c>
      <c r="H2855" s="119">
        <v>0</v>
      </c>
      <c r="I2855" s="119" t="s">
        <v>10</v>
      </c>
      <c r="J2855" s="142">
        <v>54.75</v>
      </c>
      <c r="K2855" s="118">
        <v>54.75</v>
      </c>
      <c r="L2855" s="119" t="s">
        <v>4</v>
      </c>
      <c r="M2855" s="127">
        <f>ROUND(Table13[[#This Row],[tenure]],0)</f>
        <v>1</v>
      </c>
      <c r="N2855" s="116">
        <f t="shared" si="89"/>
        <v>1</v>
      </c>
      <c r="O2855" s="116" t="b">
        <f t="shared" si="88"/>
        <v>1</v>
      </c>
      <c r="P2855" s="116" t="b">
        <f>Table13[[#This Row],[churn]]="Yes"</f>
        <v>1</v>
      </c>
      <c r="Q2855" t="b">
        <f>Table13[phone_service]&gt;0</f>
        <v>1</v>
      </c>
      <c r="R2855" t="b">
        <f>Table13[internet_service]&gt;0</f>
        <v>1</v>
      </c>
      <c r="S2855" t="b">
        <f>AND(Table13[[#This Row],[has_phone]],Table13[[#This Row],[has_internet]])</f>
        <v>1</v>
      </c>
      <c r="T2855" t="str">
        <f>_xlfn.IFS(Table13[[#This Row],[has_phone_and_internet]],"Phone and Internet",Table13[[#This Row],[has_phone]],"Phone",Table13[[#This Row],[has_internet]],"Internet")</f>
        <v>Phone and Internet</v>
      </c>
      <c r="U28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55" s="128">
        <f ca="1">EDATE(TODAY(),-Table13[[#This Row],[tenure]])</f>
        <v>43672</v>
      </c>
      <c r="W2855" s="129">
        <f>Table13[[#This Row],[total_charges]]/Table13[[#This Row],[tenure]]</f>
        <v>54.75</v>
      </c>
      <c r="X2855" s="127" t="b">
        <f>Table13[[#This Row],[monthly_charges]]=Table13[[#This Row],[avg_monthly_charge]]</f>
        <v>1</v>
      </c>
      <c r="Y2855" s="127" t="str">
        <f>VLOOKUP(Table13[[#This Row],[contract_type]],Table2_ContractType!A:B,2,0)</f>
        <v>Month-to-Month</v>
      </c>
    </row>
    <row r="2856" spans="1:25" x14ac:dyDescent="0.15">
      <c r="A2856" s="119" t="s">
        <v>261</v>
      </c>
      <c r="B2856" s="119" t="s">
        <v>3</v>
      </c>
      <c r="C2856" s="119">
        <v>0</v>
      </c>
      <c r="D2856" s="119" t="s">
        <v>4</v>
      </c>
      <c r="E2856" s="119" t="s">
        <v>5</v>
      </c>
      <c r="F2856" s="119">
        <v>1</v>
      </c>
      <c r="G2856" s="119">
        <v>2</v>
      </c>
      <c r="H2856" s="119">
        <v>1</v>
      </c>
      <c r="I2856" s="119" t="s">
        <v>7</v>
      </c>
      <c r="J2856" s="142">
        <v>93.5</v>
      </c>
      <c r="K2856" s="118">
        <v>4619.55</v>
      </c>
      <c r="L2856" s="119" t="s">
        <v>5</v>
      </c>
      <c r="M2856" s="127">
        <f>ROUND(Table13[[#This Row],[tenure]],0)</f>
        <v>49</v>
      </c>
      <c r="N2856" s="116">
        <f t="shared" si="89"/>
        <v>49.406951871657753</v>
      </c>
      <c r="O2856" s="116" t="b">
        <f t="shared" si="88"/>
        <v>1</v>
      </c>
      <c r="P2856" s="116" t="b">
        <f>Table13[[#This Row],[churn]]="Yes"</f>
        <v>0</v>
      </c>
      <c r="Q2856" t="b">
        <f>Table13[phone_service]&gt;0</f>
        <v>1</v>
      </c>
      <c r="R2856" t="b">
        <f>Table13[internet_service]&gt;0</f>
        <v>1</v>
      </c>
      <c r="S2856" t="b">
        <f>AND(Table13[[#This Row],[has_phone]],Table13[[#This Row],[has_internet]])</f>
        <v>1</v>
      </c>
      <c r="T2856" t="str">
        <f>_xlfn.IFS(Table13[[#This Row],[has_phone_and_internet]],"Phone and Internet",Table13[[#This Row],[has_phone]],"Phone",Table13[[#This Row],[has_internet]],"Internet")</f>
        <v>Phone and Internet</v>
      </c>
      <c r="U28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56" s="128">
        <f ca="1">EDATE(TODAY(),-Table13[[#This Row],[tenure]])</f>
        <v>42211</v>
      </c>
      <c r="W2856" s="129">
        <f>Table13[[#This Row],[total_charges]]/Table13[[#This Row],[tenure]]</f>
        <v>93.5</v>
      </c>
      <c r="X2856" s="127" t="b">
        <f>Table13[[#This Row],[monthly_charges]]=Table13[[#This Row],[avg_monthly_charge]]</f>
        <v>1</v>
      </c>
      <c r="Y2856" s="127" t="str">
        <f>VLOOKUP(Table13[[#This Row],[contract_type]],Table2_ContractType!A:B,2,0)</f>
        <v>1 Year</v>
      </c>
    </row>
    <row r="2857" spans="1:25" x14ac:dyDescent="0.15">
      <c r="A2857" s="119" t="s">
        <v>6681</v>
      </c>
      <c r="B2857" s="119" t="s">
        <v>3</v>
      </c>
      <c r="C2857" s="119">
        <v>0</v>
      </c>
      <c r="D2857" s="119" t="s">
        <v>4</v>
      </c>
      <c r="E2857" s="119" t="s">
        <v>4</v>
      </c>
      <c r="F2857" s="119">
        <v>2</v>
      </c>
      <c r="G2857" s="119">
        <v>1</v>
      </c>
      <c r="H2857" s="119">
        <v>2</v>
      </c>
      <c r="I2857" s="119" t="s">
        <v>10</v>
      </c>
      <c r="J2857" s="142">
        <v>73.349999999999994</v>
      </c>
      <c r="L2857" s="119" t="s">
        <v>5</v>
      </c>
      <c r="M2857" s="127">
        <f>ROUND(Table13[[#This Row],[tenure]],0)</f>
        <v>0</v>
      </c>
      <c r="N2857" s="116">
        <f t="shared" si="89"/>
        <v>0</v>
      </c>
      <c r="O2857" s="116" t="b">
        <f t="shared" si="88"/>
        <v>1</v>
      </c>
      <c r="P2857" s="116" t="b">
        <f>Table13[[#This Row],[churn]]="Yes"</f>
        <v>0</v>
      </c>
      <c r="Q2857" t="b">
        <f>Table13[phone_service]&gt;0</f>
        <v>1</v>
      </c>
      <c r="R2857" t="b">
        <f>Table13[internet_service]&gt;0</f>
        <v>1</v>
      </c>
      <c r="S2857" t="b">
        <f>AND(Table13[[#This Row],[has_phone]],Table13[[#This Row],[has_internet]])</f>
        <v>1</v>
      </c>
      <c r="T2857" t="str">
        <f>_xlfn.IFS(Table13[[#This Row],[has_phone_and_internet]],"Phone and Internet",Table13[[#This Row],[has_phone]],"Phone",Table13[[#This Row],[has_internet]],"Internet")</f>
        <v>Phone and Internet</v>
      </c>
      <c r="U28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7" s="128">
        <f ca="1">EDATE(TODAY(),-Table13[[#This Row],[tenure]])</f>
        <v>43703</v>
      </c>
      <c r="W2857" s="129" t="e">
        <f>Table13[[#This Row],[total_charges]]/Table13[[#This Row],[tenure]]</f>
        <v>#DIV/0!</v>
      </c>
      <c r="X2857" s="127" t="e">
        <f>Table13[[#This Row],[monthly_charges]]=Table13[[#This Row],[avg_monthly_charge]]</f>
        <v>#DIV/0!</v>
      </c>
      <c r="Y2857" s="127" t="str">
        <f>VLOOKUP(Table13[[#This Row],[contract_type]],Table2_ContractType!A:B,2,0)</f>
        <v>2 Year</v>
      </c>
    </row>
    <row r="2858" spans="1:25" x14ac:dyDescent="0.15">
      <c r="A2858" s="119" t="s">
        <v>6177</v>
      </c>
      <c r="B2858" s="119" t="s">
        <v>3</v>
      </c>
      <c r="C2858" s="119">
        <v>0</v>
      </c>
      <c r="D2858" s="119" t="s">
        <v>4</v>
      </c>
      <c r="E2858" s="119" t="s">
        <v>4</v>
      </c>
      <c r="F2858" s="119">
        <v>2</v>
      </c>
      <c r="G2858" s="119">
        <v>2</v>
      </c>
      <c r="H2858" s="119">
        <v>0</v>
      </c>
      <c r="I2858" s="119" t="s">
        <v>7</v>
      </c>
      <c r="J2858" s="142">
        <v>104.2</v>
      </c>
      <c r="K2858" s="118">
        <v>3243.45</v>
      </c>
      <c r="L2858" s="119" t="s">
        <v>4</v>
      </c>
      <c r="M2858" s="127">
        <f>ROUND(Table13[[#This Row],[tenure]],0)</f>
        <v>31</v>
      </c>
      <c r="N2858" s="116">
        <f t="shared" si="89"/>
        <v>31.12715930902111</v>
      </c>
      <c r="O2858" s="116" t="b">
        <f t="shared" si="88"/>
        <v>1</v>
      </c>
      <c r="P2858" s="116" t="b">
        <f>Table13[[#This Row],[churn]]="Yes"</f>
        <v>1</v>
      </c>
      <c r="Q2858" t="b">
        <f>Table13[phone_service]&gt;0</f>
        <v>1</v>
      </c>
      <c r="R2858" t="b">
        <f>Table13[internet_service]&gt;0</f>
        <v>1</v>
      </c>
      <c r="S2858" t="b">
        <f>AND(Table13[[#This Row],[has_phone]],Table13[[#This Row],[has_internet]])</f>
        <v>1</v>
      </c>
      <c r="T2858" t="str">
        <f>_xlfn.IFS(Table13[[#This Row],[has_phone_and_internet]],"Phone and Internet",Table13[[#This Row],[has_phone]],"Phone",Table13[[#This Row],[has_internet]],"Internet")</f>
        <v>Phone and Internet</v>
      </c>
      <c r="U28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8" s="128">
        <f ca="1">EDATE(TODAY(),-Table13[[#This Row],[tenure]])</f>
        <v>42761</v>
      </c>
      <c r="W2858" s="129">
        <f>Table13[[#This Row],[total_charges]]/Table13[[#This Row],[tenure]]</f>
        <v>104.2</v>
      </c>
      <c r="X2858" s="127" t="b">
        <f>Table13[[#This Row],[monthly_charges]]=Table13[[#This Row],[avg_monthly_charge]]</f>
        <v>1</v>
      </c>
      <c r="Y2858" s="127" t="str">
        <f>VLOOKUP(Table13[[#This Row],[contract_type]],Table2_ContractType!A:B,2,0)</f>
        <v>Month-to-Month</v>
      </c>
    </row>
    <row r="2859" spans="1:25" x14ac:dyDescent="0.15">
      <c r="A2859" s="119" t="s">
        <v>4527</v>
      </c>
      <c r="B2859" s="119" t="s">
        <v>9</v>
      </c>
      <c r="C2859" s="119">
        <v>0</v>
      </c>
      <c r="D2859" s="119" t="s">
        <v>4</v>
      </c>
      <c r="E2859" s="119" t="s">
        <v>4</v>
      </c>
      <c r="F2859" s="119">
        <v>2</v>
      </c>
      <c r="G2859" s="119">
        <v>1</v>
      </c>
      <c r="H2859" s="119">
        <v>2</v>
      </c>
      <c r="I2859" s="119" t="s">
        <v>13</v>
      </c>
      <c r="J2859" s="142">
        <v>87.55</v>
      </c>
      <c r="K2859" s="118">
        <v>6463.15</v>
      </c>
      <c r="L2859" s="119" t="s">
        <v>5</v>
      </c>
      <c r="M2859" s="127">
        <f>ROUND(Table13[[#This Row],[tenure]],0)</f>
        <v>74</v>
      </c>
      <c r="N2859" s="116">
        <f t="shared" si="89"/>
        <v>73.822387207310101</v>
      </c>
      <c r="O2859" s="116" t="b">
        <f t="shared" si="88"/>
        <v>0</v>
      </c>
      <c r="P2859" s="116" t="b">
        <f>Table13[[#This Row],[churn]]="Yes"</f>
        <v>0</v>
      </c>
      <c r="Q2859" t="b">
        <f>Table13[phone_service]&gt;0</f>
        <v>1</v>
      </c>
      <c r="R2859" t="b">
        <f>Table13[internet_service]&gt;0</f>
        <v>1</v>
      </c>
      <c r="S2859" t="b">
        <f>AND(Table13[[#This Row],[has_phone]],Table13[[#This Row],[has_internet]])</f>
        <v>1</v>
      </c>
      <c r="T2859" t="str">
        <f>_xlfn.IFS(Table13[[#This Row],[has_phone_and_internet]],"Phone and Internet",Table13[[#This Row],[has_phone]],"Phone",Table13[[#This Row],[has_internet]],"Internet")</f>
        <v>Phone and Internet</v>
      </c>
      <c r="U28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59" s="128">
        <f ca="1">EDATE(TODAY(),-Table13[[#This Row],[tenure]])</f>
        <v>41481</v>
      </c>
      <c r="W2859" s="129">
        <f>Table13[[#This Row],[total_charges]]/Table13[[#This Row],[tenure]]</f>
        <v>87.550000000000011</v>
      </c>
      <c r="X2859" s="127" t="b">
        <f>Table13[[#This Row],[monthly_charges]]=Table13[[#This Row],[avg_monthly_charge]]</f>
        <v>1</v>
      </c>
      <c r="Y2859" s="127" t="str">
        <f>VLOOKUP(Table13[[#This Row],[contract_type]],Table2_ContractType!A:B,2,0)</f>
        <v>2 Year</v>
      </c>
    </row>
    <row r="2860" spans="1:25" x14ac:dyDescent="0.15">
      <c r="A2860" s="119" t="s">
        <v>6850</v>
      </c>
      <c r="B2860" s="119" t="s">
        <v>3</v>
      </c>
      <c r="C2860" s="119">
        <v>0</v>
      </c>
      <c r="D2860" s="119" t="s">
        <v>5</v>
      </c>
      <c r="E2860" s="119" t="s">
        <v>5</v>
      </c>
      <c r="F2860" s="119">
        <v>2</v>
      </c>
      <c r="G2860" s="119">
        <v>2</v>
      </c>
      <c r="H2860" s="119">
        <v>0</v>
      </c>
      <c r="I2860" s="119" t="s">
        <v>7</v>
      </c>
      <c r="J2860" s="142">
        <v>100.75</v>
      </c>
      <c r="K2860" s="118">
        <v>1129.75</v>
      </c>
      <c r="L2860" s="119" t="s">
        <v>4</v>
      </c>
      <c r="M2860" s="127">
        <f>ROUND(Table13[[#This Row],[tenure]],0)</f>
        <v>11</v>
      </c>
      <c r="N2860" s="116">
        <f t="shared" si="89"/>
        <v>11.213399503722083</v>
      </c>
      <c r="O2860" s="116" t="b">
        <f t="shared" si="88"/>
        <v>1</v>
      </c>
      <c r="P2860" s="116" t="b">
        <f>Table13[[#This Row],[churn]]="Yes"</f>
        <v>1</v>
      </c>
      <c r="Q2860" t="b">
        <f>Table13[phone_service]&gt;0</f>
        <v>1</v>
      </c>
      <c r="R2860" t="b">
        <f>Table13[internet_service]&gt;0</f>
        <v>1</v>
      </c>
      <c r="S2860" t="b">
        <f>AND(Table13[[#This Row],[has_phone]],Table13[[#This Row],[has_internet]])</f>
        <v>1</v>
      </c>
      <c r="T2860" t="str">
        <f>_xlfn.IFS(Table13[[#This Row],[has_phone_and_internet]],"Phone and Internet",Table13[[#This Row],[has_phone]],"Phone",Table13[[#This Row],[has_internet]],"Internet")</f>
        <v>Phone and Internet</v>
      </c>
      <c r="U28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0" s="128">
        <f ca="1">EDATE(TODAY(),-Table13[[#This Row],[tenure]])</f>
        <v>43369</v>
      </c>
      <c r="W2860" s="129">
        <f>Table13[[#This Row],[total_charges]]/Table13[[#This Row],[tenure]]</f>
        <v>100.75000000000001</v>
      </c>
      <c r="X2860" s="127" t="b">
        <f>Table13[[#This Row],[monthly_charges]]=Table13[[#This Row],[avg_monthly_charge]]</f>
        <v>1</v>
      </c>
      <c r="Y2860" s="127" t="str">
        <f>VLOOKUP(Table13[[#This Row],[contract_type]],Table2_ContractType!A:B,2,0)</f>
        <v>Month-to-Month</v>
      </c>
    </row>
    <row r="2861" spans="1:25" x14ac:dyDescent="0.15">
      <c r="A2861" s="119" t="s">
        <v>6062</v>
      </c>
      <c r="B2861" s="119" t="s">
        <v>9</v>
      </c>
      <c r="C2861" s="119">
        <v>0</v>
      </c>
      <c r="D2861" s="119" t="s">
        <v>5</v>
      </c>
      <c r="E2861" s="119" t="s">
        <v>5</v>
      </c>
      <c r="F2861" s="119">
        <v>1</v>
      </c>
      <c r="G2861" s="119">
        <v>0</v>
      </c>
      <c r="H2861" s="119">
        <v>0</v>
      </c>
      <c r="I2861" s="119" t="s">
        <v>10</v>
      </c>
      <c r="J2861" s="142">
        <v>20</v>
      </c>
      <c r="K2861" s="118">
        <v>275.7</v>
      </c>
      <c r="L2861" s="119" t="s">
        <v>5</v>
      </c>
      <c r="M2861" s="127">
        <f>ROUND(Table13[[#This Row],[tenure]],0)</f>
        <v>14</v>
      </c>
      <c r="N2861" s="116">
        <f t="shared" si="89"/>
        <v>13.785</v>
      </c>
      <c r="O2861" s="116" t="b">
        <f t="shared" si="88"/>
        <v>0</v>
      </c>
      <c r="P2861" s="116" t="b">
        <f>Table13[[#This Row],[churn]]="Yes"</f>
        <v>0</v>
      </c>
      <c r="Q2861" t="b">
        <f>Table13[phone_service]&gt;0</f>
        <v>1</v>
      </c>
      <c r="R2861" t="b">
        <f>Table13[internet_service]&gt;0</f>
        <v>0</v>
      </c>
      <c r="S2861" t="b">
        <f>AND(Table13[[#This Row],[has_phone]],Table13[[#This Row],[has_internet]])</f>
        <v>0</v>
      </c>
      <c r="T2861" t="str">
        <f>_xlfn.IFS(Table13[[#This Row],[has_phone_and_internet]],"Phone and Internet",Table13[[#This Row],[has_phone]],"Phone",Table13[[#This Row],[has_internet]],"Internet")</f>
        <v>Phone</v>
      </c>
      <c r="U28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1" s="128">
        <f ca="1">EDATE(TODAY(),-Table13[[#This Row],[tenure]])</f>
        <v>43307</v>
      </c>
      <c r="W2861" s="129">
        <f>Table13[[#This Row],[total_charges]]/Table13[[#This Row],[tenure]]</f>
        <v>20</v>
      </c>
      <c r="X2861" s="127" t="b">
        <f>Table13[[#This Row],[monthly_charges]]=Table13[[#This Row],[avg_monthly_charge]]</f>
        <v>1</v>
      </c>
      <c r="Y2861" s="127" t="str">
        <f>VLOOKUP(Table13[[#This Row],[contract_type]],Table2_ContractType!A:B,2,0)</f>
        <v>Month-to-Month</v>
      </c>
    </row>
    <row r="2862" spans="1:25" x14ac:dyDescent="0.15">
      <c r="A2862" s="119" t="s">
        <v>2154</v>
      </c>
      <c r="B2862" s="119" t="s">
        <v>9</v>
      </c>
      <c r="C2862" s="119">
        <v>1</v>
      </c>
      <c r="D2862" s="119" t="s">
        <v>4</v>
      </c>
      <c r="E2862" s="119" t="s">
        <v>5</v>
      </c>
      <c r="F2862" s="119">
        <v>2</v>
      </c>
      <c r="G2862" s="119">
        <v>1</v>
      </c>
      <c r="H2862" s="119">
        <v>2</v>
      </c>
      <c r="I2862" s="119" t="s">
        <v>7</v>
      </c>
      <c r="J2862" s="142">
        <v>74.849999999999994</v>
      </c>
      <c r="K2862" s="118">
        <v>2181.75</v>
      </c>
      <c r="L2862" s="119" t="s">
        <v>5</v>
      </c>
      <c r="M2862" s="127">
        <f>ROUND(Table13[[#This Row],[tenure]],0)</f>
        <v>29</v>
      </c>
      <c r="N2862" s="116">
        <f t="shared" si="89"/>
        <v>29.148296593186377</v>
      </c>
      <c r="O2862" s="116" t="b">
        <f t="shared" si="88"/>
        <v>0</v>
      </c>
      <c r="P2862" s="116" t="b">
        <f>Table13[[#This Row],[churn]]="Yes"</f>
        <v>0</v>
      </c>
      <c r="Q2862" t="b">
        <f>Table13[phone_service]&gt;0</f>
        <v>1</v>
      </c>
      <c r="R2862" t="b">
        <f>Table13[internet_service]&gt;0</f>
        <v>1</v>
      </c>
      <c r="S2862" t="b">
        <f>AND(Table13[[#This Row],[has_phone]],Table13[[#This Row],[has_internet]])</f>
        <v>1</v>
      </c>
      <c r="T2862" t="str">
        <f>_xlfn.IFS(Table13[[#This Row],[has_phone_and_internet]],"Phone and Internet",Table13[[#This Row],[has_phone]],"Phone",Table13[[#This Row],[has_internet]],"Internet")</f>
        <v>Phone and Internet</v>
      </c>
      <c r="U28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2" s="128">
        <f ca="1">EDATE(TODAY(),-Table13[[#This Row],[tenure]])</f>
        <v>42820</v>
      </c>
      <c r="W2862" s="129">
        <f>Table13[[#This Row],[total_charges]]/Table13[[#This Row],[tenure]]</f>
        <v>74.849999999999994</v>
      </c>
      <c r="X2862" s="127" t="b">
        <f>Table13[[#This Row],[monthly_charges]]=Table13[[#This Row],[avg_monthly_charge]]</f>
        <v>1</v>
      </c>
      <c r="Y2862" s="127" t="str">
        <f>VLOOKUP(Table13[[#This Row],[contract_type]],Table2_ContractType!A:B,2,0)</f>
        <v>2 Year</v>
      </c>
    </row>
    <row r="2863" spans="1:25" x14ac:dyDescent="0.15">
      <c r="A2863" s="119" t="s">
        <v>928</v>
      </c>
      <c r="B2863" s="119" t="s">
        <v>9</v>
      </c>
      <c r="C2863" s="119">
        <v>0</v>
      </c>
      <c r="D2863" s="119" t="s">
        <v>5</v>
      </c>
      <c r="E2863" s="119" t="s">
        <v>5</v>
      </c>
      <c r="F2863" s="119">
        <v>0</v>
      </c>
      <c r="G2863" s="119">
        <v>1</v>
      </c>
      <c r="H2863" s="119">
        <v>2</v>
      </c>
      <c r="I2863" s="119" t="s">
        <v>13</v>
      </c>
      <c r="J2863" s="142">
        <v>65.55</v>
      </c>
      <c r="K2863" s="118">
        <v>4807.45</v>
      </c>
      <c r="L2863" s="119" t="s">
        <v>5</v>
      </c>
      <c r="M2863" s="127">
        <f>ROUND(Table13[[#This Row],[tenure]],0)</f>
        <v>73</v>
      </c>
      <c r="N2863" s="116">
        <f t="shared" si="89"/>
        <v>73.340198321891691</v>
      </c>
      <c r="O2863" s="116" t="b">
        <f t="shared" si="88"/>
        <v>0</v>
      </c>
      <c r="P2863" s="116" t="b">
        <f>Table13[[#This Row],[churn]]="Yes"</f>
        <v>0</v>
      </c>
      <c r="Q2863" t="b">
        <f>Table13[phone_service]&gt;0</f>
        <v>0</v>
      </c>
      <c r="R2863" t="b">
        <f>Table13[internet_service]&gt;0</f>
        <v>1</v>
      </c>
      <c r="S2863" t="b">
        <f>AND(Table13[[#This Row],[has_phone]],Table13[[#This Row],[has_internet]])</f>
        <v>0</v>
      </c>
      <c r="T2863" t="str">
        <f>_xlfn.IFS(Table13[[#This Row],[has_phone_and_internet]],"Phone and Internet",Table13[[#This Row],[has_phone]],"Phone",Table13[[#This Row],[has_internet]],"Internet")</f>
        <v>Internet</v>
      </c>
      <c r="U28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3" s="128">
        <f ca="1">EDATE(TODAY(),-Table13[[#This Row],[tenure]])</f>
        <v>41481</v>
      </c>
      <c r="W2863" s="129">
        <f>Table13[[#This Row],[total_charges]]/Table13[[#This Row],[tenure]]</f>
        <v>65.55</v>
      </c>
      <c r="X2863" s="127" t="b">
        <f>Table13[[#This Row],[monthly_charges]]=Table13[[#This Row],[avg_monthly_charge]]</f>
        <v>1</v>
      </c>
      <c r="Y2863" s="127" t="str">
        <f>VLOOKUP(Table13[[#This Row],[contract_type]],Table2_ContractType!A:B,2,0)</f>
        <v>2 Year</v>
      </c>
    </row>
    <row r="2864" spans="1:25" x14ac:dyDescent="0.15">
      <c r="A2864" s="119" t="s">
        <v>55</v>
      </c>
      <c r="B2864" s="119" t="s">
        <v>3</v>
      </c>
      <c r="C2864" s="119">
        <v>0</v>
      </c>
      <c r="D2864" s="119" t="s">
        <v>4</v>
      </c>
      <c r="E2864" s="119" t="s">
        <v>5</v>
      </c>
      <c r="F2864" s="119">
        <v>2</v>
      </c>
      <c r="G2864" s="119">
        <v>1</v>
      </c>
      <c r="H2864" s="119">
        <v>0</v>
      </c>
      <c r="I2864" s="119" t="s">
        <v>7</v>
      </c>
      <c r="J2864" s="142">
        <v>76.2</v>
      </c>
      <c r="K2864" s="118">
        <v>981.45</v>
      </c>
      <c r="L2864" s="119" t="s">
        <v>5</v>
      </c>
      <c r="M2864" s="127">
        <f>ROUND(Table13[[#This Row],[tenure]],0)</f>
        <v>13</v>
      </c>
      <c r="N2864" s="116">
        <f t="shared" si="89"/>
        <v>12.87992125984252</v>
      </c>
      <c r="O2864" s="116" t="b">
        <f t="shared" si="88"/>
        <v>1</v>
      </c>
      <c r="P2864" s="116" t="b">
        <f>Table13[[#This Row],[churn]]="Yes"</f>
        <v>0</v>
      </c>
      <c r="Q2864" t="b">
        <f>Table13[phone_service]&gt;0</f>
        <v>1</v>
      </c>
      <c r="R2864" t="b">
        <f>Table13[internet_service]&gt;0</f>
        <v>1</v>
      </c>
      <c r="S2864" t="b">
        <f>AND(Table13[[#This Row],[has_phone]],Table13[[#This Row],[has_internet]])</f>
        <v>1</v>
      </c>
      <c r="T2864" t="str">
        <f>_xlfn.IFS(Table13[[#This Row],[has_phone_and_internet]],"Phone and Internet",Table13[[#This Row],[has_phone]],"Phone",Table13[[#This Row],[has_internet]],"Internet")</f>
        <v>Phone and Internet</v>
      </c>
      <c r="U28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4" s="128">
        <f ca="1">EDATE(TODAY(),-Table13[[#This Row],[tenure]])</f>
        <v>43338</v>
      </c>
      <c r="W2864" s="129">
        <f>Table13[[#This Row],[total_charges]]/Table13[[#This Row],[tenure]]</f>
        <v>76.2</v>
      </c>
      <c r="X2864" s="127" t="b">
        <f>Table13[[#This Row],[monthly_charges]]=Table13[[#This Row],[avg_monthly_charge]]</f>
        <v>1</v>
      </c>
      <c r="Y2864" s="127" t="str">
        <f>VLOOKUP(Table13[[#This Row],[contract_type]],Table2_ContractType!A:B,2,0)</f>
        <v>Month-to-Month</v>
      </c>
    </row>
    <row r="2865" spans="1:25" x14ac:dyDescent="0.15">
      <c r="A2865" s="119" t="s">
        <v>152</v>
      </c>
      <c r="B2865" s="119" t="s">
        <v>3</v>
      </c>
      <c r="C2865" s="119">
        <v>0</v>
      </c>
      <c r="D2865" s="119" t="s">
        <v>5</v>
      </c>
      <c r="E2865" s="119" t="s">
        <v>5</v>
      </c>
      <c r="F2865" s="119">
        <v>2</v>
      </c>
      <c r="G2865" s="119">
        <v>1</v>
      </c>
      <c r="H2865" s="119">
        <v>0</v>
      </c>
      <c r="I2865" s="119" t="s">
        <v>7</v>
      </c>
      <c r="J2865" s="142">
        <v>71.150000000000006</v>
      </c>
      <c r="K2865" s="118">
        <v>563.65</v>
      </c>
      <c r="L2865" s="119" t="s">
        <v>4</v>
      </c>
      <c r="M2865" s="127">
        <f>ROUND(Table13[[#This Row],[tenure]],0)</f>
        <v>8</v>
      </c>
      <c r="N2865" s="116">
        <f t="shared" si="89"/>
        <v>7.9219957835558672</v>
      </c>
      <c r="O2865" s="116" t="b">
        <f t="shared" si="88"/>
        <v>1</v>
      </c>
      <c r="P2865" s="116" t="b">
        <f>Table13[[#This Row],[churn]]="Yes"</f>
        <v>1</v>
      </c>
      <c r="Q2865" t="b">
        <f>Table13[phone_service]&gt;0</f>
        <v>1</v>
      </c>
      <c r="R2865" t="b">
        <f>Table13[internet_service]&gt;0</f>
        <v>1</v>
      </c>
      <c r="S2865" t="b">
        <f>AND(Table13[[#This Row],[has_phone]],Table13[[#This Row],[has_internet]])</f>
        <v>1</v>
      </c>
      <c r="T2865" t="str">
        <f>_xlfn.IFS(Table13[[#This Row],[has_phone_and_internet]],"Phone and Internet",Table13[[#This Row],[has_phone]],"Phone",Table13[[#This Row],[has_internet]],"Internet")</f>
        <v>Phone and Internet</v>
      </c>
      <c r="U28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5" s="128">
        <f ca="1">EDATE(TODAY(),-Table13[[#This Row],[tenure]])</f>
        <v>43491</v>
      </c>
      <c r="W2865" s="129">
        <f>Table13[[#This Row],[total_charges]]/Table13[[#This Row],[tenure]]</f>
        <v>71.150000000000006</v>
      </c>
      <c r="X2865" s="127" t="b">
        <f>Table13[[#This Row],[monthly_charges]]=Table13[[#This Row],[avg_monthly_charge]]</f>
        <v>1</v>
      </c>
      <c r="Y2865" s="127" t="str">
        <f>VLOOKUP(Table13[[#This Row],[contract_type]],Table2_ContractType!A:B,2,0)</f>
        <v>Month-to-Month</v>
      </c>
    </row>
    <row r="2866" spans="1:25" x14ac:dyDescent="0.15">
      <c r="A2866" s="119" t="s">
        <v>1133</v>
      </c>
      <c r="B2866" s="119" t="s">
        <v>3</v>
      </c>
      <c r="C2866" s="119">
        <v>0</v>
      </c>
      <c r="D2866" s="119" t="s">
        <v>5</v>
      </c>
      <c r="E2866" s="119" t="s">
        <v>5</v>
      </c>
      <c r="F2866" s="119">
        <v>0</v>
      </c>
      <c r="G2866" s="119">
        <v>1</v>
      </c>
      <c r="H2866" s="119">
        <v>1</v>
      </c>
      <c r="I2866" s="119" t="s">
        <v>17</v>
      </c>
      <c r="J2866" s="142">
        <v>44.85</v>
      </c>
      <c r="K2866" s="118">
        <v>893.55</v>
      </c>
      <c r="L2866" s="119" t="s">
        <v>4</v>
      </c>
      <c r="M2866" s="127">
        <f>ROUND(Table13[[#This Row],[tenure]],0)</f>
        <v>20</v>
      </c>
      <c r="N2866" s="116">
        <f t="shared" si="89"/>
        <v>19.92307692307692</v>
      </c>
      <c r="O2866" s="116" t="b">
        <f t="shared" si="88"/>
        <v>1</v>
      </c>
      <c r="P2866" s="116" t="b">
        <f>Table13[[#This Row],[churn]]="Yes"</f>
        <v>1</v>
      </c>
      <c r="Q2866" t="b">
        <f>Table13[phone_service]&gt;0</f>
        <v>0</v>
      </c>
      <c r="R2866" t="b">
        <f>Table13[internet_service]&gt;0</f>
        <v>1</v>
      </c>
      <c r="S2866" t="b">
        <f>AND(Table13[[#This Row],[has_phone]],Table13[[#This Row],[has_internet]])</f>
        <v>0</v>
      </c>
      <c r="T2866" t="str">
        <f>_xlfn.IFS(Table13[[#This Row],[has_phone_and_internet]],"Phone and Internet",Table13[[#This Row],[has_phone]],"Phone",Table13[[#This Row],[has_internet]],"Internet")</f>
        <v>Internet</v>
      </c>
      <c r="U28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6" s="128">
        <f ca="1">EDATE(TODAY(),-Table13[[#This Row],[tenure]])</f>
        <v>43126</v>
      </c>
      <c r="W2866" s="129">
        <f>Table13[[#This Row],[total_charges]]/Table13[[#This Row],[tenure]]</f>
        <v>44.850000000000009</v>
      </c>
      <c r="X2866" s="127" t="b">
        <f>Table13[[#This Row],[monthly_charges]]=Table13[[#This Row],[avg_monthly_charge]]</f>
        <v>1</v>
      </c>
      <c r="Y2866" s="127" t="str">
        <f>VLOOKUP(Table13[[#This Row],[contract_type]],Table2_ContractType!A:B,2,0)</f>
        <v>1 Year</v>
      </c>
    </row>
    <row r="2867" spans="1:25" x14ac:dyDescent="0.15">
      <c r="A2867" s="119" t="s">
        <v>2407</v>
      </c>
      <c r="B2867" s="119" t="s">
        <v>3</v>
      </c>
      <c r="C2867" s="119">
        <v>1</v>
      </c>
      <c r="D2867" s="119" t="s">
        <v>4</v>
      </c>
      <c r="E2867" s="119" t="s">
        <v>5</v>
      </c>
      <c r="F2867" s="119">
        <v>2</v>
      </c>
      <c r="G2867" s="119">
        <v>2</v>
      </c>
      <c r="H2867" s="119">
        <v>1</v>
      </c>
      <c r="I2867" s="119" t="s">
        <v>17</v>
      </c>
      <c r="J2867" s="142">
        <v>95</v>
      </c>
      <c r="K2867" s="118">
        <v>3591.25</v>
      </c>
      <c r="L2867" s="119" t="s">
        <v>5</v>
      </c>
      <c r="M2867" s="127">
        <f>ROUND(Table13[[#This Row],[tenure]],0)</f>
        <v>38</v>
      </c>
      <c r="N2867" s="116">
        <f t="shared" si="89"/>
        <v>37.80263157894737</v>
      </c>
      <c r="O2867" s="116" t="b">
        <f t="shared" si="88"/>
        <v>1</v>
      </c>
      <c r="P2867" s="116" t="b">
        <f>Table13[[#This Row],[churn]]="Yes"</f>
        <v>0</v>
      </c>
      <c r="Q2867" t="b">
        <f>Table13[phone_service]&gt;0</f>
        <v>1</v>
      </c>
      <c r="R2867" t="b">
        <f>Table13[internet_service]&gt;0</f>
        <v>1</v>
      </c>
      <c r="S2867" t="b">
        <f>AND(Table13[[#This Row],[has_phone]],Table13[[#This Row],[has_internet]])</f>
        <v>1</v>
      </c>
      <c r="T2867" t="str">
        <f>_xlfn.IFS(Table13[[#This Row],[has_phone_and_internet]],"Phone and Internet",Table13[[#This Row],[has_phone]],"Phone",Table13[[#This Row],[has_internet]],"Internet")</f>
        <v>Phone and Internet</v>
      </c>
      <c r="U28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67" s="128">
        <f ca="1">EDATE(TODAY(),-Table13[[#This Row],[tenure]])</f>
        <v>42577</v>
      </c>
      <c r="W2867" s="129">
        <f>Table13[[#This Row],[total_charges]]/Table13[[#This Row],[tenure]]</f>
        <v>95</v>
      </c>
      <c r="X2867" s="127" t="b">
        <f>Table13[[#This Row],[monthly_charges]]=Table13[[#This Row],[avg_monthly_charge]]</f>
        <v>1</v>
      </c>
      <c r="Y2867" s="127" t="str">
        <f>VLOOKUP(Table13[[#This Row],[contract_type]],Table2_ContractType!A:B,2,0)</f>
        <v>1 Year</v>
      </c>
    </row>
    <row r="2868" spans="1:25" x14ac:dyDescent="0.15">
      <c r="A2868" s="119" t="s">
        <v>3648</v>
      </c>
      <c r="B2868" s="119" t="s">
        <v>9</v>
      </c>
      <c r="C2868" s="119">
        <v>0</v>
      </c>
      <c r="D2868" s="119" t="s">
        <v>5</v>
      </c>
      <c r="E2868" s="119" t="s">
        <v>5</v>
      </c>
      <c r="F2868" s="119">
        <v>1</v>
      </c>
      <c r="G2868" s="119">
        <v>0</v>
      </c>
      <c r="H2868" s="119">
        <v>0</v>
      </c>
      <c r="I2868" s="119" t="s">
        <v>10</v>
      </c>
      <c r="J2868" s="142">
        <v>20.25</v>
      </c>
      <c r="K2868" s="118">
        <v>178.5</v>
      </c>
      <c r="L2868" s="119" t="s">
        <v>4</v>
      </c>
      <c r="M2868" s="127">
        <f>ROUND(Table13[[#This Row],[tenure]],0)</f>
        <v>9</v>
      </c>
      <c r="N2868" s="116">
        <f t="shared" si="89"/>
        <v>8.8148148148148149</v>
      </c>
      <c r="O2868" s="116" t="b">
        <f t="shared" si="88"/>
        <v>0</v>
      </c>
      <c r="P2868" s="116" t="b">
        <f>Table13[[#This Row],[churn]]="Yes"</f>
        <v>1</v>
      </c>
      <c r="Q2868" t="b">
        <f>Table13[phone_service]&gt;0</f>
        <v>1</v>
      </c>
      <c r="R2868" t="b">
        <f>Table13[internet_service]&gt;0</f>
        <v>0</v>
      </c>
      <c r="S2868" t="b">
        <f>AND(Table13[[#This Row],[has_phone]],Table13[[#This Row],[has_internet]])</f>
        <v>0</v>
      </c>
      <c r="T2868" t="str">
        <f>_xlfn.IFS(Table13[[#This Row],[has_phone_and_internet]],"Phone and Internet",Table13[[#This Row],[has_phone]],"Phone",Table13[[#This Row],[has_internet]],"Internet")</f>
        <v>Phone</v>
      </c>
      <c r="U28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8" s="128">
        <f ca="1">EDATE(TODAY(),-Table13[[#This Row],[tenure]])</f>
        <v>43460</v>
      </c>
      <c r="W2868" s="129">
        <f>Table13[[#This Row],[total_charges]]/Table13[[#This Row],[tenure]]</f>
        <v>20.25</v>
      </c>
      <c r="X2868" s="127" t="b">
        <f>Table13[[#This Row],[monthly_charges]]=Table13[[#This Row],[avg_monthly_charge]]</f>
        <v>1</v>
      </c>
      <c r="Y2868" s="127" t="str">
        <f>VLOOKUP(Table13[[#This Row],[contract_type]],Table2_ContractType!A:B,2,0)</f>
        <v>Month-to-Month</v>
      </c>
    </row>
    <row r="2869" spans="1:25" x14ac:dyDescent="0.15">
      <c r="A2869" s="119" t="s">
        <v>3452</v>
      </c>
      <c r="B2869" s="119" t="s">
        <v>3</v>
      </c>
      <c r="C2869" s="119">
        <v>0</v>
      </c>
      <c r="D2869" s="119" t="s">
        <v>4</v>
      </c>
      <c r="E2869" s="119" t="s">
        <v>4</v>
      </c>
      <c r="F2869" s="119">
        <v>1</v>
      </c>
      <c r="G2869" s="119">
        <v>1</v>
      </c>
      <c r="H2869" s="119">
        <v>1</v>
      </c>
      <c r="I2869" s="119" t="s">
        <v>10</v>
      </c>
      <c r="J2869" s="142">
        <v>60.8</v>
      </c>
      <c r="K2869" s="118">
        <v>2042.05</v>
      </c>
      <c r="L2869" s="119" t="s">
        <v>5</v>
      </c>
      <c r="M2869" s="127">
        <f>ROUND(Table13[[#This Row],[tenure]],0)</f>
        <v>34</v>
      </c>
      <c r="N2869" s="116">
        <f t="shared" si="89"/>
        <v>33.586348684210527</v>
      </c>
      <c r="O2869" s="116" t="b">
        <f t="shared" si="88"/>
        <v>1</v>
      </c>
      <c r="P2869" s="116" t="b">
        <f>Table13[[#This Row],[churn]]="Yes"</f>
        <v>0</v>
      </c>
      <c r="Q2869" t="b">
        <f>Table13[phone_service]&gt;0</f>
        <v>1</v>
      </c>
      <c r="R2869" t="b">
        <f>Table13[internet_service]&gt;0</f>
        <v>1</v>
      </c>
      <c r="S2869" t="b">
        <f>AND(Table13[[#This Row],[has_phone]],Table13[[#This Row],[has_internet]])</f>
        <v>1</v>
      </c>
      <c r="T2869" t="str">
        <f>_xlfn.IFS(Table13[[#This Row],[has_phone_and_internet]],"Phone and Internet",Table13[[#This Row],[has_phone]],"Phone",Table13[[#This Row],[has_internet]],"Internet")</f>
        <v>Phone and Internet</v>
      </c>
      <c r="U28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69" s="128">
        <f ca="1">EDATE(TODAY(),-Table13[[#This Row],[tenure]])</f>
        <v>42700</v>
      </c>
      <c r="W2869" s="129">
        <f>Table13[[#This Row],[total_charges]]/Table13[[#This Row],[tenure]]</f>
        <v>60.8</v>
      </c>
      <c r="X2869" s="127" t="b">
        <f>Table13[[#This Row],[monthly_charges]]=Table13[[#This Row],[avg_monthly_charge]]</f>
        <v>1</v>
      </c>
      <c r="Y2869" s="127" t="str">
        <f>VLOOKUP(Table13[[#This Row],[contract_type]],Table2_ContractType!A:B,2,0)</f>
        <v>1 Year</v>
      </c>
    </row>
    <row r="2870" spans="1:25" x14ac:dyDescent="0.15">
      <c r="A2870" s="119" t="s">
        <v>6625</v>
      </c>
      <c r="B2870" s="119" t="s">
        <v>9</v>
      </c>
      <c r="C2870" s="119">
        <v>0</v>
      </c>
      <c r="D2870" s="119" t="s">
        <v>4</v>
      </c>
      <c r="E2870" s="119" t="s">
        <v>4</v>
      </c>
      <c r="F2870" s="119">
        <v>1</v>
      </c>
      <c r="G2870" s="119">
        <v>0</v>
      </c>
      <c r="H2870" s="119">
        <v>2</v>
      </c>
      <c r="I2870" s="119" t="s">
        <v>17</v>
      </c>
      <c r="J2870" s="142">
        <v>19.7</v>
      </c>
      <c r="K2870" s="118">
        <v>1301.0999999999999</v>
      </c>
      <c r="L2870" s="119" t="s">
        <v>5</v>
      </c>
      <c r="M2870" s="127">
        <f>ROUND(Table13[[#This Row],[tenure]],0)</f>
        <v>66</v>
      </c>
      <c r="N2870" s="116">
        <f t="shared" si="89"/>
        <v>66.045685279187822</v>
      </c>
      <c r="O2870" s="116" t="b">
        <f t="shared" si="88"/>
        <v>0</v>
      </c>
      <c r="P2870" s="116" t="b">
        <f>Table13[[#This Row],[churn]]="Yes"</f>
        <v>0</v>
      </c>
      <c r="Q2870" t="b">
        <f>Table13[phone_service]&gt;0</f>
        <v>1</v>
      </c>
      <c r="R2870" t="b">
        <f>Table13[internet_service]&gt;0</f>
        <v>0</v>
      </c>
      <c r="S2870" t="b">
        <f>AND(Table13[[#This Row],[has_phone]],Table13[[#This Row],[has_internet]])</f>
        <v>0</v>
      </c>
      <c r="T2870" t="str">
        <f>_xlfn.IFS(Table13[[#This Row],[has_phone_and_internet]],"Phone and Internet",Table13[[#This Row],[has_phone]],"Phone",Table13[[#This Row],[has_internet]],"Internet")</f>
        <v>Phone</v>
      </c>
      <c r="U28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70" s="128">
        <f ca="1">EDATE(TODAY(),-Table13[[#This Row],[tenure]])</f>
        <v>41696</v>
      </c>
      <c r="W2870" s="129">
        <f>Table13[[#This Row],[total_charges]]/Table13[[#This Row],[tenure]]</f>
        <v>19.699999999999996</v>
      </c>
      <c r="X2870" s="127" t="b">
        <f>Table13[[#This Row],[monthly_charges]]=Table13[[#This Row],[avg_monthly_charge]]</f>
        <v>1</v>
      </c>
      <c r="Y2870" s="127" t="str">
        <f>VLOOKUP(Table13[[#This Row],[contract_type]],Table2_ContractType!A:B,2,0)</f>
        <v>2 Year</v>
      </c>
    </row>
    <row r="2871" spans="1:25" x14ac:dyDescent="0.15">
      <c r="A2871" s="119" t="s">
        <v>1170</v>
      </c>
      <c r="B2871" s="119" t="s">
        <v>3</v>
      </c>
      <c r="C2871" s="119">
        <v>1</v>
      </c>
      <c r="D2871" s="119" t="s">
        <v>4</v>
      </c>
      <c r="E2871" s="119" t="s">
        <v>5</v>
      </c>
      <c r="F2871" s="119">
        <v>1</v>
      </c>
      <c r="G2871" s="119">
        <v>2</v>
      </c>
      <c r="H2871" s="119">
        <v>0</v>
      </c>
      <c r="I2871" s="119" t="s">
        <v>7</v>
      </c>
      <c r="J2871" s="142">
        <v>80.400000000000006</v>
      </c>
      <c r="K2871" s="118">
        <v>224.05</v>
      </c>
      <c r="L2871" s="119" t="s">
        <v>4</v>
      </c>
      <c r="M2871" s="127">
        <f>ROUND(Table13[[#This Row],[tenure]],0)</f>
        <v>3</v>
      </c>
      <c r="N2871" s="116">
        <f t="shared" si="89"/>
        <v>2.786691542288557</v>
      </c>
      <c r="O2871" s="116" t="b">
        <f t="shared" si="88"/>
        <v>1</v>
      </c>
      <c r="P2871" s="116" t="b">
        <f>Table13[[#This Row],[churn]]="Yes"</f>
        <v>1</v>
      </c>
      <c r="Q2871" t="b">
        <f>Table13[phone_service]&gt;0</f>
        <v>1</v>
      </c>
      <c r="R2871" t="b">
        <f>Table13[internet_service]&gt;0</f>
        <v>1</v>
      </c>
      <c r="S2871" t="b">
        <f>AND(Table13[[#This Row],[has_phone]],Table13[[#This Row],[has_internet]])</f>
        <v>1</v>
      </c>
      <c r="T2871" t="str">
        <f>_xlfn.IFS(Table13[[#This Row],[has_phone_and_internet]],"Phone and Internet",Table13[[#This Row],[has_phone]],"Phone",Table13[[#This Row],[has_internet]],"Internet")</f>
        <v>Phone and Internet</v>
      </c>
      <c r="U28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1" s="128">
        <f ca="1">EDATE(TODAY(),-Table13[[#This Row],[tenure]])</f>
        <v>43642</v>
      </c>
      <c r="W2871" s="129">
        <f>Table13[[#This Row],[total_charges]]/Table13[[#This Row],[tenure]]</f>
        <v>80.400000000000006</v>
      </c>
      <c r="X2871" s="127" t="b">
        <f>Table13[[#This Row],[monthly_charges]]=Table13[[#This Row],[avg_monthly_charge]]</f>
        <v>1</v>
      </c>
      <c r="Y2871" s="127" t="str">
        <f>VLOOKUP(Table13[[#This Row],[contract_type]],Table2_ContractType!A:B,2,0)</f>
        <v>Month-to-Month</v>
      </c>
    </row>
    <row r="2872" spans="1:25" x14ac:dyDescent="0.15">
      <c r="A2872" s="119" t="s">
        <v>4210</v>
      </c>
      <c r="B2872" s="119" t="s">
        <v>9</v>
      </c>
      <c r="C2872" s="119">
        <v>0</v>
      </c>
      <c r="D2872" s="119" t="s">
        <v>4</v>
      </c>
      <c r="E2872" s="119" t="s">
        <v>5</v>
      </c>
      <c r="F2872" s="119">
        <v>2</v>
      </c>
      <c r="G2872" s="119">
        <v>2</v>
      </c>
      <c r="H2872" s="119">
        <v>1</v>
      </c>
      <c r="I2872" s="119" t="s">
        <v>7</v>
      </c>
      <c r="J2872" s="142">
        <v>104.15</v>
      </c>
      <c r="K2872" s="118">
        <v>5743.05</v>
      </c>
      <c r="L2872" s="119" t="s">
        <v>4</v>
      </c>
      <c r="M2872" s="127">
        <f>ROUND(Table13[[#This Row],[tenure]],0)</f>
        <v>55</v>
      </c>
      <c r="N2872" s="116">
        <f t="shared" si="89"/>
        <v>55.142102736437828</v>
      </c>
      <c r="O2872" s="116" t="b">
        <f t="shared" si="88"/>
        <v>0</v>
      </c>
      <c r="P2872" s="116" t="b">
        <f>Table13[[#This Row],[churn]]="Yes"</f>
        <v>1</v>
      </c>
      <c r="Q2872" t="b">
        <f>Table13[phone_service]&gt;0</f>
        <v>1</v>
      </c>
      <c r="R2872" t="b">
        <f>Table13[internet_service]&gt;0</f>
        <v>1</v>
      </c>
      <c r="S2872" t="b">
        <f>AND(Table13[[#This Row],[has_phone]],Table13[[#This Row],[has_internet]])</f>
        <v>1</v>
      </c>
      <c r="T2872" t="str">
        <f>_xlfn.IFS(Table13[[#This Row],[has_phone_and_internet]],"Phone and Internet",Table13[[#This Row],[has_phone]],"Phone",Table13[[#This Row],[has_internet]],"Internet")</f>
        <v>Phone and Internet</v>
      </c>
      <c r="U28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2" s="128">
        <f ca="1">EDATE(TODAY(),-Table13[[#This Row],[tenure]])</f>
        <v>42030</v>
      </c>
      <c r="W2872" s="129">
        <f>Table13[[#This Row],[total_charges]]/Table13[[#This Row],[tenure]]</f>
        <v>104.15</v>
      </c>
      <c r="X2872" s="127" t="b">
        <f>Table13[[#This Row],[monthly_charges]]=Table13[[#This Row],[avg_monthly_charge]]</f>
        <v>1</v>
      </c>
      <c r="Y2872" s="127" t="str">
        <f>VLOOKUP(Table13[[#This Row],[contract_type]],Table2_ContractType!A:B,2,0)</f>
        <v>1 Year</v>
      </c>
    </row>
    <row r="2873" spans="1:25" x14ac:dyDescent="0.15">
      <c r="A2873" s="119" t="s">
        <v>3896</v>
      </c>
      <c r="B2873" s="119" t="s">
        <v>3</v>
      </c>
      <c r="C2873" s="119">
        <v>0</v>
      </c>
      <c r="D2873" s="119" t="s">
        <v>5</v>
      </c>
      <c r="E2873" s="119" t="s">
        <v>5</v>
      </c>
      <c r="F2873" s="119">
        <v>2</v>
      </c>
      <c r="G2873" s="119">
        <v>2</v>
      </c>
      <c r="H2873" s="119">
        <v>0</v>
      </c>
      <c r="I2873" s="119" t="s">
        <v>7</v>
      </c>
      <c r="J2873" s="142">
        <v>74.95</v>
      </c>
      <c r="K2873" s="118">
        <v>212.4</v>
      </c>
      <c r="L2873" s="119" t="s">
        <v>5</v>
      </c>
      <c r="M2873" s="127">
        <f>ROUND(Table13[[#This Row],[tenure]],0)</f>
        <v>3</v>
      </c>
      <c r="N2873" s="116">
        <f t="shared" si="89"/>
        <v>2.8338892595063374</v>
      </c>
      <c r="O2873" s="116" t="b">
        <f t="shared" si="88"/>
        <v>1</v>
      </c>
      <c r="P2873" s="116" t="b">
        <f>Table13[[#This Row],[churn]]="Yes"</f>
        <v>0</v>
      </c>
      <c r="Q2873" t="b">
        <f>Table13[phone_service]&gt;0</f>
        <v>1</v>
      </c>
      <c r="R2873" t="b">
        <f>Table13[internet_service]&gt;0</f>
        <v>1</v>
      </c>
      <c r="S2873" t="b">
        <f>AND(Table13[[#This Row],[has_phone]],Table13[[#This Row],[has_internet]])</f>
        <v>1</v>
      </c>
      <c r="T2873" t="str">
        <f>_xlfn.IFS(Table13[[#This Row],[has_phone_and_internet]],"Phone and Internet",Table13[[#This Row],[has_phone]],"Phone",Table13[[#This Row],[has_internet]],"Internet")</f>
        <v>Phone and Internet</v>
      </c>
      <c r="U28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73" s="128">
        <f ca="1">EDATE(TODAY(),-Table13[[#This Row],[tenure]])</f>
        <v>43642</v>
      </c>
      <c r="W2873" s="129">
        <f>Table13[[#This Row],[total_charges]]/Table13[[#This Row],[tenure]]</f>
        <v>74.95</v>
      </c>
      <c r="X2873" s="127" t="b">
        <f>Table13[[#This Row],[monthly_charges]]=Table13[[#This Row],[avg_monthly_charge]]</f>
        <v>1</v>
      </c>
      <c r="Y2873" s="127" t="str">
        <f>VLOOKUP(Table13[[#This Row],[contract_type]],Table2_ContractType!A:B,2,0)</f>
        <v>Month-to-Month</v>
      </c>
    </row>
    <row r="2874" spans="1:25" x14ac:dyDescent="0.15">
      <c r="A2874" s="119" t="s">
        <v>320</v>
      </c>
      <c r="B2874" s="119" t="s">
        <v>9</v>
      </c>
      <c r="C2874" s="119">
        <v>0</v>
      </c>
      <c r="D2874" s="119" t="s">
        <v>5</v>
      </c>
      <c r="E2874" s="119" t="s">
        <v>4</v>
      </c>
      <c r="F2874" s="119">
        <v>2</v>
      </c>
      <c r="G2874" s="119">
        <v>1</v>
      </c>
      <c r="H2874" s="119">
        <v>1</v>
      </c>
      <c r="I2874" s="119" t="s">
        <v>17</v>
      </c>
      <c r="J2874" s="142">
        <v>78.75</v>
      </c>
      <c r="K2874" s="118">
        <v>3682.45</v>
      </c>
      <c r="L2874" s="119" t="s">
        <v>5</v>
      </c>
      <c r="M2874" s="127">
        <f>ROUND(Table13[[#This Row],[tenure]],0)</f>
        <v>47</v>
      </c>
      <c r="N2874" s="116">
        <f t="shared" si="89"/>
        <v>46.761269841269836</v>
      </c>
      <c r="O2874" s="116" t="b">
        <f t="shared" si="88"/>
        <v>0</v>
      </c>
      <c r="P2874" s="116" t="b">
        <f>Table13[[#This Row],[churn]]="Yes"</f>
        <v>0</v>
      </c>
      <c r="Q2874" t="b">
        <f>Table13[phone_service]&gt;0</f>
        <v>1</v>
      </c>
      <c r="R2874" t="b">
        <f>Table13[internet_service]&gt;0</f>
        <v>1</v>
      </c>
      <c r="S2874" t="b">
        <f>AND(Table13[[#This Row],[has_phone]],Table13[[#This Row],[has_internet]])</f>
        <v>1</v>
      </c>
      <c r="T2874" t="str">
        <f>_xlfn.IFS(Table13[[#This Row],[has_phone_and_internet]],"Phone and Internet",Table13[[#This Row],[has_phone]],"Phone",Table13[[#This Row],[has_internet]],"Internet")</f>
        <v>Phone and Internet</v>
      </c>
      <c r="U28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74" s="128">
        <f ca="1">EDATE(TODAY(),-Table13[[#This Row],[tenure]])</f>
        <v>42303</v>
      </c>
      <c r="W2874" s="129">
        <f>Table13[[#This Row],[total_charges]]/Table13[[#This Row],[tenure]]</f>
        <v>78.75</v>
      </c>
      <c r="X2874" s="127" t="b">
        <f>Table13[[#This Row],[monthly_charges]]=Table13[[#This Row],[avg_monthly_charge]]</f>
        <v>1</v>
      </c>
      <c r="Y2874" s="127" t="str">
        <f>VLOOKUP(Table13[[#This Row],[contract_type]],Table2_ContractType!A:B,2,0)</f>
        <v>1 Year</v>
      </c>
    </row>
    <row r="2875" spans="1:25" x14ac:dyDescent="0.15">
      <c r="A2875" s="119" t="s">
        <v>5052</v>
      </c>
      <c r="B2875" s="119" t="s">
        <v>9</v>
      </c>
      <c r="C2875" s="119">
        <v>0</v>
      </c>
      <c r="D2875" s="119" t="s">
        <v>4</v>
      </c>
      <c r="E2875" s="119" t="s">
        <v>5</v>
      </c>
      <c r="F2875" s="119">
        <v>1</v>
      </c>
      <c r="G2875" s="119">
        <v>0</v>
      </c>
      <c r="H2875" s="119">
        <v>1</v>
      </c>
      <c r="I2875" s="119" t="s">
        <v>10</v>
      </c>
      <c r="J2875" s="142">
        <v>20.65</v>
      </c>
      <c r="K2875" s="118">
        <v>417.5</v>
      </c>
      <c r="L2875" s="119" t="s">
        <v>5</v>
      </c>
      <c r="M2875" s="127">
        <f>ROUND(Table13[[#This Row],[tenure]],0)</f>
        <v>20</v>
      </c>
      <c r="N2875" s="116">
        <f t="shared" si="89"/>
        <v>20.217917675544797</v>
      </c>
      <c r="O2875" s="116" t="b">
        <f t="shared" si="88"/>
        <v>0</v>
      </c>
      <c r="P2875" s="116" t="b">
        <f>Table13[[#This Row],[churn]]="Yes"</f>
        <v>0</v>
      </c>
      <c r="Q2875" t="b">
        <f>Table13[phone_service]&gt;0</f>
        <v>1</v>
      </c>
      <c r="R2875" t="b">
        <f>Table13[internet_service]&gt;0</f>
        <v>0</v>
      </c>
      <c r="S2875" t="b">
        <f>AND(Table13[[#This Row],[has_phone]],Table13[[#This Row],[has_internet]])</f>
        <v>0</v>
      </c>
      <c r="T2875" t="str">
        <f>_xlfn.IFS(Table13[[#This Row],[has_phone_and_internet]],"Phone and Internet",Table13[[#This Row],[has_phone]],"Phone",Table13[[#This Row],[has_internet]],"Internet")</f>
        <v>Phone</v>
      </c>
      <c r="U28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5" s="128">
        <f ca="1">EDATE(TODAY(),-Table13[[#This Row],[tenure]])</f>
        <v>43095</v>
      </c>
      <c r="W2875" s="129">
        <f>Table13[[#This Row],[total_charges]]/Table13[[#This Row],[tenure]]</f>
        <v>20.65</v>
      </c>
      <c r="X2875" s="127" t="b">
        <f>Table13[[#This Row],[monthly_charges]]=Table13[[#This Row],[avg_monthly_charge]]</f>
        <v>1</v>
      </c>
      <c r="Y2875" s="127" t="str">
        <f>VLOOKUP(Table13[[#This Row],[contract_type]],Table2_ContractType!A:B,2,0)</f>
        <v>1 Year</v>
      </c>
    </row>
    <row r="2876" spans="1:25" x14ac:dyDescent="0.15">
      <c r="A2876" s="119" t="s">
        <v>2350</v>
      </c>
      <c r="B2876" s="119" t="s">
        <v>3</v>
      </c>
      <c r="C2876" s="119">
        <v>1</v>
      </c>
      <c r="D2876" s="119" t="s">
        <v>5</v>
      </c>
      <c r="E2876" s="119" t="s">
        <v>5</v>
      </c>
      <c r="F2876" s="119">
        <v>2</v>
      </c>
      <c r="G2876" s="119">
        <v>2</v>
      </c>
      <c r="H2876" s="119">
        <v>0</v>
      </c>
      <c r="I2876" s="119" t="s">
        <v>7</v>
      </c>
      <c r="J2876" s="142">
        <v>94.25</v>
      </c>
      <c r="K2876" s="118">
        <v>1973.75</v>
      </c>
      <c r="L2876" s="119" t="s">
        <v>4</v>
      </c>
      <c r="M2876" s="127">
        <f>ROUND(Table13[[#This Row],[tenure]],0)</f>
        <v>21</v>
      </c>
      <c r="N2876" s="116">
        <f t="shared" si="89"/>
        <v>20.941644562334218</v>
      </c>
      <c r="O2876" s="116" t="b">
        <f t="shared" si="88"/>
        <v>1</v>
      </c>
      <c r="P2876" s="116" t="b">
        <f>Table13[[#This Row],[churn]]="Yes"</f>
        <v>1</v>
      </c>
      <c r="Q2876" t="b">
        <f>Table13[phone_service]&gt;0</f>
        <v>1</v>
      </c>
      <c r="R2876" t="b">
        <f>Table13[internet_service]&gt;0</f>
        <v>1</v>
      </c>
      <c r="S2876" t="b">
        <f>AND(Table13[[#This Row],[has_phone]],Table13[[#This Row],[has_internet]])</f>
        <v>1</v>
      </c>
      <c r="T2876" t="str">
        <f>_xlfn.IFS(Table13[[#This Row],[has_phone_and_internet]],"Phone and Internet",Table13[[#This Row],[has_phone]],"Phone",Table13[[#This Row],[has_internet]],"Internet")</f>
        <v>Phone and Internet</v>
      </c>
      <c r="U28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76" s="128">
        <f ca="1">EDATE(TODAY(),-Table13[[#This Row],[tenure]])</f>
        <v>43095</v>
      </c>
      <c r="W2876" s="129">
        <f>Table13[[#This Row],[total_charges]]/Table13[[#This Row],[tenure]]</f>
        <v>94.25</v>
      </c>
      <c r="X2876" s="127" t="b">
        <f>Table13[[#This Row],[monthly_charges]]=Table13[[#This Row],[avg_monthly_charge]]</f>
        <v>1</v>
      </c>
      <c r="Y2876" s="127" t="str">
        <f>VLOOKUP(Table13[[#This Row],[contract_type]],Table2_ContractType!A:B,2,0)</f>
        <v>Month-to-Month</v>
      </c>
    </row>
    <row r="2877" spans="1:25" x14ac:dyDescent="0.15">
      <c r="A2877" s="119" t="s">
        <v>5416</v>
      </c>
      <c r="B2877" s="119" t="s">
        <v>9</v>
      </c>
      <c r="C2877" s="119">
        <v>0</v>
      </c>
      <c r="D2877" s="119" t="s">
        <v>5</v>
      </c>
      <c r="E2877" s="119" t="s">
        <v>4</v>
      </c>
      <c r="F2877" s="119">
        <v>2</v>
      </c>
      <c r="G2877" s="119">
        <v>2</v>
      </c>
      <c r="H2877" s="119">
        <v>1</v>
      </c>
      <c r="I2877" s="119" t="s">
        <v>7</v>
      </c>
      <c r="J2877" s="142">
        <v>103.8</v>
      </c>
      <c r="K2877" s="118">
        <v>3470.8</v>
      </c>
      <c r="L2877" s="119" t="s">
        <v>5</v>
      </c>
      <c r="M2877" s="127">
        <f>ROUND(Table13[[#This Row],[tenure]],0)</f>
        <v>33</v>
      </c>
      <c r="N2877" s="116">
        <f t="shared" si="89"/>
        <v>33.437379576107901</v>
      </c>
      <c r="O2877" s="116" t="b">
        <f t="shared" si="88"/>
        <v>0</v>
      </c>
      <c r="P2877" s="116" t="b">
        <f>Table13[[#This Row],[churn]]="Yes"</f>
        <v>0</v>
      </c>
      <c r="Q2877" t="b">
        <f>Table13[phone_service]&gt;0</f>
        <v>1</v>
      </c>
      <c r="R2877" t="b">
        <f>Table13[internet_service]&gt;0</f>
        <v>1</v>
      </c>
      <c r="S2877" t="b">
        <f>AND(Table13[[#This Row],[has_phone]],Table13[[#This Row],[has_internet]])</f>
        <v>1</v>
      </c>
      <c r="T2877" t="str">
        <f>_xlfn.IFS(Table13[[#This Row],[has_phone_and_internet]],"Phone and Internet",Table13[[#This Row],[has_phone]],"Phone",Table13[[#This Row],[has_internet]],"Internet")</f>
        <v>Phone and Internet</v>
      </c>
      <c r="U28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77" s="128">
        <f ca="1">EDATE(TODAY(),-Table13[[#This Row],[tenure]])</f>
        <v>42700</v>
      </c>
      <c r="W2877" s="129">
        <f>Table13[[#This Row],[total_charges]]/Table13[[#This Row],[tenure]]</f>
        <v>103.8</v>
      </c>
      <c r="X2877" s="127" t="b">
        <f>Table13[[#This Row],[monthly_charges]]=Table13[[#This Row],[avg_monthly_charge]]</f>
        <v>1</v>
      </c>
      <c r="Y2877" s="127" t="str">
        <f>VLOOKUP(Table13[[#This Row],[contract_type]],Table2_ContractType!A:B,2,0)</f>
        <v>1 Year</v>
      </c>
    </row>
    <row r="2878" spans="1:25" x14ac:dyDescent="0.15">
      <c r="A2878" s="119" t="s">
        <v>4043</v>
      </c>
      <c r="B2878" s="119" t="s">
        <v>9</v>
      </c>
      <c r="C2878" s="119">
        <v>1</v>
      </c>
      <c r="D2878" s="119" t="s">
        <v>4</v>
      </c>
      <c r="E2878" s="119" t="s">
        <v>4</v>
      </c>
      <c r="F2878" s="119">
        <v>2</v>
      </c>
      <c r="G2878" s="119">
        <v>2</v>
      </c>
      <c r="H2878" s="119">
        <v>0</v>
      </c>
      <c r="I2878" s="119" t="s">
        <v>7</v>
      </c>
      <c r="J2878" s="142">
        <v>84.65</v>
      </c>
      <c r="K2878" s="118">
        <v>5683.6</v>
      </c>
      <c r="L2878" s="119" t="s">
        <v>5</v>
      </c>
      <c r="M2878" s="127">
        <f>ROUND(Table13[[#This Row],[tenure]],0)</f>
        <v>67</v>
      </c>
      <c r="N2878" s="116">
        <f t="shared" si="89"/>
        <v>67.142350856467814</v>
      </c>
      <c r="O2878" s="116" t="b">
        <f t="shared" si="88"/>
        <v>0</v>
      </c>
      <c r="P2878" s="116" t="b">
        <f>Table13[[#This Row],[churn]]="Yes"</f>
        <v>0</v>
      </c>
      <c r="Q2878" t="b">
        <f>Table13[phone_service]&gt;0</f>
        <v>1</v>
      </c>
      <c r="R2878" t="b">
        <f>Table13[internet_service]&gt;0</f>
        <v>1</v>
      </c>
      <c r="S2878" t="b">
        <f>AND(Table13[[#This Row],[has_phone]],Table13[[#This Row],[has_internet]])</f>
        <v>1</v>
      </c>
      <c r="T2878" t="str">
        <f>_xlfn.IFS(Table13[[#This Row],[has_phone_and_internet]],"Phone and Internet",Table13[[#This Row],[has_phone]],"Phone",Table13[[#This Row],[has_internet]],"Internet")</f>
        <v>Phone and Internet</v>
      </c>
      <c r="U28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78" s="128">
        <f ca="1">EDATE(TODAY(),-Table13[[#This Row],[tenure]])</f>
        <v>41665</v>
      </c>
      <c r="W2878" s="129">
        <f>Table13[[#This Row],[total_charges]]/Table13[[#This Row],[tenure]]</f>
        <v>84.649999999999991</v>
      </c>
      <c r="X2878" s="127" t="b">
        <f>Table13[[#This Row],[monthly_charges]]=Table13[[#This Row],[avg_monthly_charge]]</f>
        <v>1</v>
      </c>
      <c r="Y2878" s="127" t="str">
        <f>VLOOKUP(Table13[[#This Row],[contract_type]],Table2_ContractType!A:B,2,0)</f>
        <v>Month-to-Month</v>
      </c>
    </row>
    <row r="2879" spans="1:25" x14ac:dyDescent="0.15">
      <c r="A2879" s="119" t="s">
        <v>1361</v>
      </c>
      <c r="B2879" s="119" t="s">
        <v>3</v>
      </c>
      <c r="C2879" s="119">
        <v>0</v>
      </c>
      <c r="D2879" s="119" t="s">
        <v>4</v>
      </c>
      <c r="E2879" s="119" t="s">
        <v>5</v>
      </c>
      <c r="F2879" s="119">
        <v>2</v>
      </c>
      <c r="G2879" s="119">
        <v>1</v>
      </c>
      <c r="H2879" s="119">
        <v>2</v>
      </c>
      <c r="I2879" s="119" t="s">
        <v>10</v>
      </c>
      <c r="J2879" s="142">
        <v>65.650000000000006</v>
      </c>
      <c r="K2879" s="118">
        <v>4322.8500000000004</v>
      </c>
      <c r="L2879" s="119" t="s">
        <v>5</v>
      </c>
      <c r="M2879" s="127">
        <f>ROUND(Table13[[#This Row],[tenure]],0)</f>
        <v>66</v>
      </c>
      <c r="N2879" s="116">
        <f t="shared" si="89"/>
        <v>65.846915460776842</v>
      </c>
      <c r="O2879" s="116" t="b">
        <f t="shared" si="88"/>
        <v>1</v>
      </c>
      <c r="P2879" s="116" t="b">
        <f>Table13[[#This Row],[churn]]="Yes"</f>
        <v>0</v>
      </c>
      <c r="Q2879" t="b">
        <f>Table13[phone_service]&gt;0</f>
        <v>1</v>
      </c>
      <c r="R2879" t="b">
        <f>Table13[internet_service]&gt;0</f>
        <v>1</v>
      </c>
      <c r="S2879" t="b">
        <f>AND(Table13[[#This Row],[has_phone]],Table13[[#This Row],[has_internet]])</f>
        <v>1</v>
      </c>
      <c r="T2879" t="str">
        <f>_xlfn.IFS(Table13[[#This Row],[has_phone_and_internet]],"Phone and Internet",Table13[[#This Row],[has_phone]],"Phone",Table13[[#This Row],[has_internet]],"Internet")</f>
        <v>Phone and Internet</v>
      </c>
      <c r="U28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9" s="128">
        <f ca="1">EDATE(TODAY(),-Table13[[#This Row],[tenure]])</f>
        <v>41724</v>
      </c>
      <c r="W2879" s="129">
        <f>Table13[[#This Row],[total_charges]]/Table13[[#This Row],[tenure]]</f>
        <v>65.650000000000006</v>
      </c>
      <c r="X2879" s="127" t="b">
        <f>Table13[[#This Row],[monthly_charges]]=Table13[[#This Row],[avg_monthly_charge]]</f>
        <v>1</v>
      </c>
      <c r="Y2879" s="127" t="str">
        <f>VLOOKUP(Table13[[#This Row],[contract_type]],Table2_ContractType!A:B,2,0)</f>
        <v>2 Year</v>
      </c>
    </row>
    <row r="2880" spans="1:25" x14ac:dyDescent="0.15">
      <c r="A2880" s="119" t="s">
        <v>2832</v>
      </c>
      <c r="B2880" s="119" t="s">
        <v>9</v>
      </c>
      <c r="C2880" s="119">
        <v>1</v>
      </c>
      <c r="D2880" s="119" t="s">
        <v>4</v>
      </c>
      <c r="E2880" s="119" t="s">
        <v>5</v>
      </c>
      <c r="F2880" s="119">
        <v>2</v>
      </c>
      <c r="G2880" s="119">
        <v>2</v>
      </c>
      <c r="H2880" s="119">
        <v>0</v>
      </c>
      <c r="I2880" s="119" t="s">
        <v>7</v>
      </c>
      <c r="J2880" s="142">
        <v>74.400000000000006</v>
      </c>
      <c r="K2880" s="118">
        <v>74.400000000000006</v>
      </c>
      <c r="L2880" s="119" t="s">
        <v>4</v>
      </c>
      <c r="M2880" s="127">
        <f>ROUND(Table13[[#This Row],[tenure]],0)</f>
        <v>1</v>
      </c>
      <c r="N2880" s="116">
        <f t="shared" si="89"/>
        <v>1</v>
      </c>
      <c r="O2880" s="116" t="b">
        <f t="shared" si="88"/>
        <v>0</v>
      </c>
      <c r="P2880" s="116" t="b">
        <f>Table13[[#This Row],[churn]]="Yes"</f>
        <v>1</v>
      </c>
      <c r="Q2880" t="b">
        <f>Table13[phone_service]&gt;0</f>
        <v>1</v>
      </c>
      <c r="R2880" t="b">
        <f>Table13[internet_service]&gt;0</f>
        <v>1</v>
      </c>
      <c r="S2880" t="b">
        <f>AND(Table13[[#This Row],[has_phone]],Table13[[#This Row],[has_internet]])</f>
        <v>1</v>
      </c>
      <c r="T2880" t="str">
        <f>_xlfn.IFS(Table13[[#This Row],[has_phone_and_internet]],"Phone and Internet",Table13[[#This Row],[has_phone]],"Phone",Table13[[#This Row],[has_internet]],"Internet")</f>
        <v>Phone and Internet</v>
      </c>
      <c r="U28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0" s="128">
        <f ca="1">EDATE(TODAY(),-Table13[[#This Row],[tenure]])</f>
        <v>43672</v>
      </c>
      <c r="W2880" s="129">
        <f>Table13[[#This Row],[total_charges]]/Table13[[#This Row],[tenure]]</f>
        <v>74.400000000000006</v>
      </c>
      <c r="X2880" s="127" t="b">
        <f>Table13[[#This Row],[monthly_charges]]=Table13[[#This Row],[avg_monthly_charge]]</f>
        <v>1</v>
      </c>
      <c r="Y2880" s="127" t="str">
        <f>VLOOKUP(Table13[[#This Row],[contract_type]],Table2_ContractType!A:B,2,0)</f>
        <v>Month-to-Month</v>
      </c>
    </row>
    <row r="2881" spans="1:25" x14ac:dyDescent="0.15">
      <c r="A2881" s="119" t="s">
        <v>484</v>
      </c>
      <c r="B2881" s="119" t="s">
        <v>9</v>
      </c>
      <c r="C2881" s="119">
        <v>0</v>
      </c>
      <c r="D2881" s="119" t="s">
        <v>4</v>
      </c>
      <c r="E2881" s="119" t="s">
        <v>5</v>
      </c>
      <c r="F2881" s="119">
        <v>1</v>
      </c>
      <c r="G2881" s="119">
        <v>1</v>
      </c>
      <c r="H2881" s="119">
        <v>0</v>
      </c>
      <c r="I2881" s="119" t="s">
        <v>10</v>
      </c>
      <c r="J2881" s="142">
        <v>53.6</v>
      </c>
      <c r="K2881" s="118">
        <v>1315.35</v>
      </c>
      <c r="L2881" s="119" t="s">
        <v>5</v>
      </c>
      <c r="M2881" s="127">
        <f>ROUND(Table13[[#This Row],[tenure]],0)</f>
        <v>25</v>
      </c>
      <c r="N2881" s="116">
        <f t="shared" si="89"/>
        <v>24.540111940298505</v>
      </c>
      <c r="O2881" s="116" t="b">
        <f t="shared" si="88"/>
        <v>0</v>
      </c>
      <c r="P2881" s="116" t="b">
        <f>Table13[[#This Row],[churn]]="Yes"</f>
        <v>0</v>
      </c>
      <c r="Q2881" t="b">
        <f>Table13[phone_service]&gt;0</f>
        <v>1</v>
      </c>
      <c r="R2881" t="b">
        <f>Table13[internet_service]&gt;0</f>
        <v>1</v>
      </c>
      <c r="S2881" t="b">
        <f>AND(Table13[[#This Row],[has_phone]],Table13[[#This Row],[has_internet]])</f>
        <v>1</v>
      </c>
      <c r="T2881" t="str">
        <f>_xlfn.IFS(Table13[[#This Row],[has_phone_and_internet]],"Phone and Internet",Table13[[#This Row],[has_phone]],"Phone",Table13[[#This Row],[has_internet]],"Internet")</f>
        <v>Phone and Internet</v>
      </c>
      <c r="U28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1" s="128">
        <f ca="1">EDATE(TODAY(),-Table13[[#This Row],[tenure]])</f>
        <v>42973</v>
      </c>
      <c r="W2881" s="129">
        <f>Table13[[#This Row],[total_charges]]/Table13[[#This Row],[tenure]]</f>
        <v>53.6</v>
      </c>
      <c r="X2881" s="127" t="b">
        <f>Table13[[#This Row],[monthly_charges]]=Table13[[#This Row],[avg_monthly_charge]]</f>
        <v>1</v>
      </c>
      <c r="Y2881" s="127" t="str">
        <f>VLOOKUP(Table13[[#This Row],[contract_type]],Table2_ContractType!A:B,2,0)</f>
        <v>Month-to-Month</v>
      </c>
    </row>
    <row r="2882" spans="1:25" x14ac:dyDescent="0.15">
      <c r="A2882" s="119" t="s">
        <v>4745</v>
      </c>
      <c r="B2882" s="119" t="s">
        <v>9</v>
      </c>
      <c r="C2882" s="119">
        <v>0</v>
      </c>
      <c r="D2882" s="119" t="s">
        <v>4</v>
      </c>
      <c r="E2882" s="119" t="s">
        <v>4</v>
      </c>
      <c r="F2882" s="119">
        <v>1</v>
      </c>
      <c r="G2882" s="119">
        <v>1</v>
      </c>
      <c r="H2882" s="119">
        <v>1</v>
      </c>
      <c r="I2882" s="119" t="s">
        <v>17</v>
      </c>
      <c r="J2882" s="142">
        <v>80</v>
      </c>
      <c r="K2882" s="118">
        <v>3182.95</v>
      </c>
      <c r="L2882" s="119" t="s">
        <v>4</v>
      </c>
      <c r="M2882" s="127">
        <f>ROUND(Table13[[#This Row],[tenure]],0)</f>
        <v>40</v>
      </c>
      <c r="N2882" s="116">
        <f t="shared" si="89"/>
        <v>39.786874999999995</v>
      </c>
      <c r="O2882" s="116" t="b">
        <f t="shared" ref="O2882:O2945" si="90">B2882="Female"</f>
        <v>0</v>
      </c>
      <c r="P2882" s="116" t="b">
        <f>Table13[[#This Row],[churn]]="Yes"</f>
        <v>1</v>
      </c>
      <c r="Q2882" t="b">
        <f>Table13[phone_service]&gt;0</f>
        <v>1</v>
      </c>
      <c r="R2882" t="b">
        <f>Table13[internet_service]&gt;0</f>
        <v>1</v>
      </c>
      <c r="S2882" t="b">
        <f>AND(Table13[[#This Row],[has_phone]],Table13[[#This Row],[has_internet]])</f>
        <v>1</v>
      </c>
      <c r="T2882" t="str">
        <f>_xlfn.IFS(Table13[[#This Row],[has_phone_and_internet]],"Phone and Internet",Table13[[#This Row],[has_phone]],"Phone",Table13[[#This Row],[has_internet]],"Internet")</f>
        <v>Phone and Internet</v>
      </c>
      <c r="U28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2" s="128">
        <f ca="1">EDATE(TODAY(),-Table13[[#This Row],[tenure]])</f>
        <v>42516</v>
      </c>
      <c r="W2882" s="129">
        <f>Table13[[#This Row],[total_charges]]/Table13[[#This Row],[tenure]]</f>
        <v>80</v>
      </c>
      <c r="X2882" s="127" t="b">
        <f>Table13[[#This Row],[monthly_charges]]=Table13[[#This Row],[avg_monthly_charge]]</f>
        <v>1</v>
      </c>
      <c r="Y2882" s="127" t="str">
        <f>VLOOKUP(Table13[[#This Row],[contract_type]],Table2_ContractType!A:B,2,0)</f>
        <v>1 Year</v>
      </c>
    </row>
    <row r="2883" spans="1:25" x14ac:dyDescent="0.15">
      <c r="A2883" s="119" t="s">
        <v>532</v>
      </c>
      <c r="B2883" s="119" t="s">
        <v>9</v>
      </c>
      <c r="C2883" s="119">
        <v>1</v>
      </c>
      <c r="D2883" s="119" t="s">
        <v>4</v>
      </c>
      <c r="E2883" s="119" t="s">
        <v>5</v>
      </c>
      <c r="F2883" s="119">
        <v>2</v>
      </c>
      <c r="G2883" s="119">
        <v>1</v>
      </c>
      <c r="H2883" s="119">
        <v>0</v>
      </c>
      <c r="I2883" s="119" t="s">
        <v>7</v>
      </c>
      <c r="J2883" s="142">
        <v>51.6</v>
      </c>
      <c r="K2883" s="118">
        <v>1442</v>
      </c>
      <c r="L2883" s="119" t="s">
        <v>5</v>
      </c>
      <c r="M2883" s="127">
        <f>ROUND(Table13[[#This Row],[tenure]],0)</f>
        <v>28</v>
      </c>
      <c r="N2883" s="116">
        <f t="shared" ref="N2883:N2946" si="91">K2883/J2883</f>
        <v>27.945736434108525</v>
      </c>
      <c r="O2883" s="116" t="b">
        <f t="shared" si="90"/>
        <v>0</v>
      </c>
      <c r="P2883" s="116" t="b">
        <f>Table13[[#This Row],[churn]]="Yes"</f>
        <v>0</v>
      </c>
      <c r="Q2883" t="b">
        <f>Table13[phone_service]&gt;0</f>
        <v>1</v>
      </c>
      <c r="R2883" t="b">
        <f>Table13[internet_service]&gt;0</f>
        <v>1</v>
      </c>
      <c r="S2883" t="b">
        <f>AND(Table13[[#This Row],[has_phone]],Table13[[#This Row],[has_internet]])</f>
        <v>1</v>
      </c>
      <c r="T2883" t="str">
        <f>_xlfn.IFS(Table13[[#This Row],[has_phone_and_internet]],"Phone and Internet",Table13[[#This Row],[has_phone]],"Phone",Table13[[#This Row],[has_internet]],"Internet")</f>
        <v>Phone and Internet</v>
      </c>
      <c r="U28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83" s="128">
        <f ca="1">EDATE(TODAY(),-Table13[[#This Row],[tenure]])</f>
        <v>42881</v>
      </c>
      <c r="W2883" s="129">
        <f>Table13[[#This Row],[total_charges]]/Table13[[#This Row],[tenure]]</f>
        <v>51.6</v>
      </c>
      <c r="X2883" s="127" t="b">
        <f>Table13[[#This Row],[monthly_charges]]=Table13[[#This Row],[avg_monthly_charge]]</f>
        <v>1</v>
      </c>
      <c r="Y2883" s="127" t="str">
        <f>VLOOKUP(Table13[[#This Row],[contract_type]],Table2_ContractType!A:B,2,0)</f>
        <v>Month-to-Month</v>
      </c>
    </row>
    <row r="2884" spans="1:25" x14ac:dyDescent="0.15">
      <c r="A2884" s="119" t="s">
        <v>457</v>
      </c>
      <c r="B2884" s="119" t="s">
        <v>3</v>
      </c>
      <c r="C2884" s="119">
        <v>0</v>
      </c>
      <c r="D2884" s="119" t="s">
        <v>5</v>
      </c>
      <c r="E2884" s="119" t="s">
        <v>5</v>
      </c>
      <c r="F2884" s="119">
        <v>1</v>
      </c>
      <c r="G2884" s="119">
        <v>2</v>
      </c>
      <c r="H2884" s="119">
        <v>0</v>
      </c>
      <c r="I2884" s="119" t="s">
        <v>10</v>
      </c>
      <c r="J2884" s="142">
        <v>69.55</v>
      </c>
      <c r="K2884" s="118">
        <v>69.55</v>
      </c>
      <c r="L2884" s="119" t="s">
        <v>4</v>
      </c>
      <c r="M2884" s="127">
        <f>ROUND(Table13[[#This Row],[tenure]],0)</f>
        <v>1</v>
      </c>
      <c r="N2884" s="116">
        <f t="shared" si="91"/>
        <v>1</v>
      </c>
      <c r="O2884" s="116" t="b">
        <f t="shared" si="90"/>
        <v>1</v>
      </c>
      <c r="P2884" s="116" t="b">
        <f>Table13[[#This Row],[churn]]="Yes"</f>
        <v>1</v>
      </c>
      <c r="Q2884" t="b">
        <f>Table13[phone_service]&gt;0</f>
        <v>1</v>
      </c>
      <c r="R2884" t="b">
        <f>Table13[internet_service]&gt;0</f>
        <v>1</v>
      </c>
      <c r="S2884" t="b">
        <f>AND(Table13[[#This Row],[has_phone]],Table13[[#This Row],[has_internet]])</f>
        <v>1</v>
      </c>
      <c r="T2884" t="str">
        <f>_xlfn.IFS(Table13[[#This Row],[has_phone_and_internet]],"Phone and Internet",Table13[[#This Row],[has_phone]],"Phone",Table13[[#This Row],[has_internet]],"Internet")</f>
        <v>Phone and Internet</v>
      </c>
      <c r="U28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4" s="128">
        <f ca="1">EDATE(TODAY(),-Table13[[#This Row],[tenure]])</f>
        <v>43672</v>
      </c>
      <c r="W2884" s="129">
        <f>Table13[[#This Row],[total_charges]]/Table13[[#This Row],[tenure]]</f>
        <v>69.55</v>
      </c>
      <c r="X2884" s="127" t="b">
        <f>Table13[[#This Row],[monthly_charges]]=Table13[[#This Row],[avg_monthly_charge]]</f>
        <v>1</v>
      </c>
      <c r="Y2884" s="127" t="str">
        <f>VLOOKUP(Table13[[#This Row],[contract_type]],Table2_ContractType!A:B,2,0)</f>
        <v>Month-to-Month</v>
      </c>
    </row>
    <row r="2885" spans="1:25" x14ac:dyDescent="0.15">
      <c r="A2885" s="119" t="s">
        <v>266</v>
      </c>
      <c r="B2885" s="119" t="s">
        <v>3</v>
      </c>
      <c r="C2885" s="119">
        <v>0</v>
      </c>
      <c r="D2885" s="119" t="s">
        <v>4</v>
      </c>
      <c r="E2885" s="119" t="s">
        <v>4</v>
      </c>
      <c r="F2885" s="119">
        <v>0</v>
      </c>
      <c r="G2885" s="119">
        <v>1</v>
      </c>
      <c r="H2885" s="119">
        <v>2</v>
      </c>
      <c r="I2885" s="119" t="s">
        <v>7</v>
      </c>
      <c r="J2885" s="142">
        <v>59.55</v>
      </c>
      <c r="K2885" s="118">
        <v>4103.8999999999996</v>
      </c>
      <c r="L2885" s="119" t="s">
        <v>5</v>
      </c>
      <c r="M2885" s="127">
        <f>ROUND(Table13[[#This Row],[tenure]],0)</f>
        <v>69</v>
      </c>
      <c r="N2885" s="116">
        <f t="shared" si="91"/>
        <v>68.91519731318219</v>
      </c>
      <c r="O2885" s="116" t="b">
        <f t="shared" si="90"/>
        <v>1</v>
      </c>
      <c r="P2885" s="116" t="b">
        <f>Table13[[#This Row],[churn]]="Yes"</f>
        <v>0</v>
      </c>
      <c r="Q2885" t="b">
        <f>Table13[phone_service]&gt;0</f>
        <v>0</v>
      </c>
      <c r="R2885" t="b">
        <f>Table13[internet_service]&gt;0</f>
        <v>1</v>
      </c>
      <c r="S2885" t="b">
        <f>AND(Table13[[#This Row],[has_phone]],Table13[[#This Row],[has_internet]])</f>
        <v>0</v>
      </c>
      <c r="T2885" t="str">
        <f>_xlfn.IFS(Table13[[#This Row],[has_phone_and_internet]],"Phone and Internet",Table13[[#This Row],[has_phone]],"Phone",Table13[[#This Row],[has_internet]],"Internet")</f>
        <v>Internet</v>
      </c>
      <c r="U28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5" s="128">
        <f ca="1">EDATE(TODAY(),-Table13[[#This Row],[tenure]])</f>
        <v>41634</v>
      </c>
      <c r="W2885" s="129">
        <f>Table13[[#This Row],[total_charges]]/Table13[[#This Row],[tenure]]</f>
        <v>59.550000000000004</v>
      </c>
      <c r="X2885" s="127" t="b">
        <f>Table13[[#This Row],[monthly_charges]]=Table13[[#This Row],[avg_monthly_charge]]</f>
        <v>1</v>
      </c>
      <c r="Y2885" s="127" t="str">
        <f>VLOOKUP(Table13[[#This Row],[contract_type]],Table2_ContractType!A:B,2,0)</f>
        <v>2 Year</v>
      </c>
    </row>
    <row r="2886" spans="1:25" x14ac:dyDescent="0.15">
      <c r="A2886" s="119" t="s">
        <v>3435</v>
      </c>
      <c r="B2886" s="119" t="s">
        <v>9</v>
      </c>
      <c r="C2886" s="119">
        <v>0</v>
      </c>
      <c r="D2886" s="119" t="s">
        <v>5</v>
      </c>
      <c r="E2886" s="119" t="s">
        <v>5</v>
      </c>
      <c r="F2886" s="119">
        <v>1</v>
      </c>
      <c r="G2886" s="119">
        <v>2</v>
      </c>
      <c r="H2886" s="119">
        <v>0</v>
      </c>
      <c r="I2886" s="119" t="s">
        <v>7</v>
      </c>
      <c r="J2886" s="142">
        <v>89.5</v>
      </c>
      <c r="K2886" s="118">
        <v>863.1</v>
      </c>
      <c r="L2886" s="119" t="s">
        <v>4</v>
      </c>
      <c r="M2886" s="127">
        <f>ROUND(Table13[[#This Row],[tenure]],0)</f>
        <v>10</v>
      </c>
      <c r="N2886" s="116">
        <f t="shared" si="91"/>
        <v>9.6435754189944145</v>
      </c>
      <c r="O2886" s="116" t="b">
        <f t="shared" si="90"/>
        <v>0</v>
      </c>
      <c r="P2886" s="116" t="b">
        <f>Table13[[#This Row],[churn]]="Yes"</f>
        <v>1</v>
      </c>
      <c r="Q2886" t="b">
        <f>Table13[phone_service]&gt;0</f>
        <v>1</v>
      </c>
      <c r="R2886" t="b">
        <f>Table13[internet_service]&gt;0</f>
        <v>1</v>
      </c>
      <c r="S2886" t="b">
        <f>AND(Table13[[#This Row],[has_phone]],Table13[[#This Row],[has_internet]])</f>
        <v>1</v>
      </c>
      <c r="T2886" t="str">
        <f>_xlfn.IFS(Table13[[#This Row],[has_phone_and_internet]],"Phone and Internet",Table13[[#This Row],[has_phone]],"Phone",Table13[[#This Row],[has_internet]],"Internet")</f>
        <v>Phone and Internet</v>
      </c>
      <c r="U28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6" s="128">
        <f ca="1">EDATE(TODAY(),-Table13[[#This Row],[tenure]])</f>
        <v>43430</v>
      </c>
      <c r="W2886" s="129">
        <f>Table13[[#This Row],[total_charges]]/Table13[[#This Row],[tenure]]</f>
        <v>89.499999999999986</v>
      </c>
      <c r="X2886" s="127" t="b">
        <f>Table13[[#This Row],[monthly_charges]]=Table13[[#This Row],[avg_monthly_charge]]</f>
        <v>1</v>
      </c>
      <c r="Y2886" s="127" t="str">
        <f>VLOOKUP(Table13[[#This Row],[contract_type]],Table2_ContractType!A:B,2,0)</f>
        <v>Month-to-Month</v>
      </c>
    </row>
    <row r="2887" spans="1:25" x14ac:dyDescent="0.15">
      <c r="A2887" s="119" t="s">
        <v>6764</v>
      </c>
      <c r="B2887" s="119" t="s">
        <v>3</v>
      </c>
      <c r="C2887" s="119">
        <v>0</v>
      </c>
      <c r="D2887" s="119" t="s">
        <v>4</v>
      </c>
      <c r="E2887" s="119" t="s">
        <v>4</v>
      </c>
      <c r="F2887" s="119">
        <v>2</v>
      </c>
      <c r="G2887" s="119">
        <v>1</v>
      </c>
      <c r="H2887" s="119">
        <v>1</v>
      </c>
      <c r="I2887" s="119" t="s">
        <v>13</v>
      </c>
      <c r="J2887" s="142">
        <v>68.75</v>
      </c>
      <c r="K2887" s="118">
        <v>3815.4</v>
      </c>
      <c r="L2887" s="119" t="s">
        <v>5</v>
      </c>
      <c r="M2887" s="127">
        <f>ROUND(Table13[[#This Row],[tenure]],0)</f>
        <v>55</v>
      </c>
      <c r="N2887" s="116">
        <f t="shared" si="91"/>
        <v>55.496727272727277</v>
      </c>
      <c r="O2887" s="116" t="b">
        <f t="shared" si="90"/>
        <v>1</v>
      </c>
      <c r="P2887" s="116" t="b">
        <f>Table13[[#This Row],[churn]]="Yes"</f>
        <v>0</v>
      </c>
      <c r="Q2887" t="b">
        <f>Table13[phone_service]&gt;0</f>
        <v>1</v>
      </c>
      <c r="R2887" t="b">
        <f>Table13[internet_service]&gt;0</f>
        <v>1</v>
      </c>
      <c r="S2887" t="b">
        <f>AND(Table13[[#This Row],[has_phone]],Table13[[#This Row],[has_internet]])</f>
        <v>1</v>
      </c>
      <c r="T2887" t="str">
        <f>_xlfn.IFS(Table13[[#This Row],[has_phone_and_internet]],"Phone and Internet",Table13[[#This Row],[has_phone]],"Phone",Table13[[#This Row],[has_internet]],"Internet")</f>
        <v>Phone and Internet</v>
      </c>
      <c r="U28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7" s="128">
        <f ca="1">EDATE(TODAY(),-Table13[[#This Row],[tenure]])</f>
        <v>42030</v>
      </c>
      <c r="W2887" s="129">
        <f>Table13[[#This Row],[total_charges]]/Table13[[#This Row],[tenure]]</f>
        <v>68.75</v>
      </c>
      <c r="X2887" s="127" t="b">
        <f>Table13[[#This Row],[monthly_charges]]=Table13[[#This Row],[avg_monthly_charge]]</f>
        <v>1</v>
      </c>
      <c r="Y2887" s="127" t="str">
        <f>VLOOKUP(Table13[[#This Row],[contract_type]],Table2_ContractType!A:B,2,0)</f>
        <v>1 Year</v>
      </c>
    </row>
    <row r="2888" spans="1:25" x14ac:dyDescent="0.15">
      <c r="A2888" s="119" t="s">
        <v>318</v>
      </c>
      <c r="B2888" s="119" t="s">
        <v>9</v>
      </c>
      <c r="C2888" s="119">
        <v>0</v>
      </c>
      <c r="D2888" s="119" t="s">
        <v>4</v>
      </c>
      <c r="E2888" s="119" t="s">
        <v>4</v>
      </c>
      <c r="F2888" s="119">
        <v>1</v>
      </c>
      <c r="G2888" s="119">
        <v>1</v>
      </c>
      <c r="H2888" s="119">
        <v>2</v>
      </c>
      <c r="I2888" s="119" t="s">
        <v>10</v>
      </c>
      <c r="J2888" s="142">
        <v>75.55</v>
      </c>
      <c r="K2888" s="118">
        <v>2054.4</v>
      </c>
      <c r="L2888" s="119" t="s">
        <v>5</v>
      </c>
      <c r="M2888" s="127">
        <f>ROUND(Table13[[#This Row],[tenure]],0)</f>
        <v>27</v>
      </c>
      <c r="N2888" s="116">
        <f t="shared" si="91"/>
        <v>27.192587690271345</v>
      </c>
      <c r="O2888" s="116" t="b">
        <f t="shared" si="90"/>
        <v>0</v>
      </c>
      <c r="P2888" s="116" t="b">
        <f>Table13[[#This Row],[churn]]="Yes"</f>
        <v>0</v>
      </c>
      <c r="Q2888" t="b">
        <f>Table13[phone_service]&gt;0</f>
        <v>1</v>
      </c>
      <c r="R2888" t="b">
        <f>Table13[internet_service]&gt;0</f>
        <v>1</v>
      </c>
      <c r="S2888" t="b">
        <f>AND(Table13[[#This Row],[has_phone]],Table13[[#This Row],[has_internet]])</f>
        <v>1</v>
      </c>
      <c r="T2888" t="str">
        <f>_xlfn.IFS(Table13[[#This Row],[has_phone_and_internet]],"Phone and Internet",Table13[[#This Row],[has_phone]],"Phone",Table13[[#This Row],[has_internet]],"Internet")</f>
        <v>Phone and Internet</v>
      </c>
      <c r="U28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8" s="128">
        <f ca="1">EDATE(TODAY(),-Table13[[#This Row],[tenure]])</f>
        <v>42881</v>
      </c>
      <c r="W2888" s="129">
        <f>Table13[[#This Row],[total_charges]]/Table13[[#This Row],[tenure]]</f>
        <v>75.55</v>
      </c>
      <c r="X2888" s="127" t="b">
        <f>Table13[[#This Row],[monthly_charges]]=Table13[[#This Row],[avg_monthly_charge]]</f>
        <v>1</v>
      </c>
      <c r="Y2888" s="127" t="str">
        <f>VLOOKUP(Table13[[#This Row],[contract_type]],Table2_ContractType!A:B,2,0)</f>
        <v>2 Year</v>
      </c>
    </row>
    <row r="2889" spans="1:25" x14ac:dyDescent="0.15">
      <c r="A2889" s="119" t="s">
        <v>363</v>
      </c>
      <c r="B2889" s="119" t="s">
        <v>3</v>
      </c>
      <c r="C2889" s="119">
        <v>1</v>
      </c>
      <c r="D2889" s="119" t="s">
        <v>5</v>
      </c>
      <c r="E2889" s="119" t="s">
        <v>5</v>
      </c>
      <c r="F2889" s="119">
        <v>1</v>
      </c>
      <c r="G2889" s="119">
        <v>2</v>
      </c>
      <c r="H2889" s="119">
        <v>0</v>
      </c>
      <c r="I2889" s="119" t="s">
        <v>7</v>
      </c>
      <c r="J2889" s="142">
        <v>89.15</v>
      </c>
      <c r="K2889" s="118">
        <v>574.35</v>
      </c>
      <c r="L2889" s="119" t="s">
        <v>5</v>
      </c>
      <c r="M2889" s="127">
        <f>ROUND(Table13[[#This Row],[tenure]],0)</f>
        <v>6</v>
      </c>
      <c r="N2889" s="116">
        <f t="shared" si="91"/>
        <v>6.442512619181155</v>
      </c>
      <c r="O2889" s="116" t="b">
        <f t="shared" si="90"/>
        <v>1</v>
      </c>
      <c r="P2889" s="116" t="b">
        <f>Table13[[#This Row],[churn]]="Yes"</f>
        <v>0</v>
      </c>
      <c r="Q2889" t="b">
        <f>Table13[phone_service]&gt;0</f>
        <v>1</v>
      </c>
      <c r="R2889" t="b">
        <f>Table13[internet_service]&gt;0</f>
        <v>1</v>
      </c>
      <c r="S2889" t="b">
        <f>AND(Table13[[#This Row],[has_phone]],Table13[[#This Row],[has_internet]])</f>
        <v>1</v>
      </c>
      <c r="T2889" t="str">
        <f>_xlfn.IFS(Table13[[#This Row],[has_phone_and_internet]],"Phone and Internet",Table13[[#This Row],[has_phone]],"Phone",Table13[[#This Row],[has_internet]],"Internet")</f>
        <v>Phone and Internet</v>
      </c>
      <c r="U28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89" s="128">
        <f ca="1">EDATE(TODAY(),-Table13[[#This Row],[tenure]])</f>
        <v>43522</v>
      </c>
      <c r="W2889" s="129">
        <f>Table13[[#This Row],[total_charges]]/Table13[[#This Row],[tenure]]</f>
        <v>89.15</v>
      </c>
      <c r="X2889" s="127" t="b">
        <f>Table13[[#This Row],[monthly_charges]]=Table13[[#This Row],[avg_monthly_charge]]</f>
        <v>1</v>
      </c>
      <c r="Y2889" s="127" t="str">
        <f>VLOOKUP(Table13[[#This Row],[contract_type]],Table2_ContractType!A:B,2,0)</f>
        <v>Month-to-Month</v>
      </c>
    </row>
    <row r="2890" spans="1:25" x14ac:dyDescent="0.15">
      <c r="A2890" s="119" t="s">
        <v>1856</v>
      </c>
      <c r="B2890" s="119" t="s">
        <v>9</v>
      </c>
      <c r="C2890" s="119">
        <v>0</v>
      </c>
      <c r="D2890" s="119" t="s">
        <v>5</v>
      </c>
      <c r="E2890" s="119" t="s">
        <v>5</v>
      </c>
      <c r="F2890" s="119">
        <v>0</v>
      </c>
      <c r="G2890" s="119">
        <v>1</v>
      </c>
      <c r="H2890" s="119">
        <v>1</v>
      </c>
      <c r="I2890" s="119" t="s">
        <v>13</v>
      </c>
      <c r="J2890" s="142">
        <v>35.75</v>
      </c>
      <c r="K2890" s="118">
        <v>2492.25</v>
      </c>
      <c r="L2890" s="119" t="s">
        <v>5</v>
      </c>
      <c r="M2890" s="127">
        <f>ROUND(Table13[[#This Row],[tenure]],0)</f>
        <v>70</v>
      </c>
      <c r="N2890" s="116">
        <f t="shared" si="91"/>
        <v>69.713286713286706</v>
      </c>
      <c r="O2890" s="116" t="b">
        <f t="shared" si="90"/>
        <v>0</v>
      </c>
      <c r="P2890" s="116" t="b">
        <f>Table13[[#This Row],[churn]]="Yes"</f>
        <v>0</v>
      </c>
      <c r="Q2890" t="b">
        <f>Table13[phone_service]&gt;0</f>
        <v>0</v>
      </c>
      <c r="R2890" t="b">
        <f>Table13[internet_service]&gt;0</f>
        <v>1</v>
      </c>
      <c r="S2890" t="b">
        <f>AND(Table13[[#This Row],[has_phone]],Table13[[#This Row],[has_internet]])</f>
        <v>0</v>
      </c>
      <c r="T2890" t="str">
        <f>_xlfn.IFS(Table13[[#This Row],[has_phone_and_internet]],"Phone and Internet",Table13[[#This Row],[has_phone]],"Phone",Table13[[#This Row],[has_internet]],"Internet")</f>
        <v>Internet</v>
      </c>
      <c r="U28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0" s="128">
        <f ca="1">EDATE(TODAY(),-Table13[[#This Row],[tenure]])</f>
        <v>41604</v>
      </c>
      <c r="W2890" s="129">
        <f>Table13[[#This Row],[total_charges]]/Table13[[#This Row],[tenure]]</f>
        <v>35.750000000000007</v>
      </c>
      <c r="X2890" s="127" t="b">
        <f>Table13[[#This Row],[monthly_charges]]=Table13[[#This Row],[avg_monthly_charge]]</f>
        <v>1</v>
      </c>
      <c r="Y2890" s="127" t="str">
        <f>VLOOKUP(Table13[[#This Row],[contract_type]],Table2_ContractType!A:B,2,0)</f>
        <v>1 Year</v>
      </c>
    </row>
    <row r="2891" spans="1:25" x14ac:dyDescent="0.15">
      <c r="A2891" s="119" t="s">
        <v>4498</v>
      </c>
      <c r="B2891" s="119" t="s">
        <v>9</v>
      </c>
      <c r="C2891" s="119">
        <v>0</v>
      </c>
      <c r="D2891" s="119" t="s">
        <v>4</v>
      </c>
      <c r="E2891" s="119" t="s">
        <v>4</v>
      </c>
      <c r="F2891" s="119">
        <v>2</v>
      </c>
      <c r="G2891" s="119">
        <v>0</v>
      </c>
      <c r="H2891" s="119">
        <v>1</v>
      </c>
      <c r="I2891" s="119" t="s">
        <v>17</v>
      </c>
      <c r="J2891" s="142">
        <v>24.1</v>
      </c>
      <c r="K2891" s="118">
        <v>73.099999999999994</v>
      </c>
      <c r="L2891" s="119" t="s">
        <v>5</v>
      </c>
      <c r="M2891" s="127">
        <f>ROUND(Table13[[#This Row],[tenure]],0)</f>
        <v>3</v>
      </c>
      <c r="N2891" s="116">
        <f t="shared" si="91"/>
        <v>3.0331950207468874</v>
      </c>
      <c r="O2891" s="116" t="b">
        <f t="shared" si="90"/>
        <v>0</v>
      </c>
      <c r="P2891" s="116" t="b">
        <f>Table13[[#This Row],[churn]]="Yes"</f>
        <v>0</v>
      </c>
      <c r="Q2891" t="b">
        <f>Table13[phone_service]&gt;0</f>
        <v>1</v>
      </c>
      <c r="R2891" t="b">
        <f>Table13[internet_service]&gt;0</f>
        <v>0</v>
      </c>
      <c r="S2891" t="b">
        <f>AND(Table13[[#This Row],[has_phone]],Table13[[#This Row],[has_internet]])</f>
        <v>0</v>
      </c>
      <c r="T2891" t="str">
        <f>_xlfn.IFS(Table13[[#This Row],[has_phone_and_internet]],"Phone and Internet",Table13[[#This Row],[has_phone]],"Phone",Table13[[#This Row],[has_internet]],"Internet")</f>
        <v>Phone</v>
      </c>
      <c r="U28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91" s="128">
        <f ca="1">EDATE(TODAY(),-Table13[[#This Row],[tenure]])</f>
        <v>43611</v>
      </c>
      <c r="W2891" s="129">
        <f>Table13[[#This Row],[total_charges]]/Table13[[#This Row],[tenure]]</f>
        <v>24.1</v>
      </c>
      <c r="X2891" s="127" t="b">
        <f>Table13[[#This Row],[monthly_charges]]=Table13[[#This Row],[avg_monthly_charge]]</f>
        <v>1</v>
      </c>
      <c r="Y2891" s="127" t="str">
        <f>VLOOKUP(Table13[[#This Row],[contract_type]],Table2_ContractType!A:B,2,0)</f>
        <v>1 Year</v>
      </c>
    </row>
    <row r="2892" spans="1:25" x14ac:dyDescent="0.15">
      <c r="A2892" s="119" t="s">
        <v>1732</v>
      </c>
      <c r="B2892" s="119" t="s">
        <v>3</v>
      </c>
      <c r="C2892" s="119">
        <v>0</v>
      </c>
      <c r="D2892" s="119" t="s">
        <v>5</v>
      </c>
      <c r="E2892" s="119" t="s">
        <v>5</v>
      </c>
      <c r="F2892" s="119">
        <v>1</v>
      </c>
      <c r="G2892" s="119">
        <v>2</v>
      </c>
      <c r="H2892" s="119">
        <v>0</v>
      </c>
      <c r="I2892" s="119" t="s">
        <v>17</v>
      </c>
      <c r="J2892" s="142">
        <v>74.25</v>
      </c>
      <c r="K2892" s="118">
        <v>639.65</v>
      </c>
      <c r="L2892" s="119" t="s">
        <v>4</v>
      </c>
      <c r="M2892" s="127">
        <f>ROUND(Table13[[#This Row],[tenure]],0)</f>
        <v>9</v>
      </c>
      <c r="N2892" s="116">
        <f t="shared" si="91"/>
        <v>8.6148148148148138</v>
      </c>
      <c r="O2892" s="116" t="b">
        <f t="shared" si="90"/>
        <v>1</v>
      </c>
      <c r="P2892" s="116" t="b">
        <f>Table13[[#This Row],[churn]]="Yes"</f>
        <v>1</v>
      </c>
      <c r="Q2892" t="b">
        <f>Table13[phone_service]&gt;0</f>
        <v>1</v>
      </c>
      <c r="R2892" t="b">
        <f>Table13[internet_service]&gt;0</f>
        <v>1</v>
      </c>
      <c r="S2892" t="b">
        <f>AND(Table13[[#This Row],[has_phone]],Table13[[#This Row],[has_internet]])</f>
        <v>1</v>
      </c>
      <c r="T2892" t="str">
        <f>_xlfn.IFS(Table13[[#This Row],[has_phone_and_internet]],"Phone and Internet",Table13[[#This Row],[has_phone]],"Phone",Table13[[#This Row],[has_internet]],"Internet")</f>
        <v>Phone and Internet</v>
      </c>
      <c r="U28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2" s="128">
        <f ca="1">EDATE(TODAY(),-Table13[[#This Row],[tenure]])</f>
        <v>43460</v>
      </c>
      <c r="W2892" s="129">
        <f>Table13[[#This Row],[total_charges]]/Table13[[#This Row],[tenure]]</f>
        <v>74.25</v>
      </c>
      <c r="X2892" s="127" t="b">
        <f>Table13[[#This Row],[monthly_charges]]=Table13[[#This Row],[avg_monthly_charge]]</f>
        <v>1</v>
      </c>
      <c r="Y2892" s="127" t="str">
        <f>VLOOKUP(Table13[[#This Row],[contract_type]],Table2_ContractType!A:B,2,0)</f>
        <v>Month-to-Month</v>
      </c>
    </row>
    <row r="2893" spans="1:25" x14ac:dyDescent="0.15">
      <c r="A2893" s="119" t="s">
        <v>5862</v>
      </c>
      <c r="B2893" s="119" t="s">
        <v>3</v>
      </c>
      <c r="C2893" s="119">
        <v>1</v>
      </c>
      <c r="D2893" s="119" t="s">
        <v>5</v>
      </c>
      <c r="E2893" s="119" t="s">
        <v>5</v>
      </c>
      <c r="F2893" s="119">
        <v>2</v>
      </c>
      <c r="G2893" s="119">
        <v>2</v>
      </c>
      <c r="H2893" s="119">
        <v>1</v>
      </c>
      <c r="I2893" s="119" t="s">
        <v>13</v>
      </c>
      <c r="J2893" s="142">
        <v>110.8</v>
      </c>
      <c r="K2893" s="118">
        <v>3836.3</v>
      </c>
      <c r="L2893" s="119" t="s">
        <v>5</v>
      </c>
      <c r="M2893" s="127">
        <f>ROUND(Table13[[#This Row],[tenure]],0)</f>
        <v>35</v>
      </c>
      <c r="N2893" s="116">
        <f t="shared" si="91"/>
        <v>34.623646209386287</v>
      </c>
      <c r="O2893" s="116" t="b">
        <f t="shared" si="90"/>
        <v>1</v>
      </c>
      <c r="P2893" s="116" t="b">
        <f>Table13[[#This Row],[churn]]="Yes"</f>
        <v>0</v>
      </c>
      <c r="Q2893" t="b">
        <f>Table13[phone_service]&gt;0</f>
        <v>1</v>
      </c>
      <c r="R2893" t="b">
        <f>Table13[internet_service]&gt;0</f>
        <v>1</v>
      </c>
      <c r="S2893" t="b">
        <f>AND(Table13[[#This Row],[has_phone]],Table13[[#This Row],[has_internet]])</f>
        <v>1</v>
      </c>
      <c r="T2893" t="str">
        <f>_xlfn.IFS(Table13[[#This Row],[has_phone_and_internet]],"Phone and Internet",Table13[[#This Row],[has_phone]],"Phone",Table13[[#This Row],[has_internet]],"Internet")</f>
        <v>Phone and Internet</v>
      </c>
      <c r="U28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3" s="128">
        <f ca="1">EDATE(TODAY(),-Table13[[#This Row],[tenure]])</f>
        <v>42669</v>
      </c>
      <c r="W2893" s="129">
        <f>Table13[[#This Row],[total_charges]]/Table13[[#This Row],[tenure]]</f>
        <v>110.79999999999998</v>
      </c>
      <c r="X2893" s="127" t="b">
        <f>Table13[[#This Row],[monthly_charges]]=Table13[[#This Row],[avg_monthly_charge]]</f>
        <v>1</v>
      </c>
      <c r="Y2893" s="127" t="str">
        <f>VLOOKUP(Table13[[#This Row],[contract_type]],Table2_ContractType!A:B,2,0)</f>
        <v>1 Year</v>
      </c>
    </row>
    <row r="2894" spans="1:25" x14ac:dyDescent="0.15">
      <c r="A2894" s="119" t="s">
        <v>5149</v>
      </c>
      <c r="B2894" s="119" t="s">
        <v>9</v>
      </c>
      <c r="C2894" s="119">
        <v>1</v>
      </c>
      <c r="D2894" s="119" t="s">
        <v>5</v>
      </c>
      <c r="E2894" s="119" t="s">
        <v>5</v>
      </c>
      <c r="F2894" s="119">
        <v>2</v>
      </c>
      <c r="G2894" s="119">
        <v>2</v>
      </c>
      <c r="H2894" s="119">
        <v>2</v>
      </c>
      <c r="I2894" s="119" t="s">
        <v>7</v>
      </c>
      <c r="J2894" s="142">
        <v>106.8</v>
      </c>
      <c r="K2894" s="118">
        <v>7623.2</v>
      </c>
      <c r="L2894" s="119" t="s">
        <v>5</v>
      </c>
      <c r="M2894" s="127">
        <f>ROUND(Table13[[#This Row],[tenure]],0)</f>
        <v>71</v>
      </c>
      <c r="N2894" s="116">
        <f t="shared" si="91"/>
        <v>71.378277153558059</v>
      </c>
      <c r="O2894" s="116" t="b">
        <f t="shared" si="90"/>
        <v>0</v>
      </c>
      <c r="P2894" s="116" t="b">
        <f>Table13[[#This Row],[churn]]="Yes"</f>
        <v>0</v>
      </c>
      <c r="Q2894" t="b">
        <f>Table13[phone_service]&gt;0</f>
        <v>1</v>
      </c>
      <c r="R2894" t="b">
        <f>Table13[internet_service]&gt;0</f>
        <v>1</v>
      </c>
      <c r="S2894" t="b">
        <f>AND(Table13[[#This Row],[has_phone]],Table13[[#This Row],[has_internet]])</f>
        <v>1</v>
      </c>
      <c r="T2894" t="str">
        <f>_xlfn.IFS(Table13[[#This Row],[has_phone_and_internet]],"Phone and Internet",Table13[[#This Row],[has_phone]],"Phone",Table13[[#This Row],[has_internet]],"Internet")</f>
        <v>Phone and Internet</v>
      </c>
      <c r="U28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4" s="128">
        <f ca="1">EDATE(TODAY(),-Table13[[#This Row],[tenure]])</f>
        <v>41543</v>
      </c>
      <c r="W2894" s="129">
        <f>Table13[[#This Row],[total_charges]]/Table13[[#This Row],[tenure]]</f>
        <v>106.79999999999998</v>
      </c>
      <c r="X2894" s="127" t="b">
        <f>Table13[[#This Row],[monthly_charges]]=Table13[[#This Row],[avg_monthly_charge]]</f>
        <v>1</v>
      </c>
      <c r="Y2894" s="127" t="str">
        <f>VLOOKUP(Table13[[#This Row],[contract_type]],Table2_ContractType!A:B,2,0)</f>
        <v>2 Year</v>
      </c>
    </row>
    <row r="2895" spans="1:25" x14ac:dyDescent="0.15">
      <c r="A2895" s="119" t="s">
        <v>1087</v>
      </c>
      <c r="B2895" s="119" t="s">
        <v>3</v>
      </c>
      <c r="C2895" s="119">
        <v>0</v>
      </c>
      <c r="D2895" s="119" t="s">
        <v>4</v>
      </c>
      <c r="E2895" s="119" t="s">
        <v>4</v>
      </c>
      <c r="F2895" s="119">
        <v>2</v>
      </c>
      <c r="G2895" s="119">
        <v>0</v>
      </c>
      <c r="H2895" s="119">
        <v>1</v>
      </c>
      <c r="I2895" s="119" t="s">
        <v>17</v>
      </c>
      <c r="J2895" s="142">
        <v>24.5</v>
      </c>
      <c r="K2895" s="118">
        <v>1497.9</v>
      </c>
      <c r="L2895" s="119" t="s">
        <v>5</v>
      </c>
      <c r="M2895" s="127">
        <f>ROUND(Table13[[#This Row],[tenure]],0)</f>
        <v>61</v>
      </c>
      <c r="N2895" s="116">
        <f t="shared" si="91"/>
        <v>61.138775510204084</v>
      </c>
      <c r="O2895" s="116" t="b">
        <f t="shared" si="90"/>
        <v>1</v>
      </c>
      <c r="P2895" s="116" t="b">
        <f>Table13[[#This Row],[churn]]="Yes"</f>
        <v>0</v>
      </c>
      <c r="Q2895" t="b">
        <f>Table13[phone_service]&gt;0</f>
        <v>1</v>
      </c>
      <c r="R2895" t="b">
        <f>Table13[internet_service]&gt;0</f>
        <v>0</v>
      </c>
      <c r="S2895" t="b">
        <f>AND(Table13[[#This Row],[has_phone]],Table13[[#This Row],[has_internet]])</f>
        <v>0</v>
      </c>
      <c r="T2895" t="str">
        <f>_xlfn.IFS(Table13[[#This Row],[has_phone_and_internet]],"Phone and Internet",Table13[[#This Row],[has_phone]],"Phone",Table13[[#This Row],[has_internet]],"Internet")</f>
        <v>Phone</v>
      </c>
      <c r="U28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95" s="128">
        <f ca="1">EDATE(TODAY(),-Table13[[#This Row],[tenure]])</f>
        <v>41846</v>
      </c>
      <c r="W2895" s="129">
        <f>Table13[[#This Row],[total_charges]]/Table13[[#This Row],[tenure]]</f>
        <v>24.5</v>
      </c>
      <c r="X2895" s="127" t="b">
        <f>Table13[[#This Row],[monthly_charges]]=Table13[[#This Row],[avg_monthly_charge]]</f>
        <v>1</v>
      </c>
      <c r="Y2895" s="127" t="str">
        <f>VLOOKUP(Table13[[#This Row],[contract_type]],Table2_ContractType!A:B,2,0)</f>
        <v>1 Year</v>
      </c>
    </row>
    <row r="2896" spans="1:25" x14ac:dyDescent="0.15">
      <c r="A2896" s="119" t="s">
        <v>4297</v>
      </c>
      <c r="B2896" s="119" t="s">
        <v>9</v>
      </c>
      <c r="C2896" s="119">
        <v>0</v>
      </c>
      <c r="D2896" s="119" t="s">
        <v>4</v>
      </c>
      <c r="E2896" s="119" t="s">
        <v>5</v>
      </c>
      <c r="F2896" s="119">
        <v>2</v>
      </c>
      <c r="G2896" s="119">
        <v>2</v>
      </c>
      <c r="H2896" s="119">
        <v>0</v>
      </c>
      <c r="I2896" s="119" t="s">
        <v>7</v>
      </c>
      <c r="J2896" s="142">
        <v>88.05</v>
      </c>
      <c r="K2896" s="118">
        <v>801.3</v>
      </c>
      <c r="L2896" s="119" t="s">
        <v>5</v>
      </c>
      <c r="M2896" s="127">
        <f>ROUND(Table13[[#This Row],[tenure]],0)</f>
        <v>9</v>
      </c>
      <c r="N2896" s="116">
        <f t="shared" si="91"/>
        <v>9.1005110732538324</v>
      </c>
      <c r="O2896" s="116" t="b">
        <f t="shared" si="90"/>
        <v>0</v>
      </c>
      <c r="P2896" s="116" t="b">
        <f>Table13[[#This Row],[churn]]="Yes"</f>
        <v>0</v>
      </c>
      <c r="Q2896" t="b">
        <f>Table13[phone_service]&gt;0</f>
        <v>1</v>
      </c>
      <c r="R2896" t="b">
        <f>Table13[internet_service]&gt;0</f>
        <v>1</v>
      </c>
      <c r="S2896" t="b">
        <f>AND(Table13[[#This Row],[has_phone]],Table13[[#This Row],[has_internet]])</f>
        <v>1</v>
      </c>
      <c r="T2896" t="str">
        <f>_xlfn.IFS(Table13[[#This Row],[has_phone_and_internet]],"Phone and Internet",Table13[[#This Row],[has_phone]],"Phone",Table13[[#This Row],[has_internet]],"Internet")</f>
        <v>Phone and Internet</v>
      </c>
      <c r="U28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6" s="128">
        <f ca="1">EDATE(TODAY(),-Table13[[#This Row],[tenure]])</f>
        <v>43430</v>
      </c>
      <c r="W2896" s="129">
        <f>Table13[[#This Row],[total_charges]]/Table13[[#This Row],[tenure]]</f>
        <v>88.05</v>
      </c>
      <c r="X2896" s="127" t="b">
        <f>Table13[[#This Row],[monthly_charges]]=Table13[[#This Row],[avg_monthly_charge]]</f>
        <v>1</v>
      </c>
      <c r="Y2896" s="127" t="str">
        <f>VLOOKUP(Table13[[#This Row],[contract_type]],Table2_ContractType!A:B,2,0)</f>
        <v>Month-to-Month</v>
      </c>
    </row>
    <row r="2897" spans="1:25" x14ac:dyDescent="0.15">
      <c r="A2897" s="119" t="s">
        <v>2133</v>
      </c>
      <c r="B2897" s="119" t="s">
        <v>3</v>
      </c>
      <c r="C2897" s="119">
        <v>0</v>
      </c>
      <c r="D2897" s="119" t="s">
        <v>5</v>
      </c>
      <c r="E2897" s="119" t="s">
        <v>5</v>
      </c>
      <c r="F2897" s="119">
        <v>2</v>
      </c>
      <c r="G2897" s="119">
        <v>1</v>
      </c>
      <c r="H2897" s="119">
        <v>1</v>
      </c>
      <c r="I2897" s="119" t="s">
        <v>10</v>
      </c>
      <c r="J2897" s="142">
        <v>75.849999999999994</v>
      </c>
      <c r="K2897" s="118">
        <v>854.45</v>
      </c>
      <c r="L2897" s="119" t="s">
        <v>5</v>
      </c>
      <c r="M2897" s="127">
        <f>ROUND(Table13[[#This Row],[tenure]],0)</f>
        <v>11</v>
      </c>
      <c r="N2897" s="116">
        <f t="shared" si="91"/>
        <v>11.264996704021096</v>
      </c>
      <c r="O2897" s="116" t="b">
        <f t="shared" si="90"/>
        <v>1</v>
      </c>
      <c r="P2897" s="116" t="b">
        <f>Table13[[#This Row],[churn]]="Yes"</f>
        <v>0</v>
      </c>
      <c r="Q2897" t="b">
        <f>Table13[phone_service]&gt;0</f>
        <v>1</v>
      </c>
      <c r="R2897" t="b">
        <f>Table13[internet_service]&gt;0</f>
        <v>1</v>
      </c>
      <c r="S2897" t="b">
        <f>AND(Table13[[#This Row],[has_phone]],Table13[[#This Row],[has_internet]])</f>
        <v>1</v>
      </c>
      <c r="T2897" t="str">
        <f>_xlfn.IFS(Table13[[#This Row],[has_phone_and_internet]],"Phone and Internet",Table13[[#This Row],[has_phone]],"Phone",Table13[[#This Row],[has_internet]],"Internet")</f>
        <v>Phone and Internet</v>
      </c>
      <c r="U28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7" s="128">
        <f ca="1">EDATE(TODAY(),-Table13[[#This Row],[tenure]])</f>
        <v>43369</v>
      </c>
      <c r="W2897" s="129">
        <f>Table13[[#This Row],[total_charges]]/Table13[[#This Row],[tenure]]</f>
        <v>75.849999999999994</v>
      </c>
      <c r="X2897" s="127" t="b">
        <f>Table13[[#This Row],[monthly_charges]]=Table13[[#This Row],[avg_monthly_charge]]</f>
        <v>1</v>
      </c>
      <c r="Y2897" s="127" t="str">
        <f>VLOOKUP(Table13[[#This Row],[contract_type]],Table2_ContractType!A:B,2,0)</f>
        <v>1 Year</v>
      </c>
    </row>
    <row r="2898" spans="1:25" x14ac:dyDescent="0.15">
      <c r="A2898" s="119" t="s">
        <v>875</v>
      </c>
      <c r="B2898" s="119" t="s">
        <v>9</v>
      </c>
      <c r="C2898" s="119">
        <v>0</v>
      </c>
      <c r="D2898" s="119" t="s">
        <v>5</v>
      </c>
      <c r="E2898" s="119" t="s">
        <v>5</v>
      </c>
      <c r="F2898" s="119">
        <v>2</v>
      </c>
      <c r="G2898" s="119">
        <v>2</v>
      </c>
      <c r="H2898" s="119">
        <v>0</v>
      </c>
      <c r="I2898" s="119" t="s">
        <v>17</v>
      </c>
      <c r="J2898" s="142">
        <v>94.65</v>
      </c>
      <c r="K2898" s="118">
        <v>2104.5500000000002</v>
      </c>
      <c r="L2898" s="119" t="s">
        <v>4</v>
      </c>
      <c r="M2898" s="127">
        <f>ROUND(Table13[[#This Row],[tenure]],0)</f>
        <v>22</v>
      </c>
      <c r="N2898" s="116">
        <f t="shared" si="91"/>
        <v>22.235076597992606</v>
      </c>
      <c r="O2898" s="116" t="b">
        <f t="shared" si="90"/>
        <v>0</v>
      </c>
      <c r="P2898" s="116" t="b">
        <f>Table13[[#This Row],[churn]]="Yes"</f>
        <v>1</v>
      </c>
      <c r="Q2898" t="b">
        <f>Table13[phone_service]&gt;0</f>
        <v>1</v>
      </c>
      <c r="R2898" t="b">
        <f>Table13[internet_service]&gt;0</f>
        <v>1</v>
      </c>
      <c r="S2898" t="b">
        <f>AND(Table13[[#This Row],[has_phone]],Table13[[#This Row],[has_internet]])</f>
        <v>1</v>
      </c>
      <c r="T2898" t="str">
        <f>_xlfn.IFS(Table13[[#This Row],[has_phone_and_internet]],"Phone and Internet",Table13[[#This Row],[has_phone]],"Phone",Table13[[#This Row],[has_internet]],"Internet")</f>
        <v>Phone and Internet</v>
      </c>
      <c r="U28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98" s="128">
        <f ca="1">EDATE(TODAY(),-Table13[[#This Row],[tenure]])</f>
        <v>43034</v>
      </c>
      <c r="W2898" s="129">
        <f>Table13[[#This Row],[total_charges]]/Table13[[#This Row],[tenure]]</f>
        <v>94.65</v>
      </c>
      <c r="X2898" s="127" t="b">
        <f>Table13[[#This Row],[monthly_charges]]=Table13[[#This Row],[avg_monthly_charge]]</f>
        <v>1</v>
      </c>
      <c r="Y2898" s="127" t="str">
        <f>VLOOKUP(Table13[[#This Row],[contract_type]],Table2_ContractType!A:B,2,0)</f>
        <v>Month-to-Month</v>
      </c>
    </row>
    <row r="2899" spans="1:25" x14ac:dyDescent="0.15">
      <c r="A2899" s="119" t="s">
        <v>5139</v>
      </c>
      <c r="B2899" s="119" t="s">
        <v>3</v>
      </c>
      <c r="C2899" s="119">
        <v>1</v>
      </c>
      <c r="D2899" s="119" t="s">
        <v>4</v>
      </c>
      <c r="E2899" s="119" t="s">
        <v>5</v>
      </c>
      <c r="F2899" s="119">
        <v>2</v>
      </c>
      <c r="G2899" s="119">
        <v>2</v>
      </c>
      <c r="H2899" s="119">
        <v>0</v>
      </c>
      <c r="I2899" s="119" t="s">
        <v>7</v>
      </c>
      <c r="J2899" s="142">
        <v>99.7</v>
      </c>
      <c r="K2899" s="118">
        <v>4747.2</v>
      </c>
      <c r="L2899" s="119" t="s">
        <v>5</v>
      </c>
      <c r="M2899" s="127">
        <f>ROUND(Table13[[#This Row],[tenure]],0)</f>
        <v>48</v>
      </c>
      <c r="N2899" s="116">
        <f t="shared" si="91"/>
        <v>47.614844533600802</v>
      </c>
      <c r="O2899" s="116" t="b">
        <f t="shared" si="90"/>
        <v>1</v>
      </c>
      <c r="P2899" s="116" t="b">
        <f>Table13[[#This Row],[churn]]="Yes"</f>
        <v>0</v>
      </c>
      <c r="Q2899" t="b">
        <f>Table13[phone_service]&gt;0</f>
        <v>1</v>
      </c>
      <c r="R2899" t="b">
        <f>Table13[internet_service]&gt;0</f>
        <v>1</v>
      </c>
      <c r="S2899" t="b">
        <f>AND(Table13[[#This Row],[has_phone]],Table13[[#This Row],[has_internet]])</f>
        <v>1</v>
      </c>
      <c r="T2899" t="str">
        <f>_xlfn.IFS(Table13[[#This Row],[has_phone_and_internet]],"Phone and Internet",Table13[[#This Row],[has_phone]],"Phone",Table13[[#This Row],[has_internet]],"Internet")</f>
        <v>Phone and Internet</v>
      </c>
      <c r="U28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9" s="128">
        <f ca="1">EDATE(TODAY(),-Table13[[#This Row],[tenure]])</f>
        <v>42273</v>
      </c>
      <c r="W2899" s="129">
        <f>Table13[[#This Row],[total_charges]]/Table13[[#This Row],[tenure]]</f>
        <v>99.7</v>
      </c>
      <c r="X2899" s="127" t="b">
        <f>Table13[[#This Row],[monthly_charges]]=Table13[[#This Row],[avg_monthly_charge]]</f>
        <v>1</v>
      </c>
      <c r="Y2899" s="127" t="str">
        <f>VLOOKUP(Table13[[#This Row],[contract_type]],Table2_ContractType!A:B,2,0)</f>
        <v>Month-to-Month</v>
      </c>
    </row>
    <row r="2900" spans="1:25" x14ac:dyDescent="0.15">
      <c r="A2900" s="119" t="s">
        <v>6345</v>
      </c>
      <c r="B2900" s="119" t="s">
        <v>3</v>
      </c>
      <c r="C2900" s="119">
        <v>0</v>
      </c>
      <c r="D2900" s="119" t="s">
        <v>5</v>
      </c>
      <c r="E2900" s="119" t="s">
        <v>4</v>
      </c>
      <c r="F2900" s="119">
        <v>2</v>
      </c>
      <c r="G2900" s="119">
        <v>2</v>
      </c>
      <c r="H2900" s="119">
        <v>2</v>
      </c>
      <c r="I2900" s="119" t="s">
        <v>7</v>
      </c>
      <c r="J2900" s="142">
        <v>104</v>
      </c>
      <c r="K2900" s="118">
        <v>7039.05</v>
      </c>
      <c r="L2900" s="119" t="s">
        <v>5</v>
      </c>
      <c r="M2900" s="127">
        <f>ROUND(Table13[[#This Row],[tenure]],0)</f>
        <v>68</v>
      </c>
      <c r="N2900" s="116">
        <f t="shared" si="91"/>
        <v>67.683173076923083</v>
      </c>
      <c r="O2900" s="116" t="b">
        <f t="shared" si="90"/>
        <v>1</v>
      </c>
      <c r="P2900" s="116" t="b">
        <f>Table13[[#This Row],[churn]]="Yes"</f>
        <v>0</v>
      </c>
      <c r="Q2900" t="b">
        <f>Table13[phone_service]&gt;0</f>
        <v>1</v>
      </c>
      <c r="R2900" t="b">
        <f>Table13[internet_service]&gt;0</f>
        <v>1</v>
      </c>
      <c r="S2900" t="b">
        <f>AND(Table13[[#This Row],[has_phone]],Table13[[#This Row],[has_internet]])</f>
        <v>1</v>
      </c>
      <c r="T2900" t="str">
        <f>_xlfn.IFS(Table13[[#This Row],[has_phone_and_internet]],"Phone and Internet",Table13[[#This Row],[has_phone]],"Phone",Table13[[#This Row],[has_internet]],"Internet")</f>
        <v>Phone and Internet</v>
      </c>
      <c r="U29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00" s="128">
        <f ca="1">EDATE(TODAY(),-Table13[[#This Row],[tenure]])</f>
        <v>41665</v>
      </c>
      <c r="W2900" s="129">
        <f>Table13[[#This Row],[total_charges]]/Table13[[#This Row],[tenure]]</f>
        <v>104</v>
      </c>
      <c r="X2900" s="127" t="b">
        <f>Table13[[#This Row],[monthly_charges]]=Table13[[#This Row],[avg_monthly_charge]]</f>
        <v>1</v>
      </c>
      <c r="Y2900" s="127" t="str">
        <f>VLOOKUP(Table13[[#This Row],[contract_type]],Table2_ContractType!A:B,2,0)</f>
        <v>2 Year</v>
      </c>
    </row>
    <row r="2901" spans="1:25" x14ac:dyDescent="0.15">
      <c r="A2901" s="119" t="s">
        <v>290</v>
      </c>
      <c r="B2901" s="119" t="s">
        <v>3</v>
      </c>
      <c r="C2901" s="119">
        <v>0</v>
      </c>
      <c r="D2901" s="119" t="s">
        <v>5</v>
      </c>
      <c r="E2901" s="119" t="s">
        <v>5</v>
      </c>
      <c r="F2901" s="119">
        <v>1</v>
      </c>
      <c r="G2901" s="119">
        <v>1</v>
      </c>
      <c r="H2901" s="119">
        <v>0</v>
      </c>
      <c r="I2901" s="119" t="s">
        <v>13</v>
      </c>
      <c r="J2901" s="142">
        <v>50.55</v>
      </c>
      <c r="K2901" s="118">
        <v>244.75</v>
      </c>
      <c r="L2901" s="119" t="s">
        <v>5</v>
      </c>
      <c r="M2901" s="127">
        <f>ROUND(Table13[[#This Row],[tenure]],0)</f>
        <v>5</v>
      </c>
      <c r="N2901" s="116">
        <f t="shared" si="91"/>
        <v>4.8417408506429283</v>
      </c>
      <c r="O2901" s="116" t="b">
        <f t="shared" si="90"/>
        <v>1</v>
      </c>
      <c r="P2901" s="116" t="b">
        <f>Table13[[#This Row],[churn]]="Yes"</f>
        <v>0</v>
      </c>
      <c r="Q2901" t="b">
        <f>Table13[phone_service]&gt;0</f>
        <v>1</v>
      </c>
      <c r="R2901" t="b">
        <f>Table13[internet_service]&gt;0</f>
        <v>1</v>
      </c>
      <c r="S2901" t="b">
        <f>AND(Table13[[#This Row],[has_phone]],Table13[[#This Row],[has_internet]])</f>
        <v>1</v>
      </c>
      <c r="T2901" t="str">
        <f>_xlfn.IFS(Table13[[#This Row],[has_phone_and_internet]],"Phone and Internet",Table13[[#This Row],[has_phone]],"Phone",Table13[[#This Row],[has_internet]],"Internet")</f>
        <v>Phone and Internet</v>
      </c>
      <c r="U29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1" s="128">
        <f ca="1">EDATE(TODAY(),-Table13[[#This Row],[tenure]])</f>
        <v>43581</v>
      </c>
      <c r="W2901" s="129">
        <f>Table13[[#This Row],[total_charges]]/Table13[[#This Row],[tenure]]</f>
        <v>50.55</v>
      </c>
      <c r="X2901" s="127" t="b">
        <f>Table13[[#This Row],[monthly_charges]]=Table13[[#This Row],[avg_monthly_charge]]</f>
        <v>1</v>
      </c>
      <c r="Y2901" s="127" t="str">
        <f>VLOOKUP(Table13[[#This Row],[contract_type]],Table2_ContractType!A:B,2,0)</f>
        <v>Month-to-Month</v>
      </c>
    </row>
    <row r="2902" spans="1:25" x14ac:dyDescent="0.15">
      <c r="A2902" s="119" t="s">
        <v>3281</v>
      </c>
      <c r="B2902" s="119" t="s">
        <v>3</v>
      </c>
      <c r="C2902" s="119">
        <v>0</v>
      </c>
      <c r="D2902" s="119" t="s">
        <v>5</v>
      </c>
      <c r="E2902" s="119" t="s">
        <v>5</v>
      </c>
      <c r="F2902" s="119">
        <v>2</v>
      </c>
      <c r="G2902" s="119">
        <v>2</v>
      </c>
      <c r="H2902" s="119">
        <v>0</v>
      </c>
      <c r="I2902" s="119" t="s">
        <v>10</v>
      </c>
      <c r="J2902" s="142">
        <v>100.85</v>
      </c>
      <c r="K2902" s="118">
        <v>399.25</v>
      </c>
      <c r="L2902" s="119" t="s">
        <v>5</v>
      </c>
      <c r="M2902" s="127">
        <f>ROUND(Table13[[#This Row],[tenure]],0)</f>
        <v>4</v>
      </c>
      <c r="N2902" s="116">
        <f t="shared" si="91"/>
        <v>3.9588497768963808</v>
      </c>
      <c r="O2902" s="116" t="b">
        <f t="shared" si="90"/>
        <v>1</v>
      </c>
      <c r="P2902" s="116" t="b">
        <f>Table13[[#This Row],[churn]]="Yes"</f>
        <v>0</v>
      </c>
      <c r="Q2902" t="b">
        <f>Table13[phone_service]&gt;0</f>
        <v>1</v>
      </c>
      <c r="R2902" t="b">
        <f>Table13[internet_service]&gt;0</f>
        <v>1</v>
      </c>
      <c r="S2902" t="b">
        <f>AND(Table13[[#This Row],[has_phone]],Table13[[#This Row],[has_internet]])</f>
        <v>1</v>
      </c>
      <c r="T2902" t="str">
        <f>_xlfn.IFS(Table13[[#This Row],[has_phone_and_internet]],"Phone and Internet",Table13[[#This Row],[has_phone]],"Phone",Table13[[#This Row],[has_internet]],"Internet")</f>
        <v>Phone and Internet</v>
      </c>
      <c r="U29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2" s="128">
        <f ca="1">EDATE(TODAY(),-Table13[[#This Row],[tenure]])</f>
        <v>43611</v>
      </c>
      <c r="W2902" s="129">
        <f>Table13[[#This Row],[total_charges]]/Table13[[#This Row],[tenure]]</f>
        <v>100.85</v>
      </c>
      <c r="X2902" s="127" t="b">
        <f>Table13[[#This Row],[monthly_charges]]=Table13[[#This Row],[avg_monthly_charge]]</f>
        <v>1</v>
      </c>
      <c r="Y2902" s="127" t="str">
        <f>VLOOKUP(Table13[[#This Row],[contract_type]],Table2_ContractType!A:B,2,0)</f>
        <v>Month-to-Month</v>
      </c>
    </row>
    <row r="2903" spans="1:25" x14ac:dyDescent="0.15">
      <c r="A2903" s="119" t="s">
        <v>6140</v>
      </c>
      <c r="B2903" s="119" t="s">
        <v>9</v>
      </c>
      <c r="C2903" s="119">
        <v>0</v>
      </c>
      <c r="D2903" s="119" t="s">
        <v>4</v>
      </c>
      <c r="E2903" s="119" t="s">
        <v>5</v>
      </c>
      <c r="F2903" s="119">
        <v>0</v>
      </c>
      <c r="G2903" s="119">
        <v>1</v>
      </c>
      <c r="H2903" s="119">
        <v>0</v>
      </c>
      <c r="I2903" s="119" t="s">
        <v>7</v>
      </c>
      <c r="J2903" s="142">
        <v>39.9</v>
      </c>
      <c r="K2903" s="118">
        <v>2020.9</v>
      </c>
      <c r="L2903" s="119" t="s">
        <v>5</v>
      </c>
      <c r="M2903" s="127">
        <f>ROUND(Table13[[#This Row],[tenure]],0)</f>
        <v>51</v>
      </c>
      <c r="N2903" s="116">
        <f t="shared" si="91"/>
        <v>50.649122807017548</v>
      </c>
      <c r="O2903" s="116" t="b">
        <f t="shared" si="90"/>
        <v>0</v>
      </c>
      <c r="P2903" s="116" t="b">
        <f>Table13[[#This Row],[churn]]="Yes"</f>
        <v>0</v>
      </c>
      <c r="Q2903" t="b">
        <f>Table13[phone_service]&gt;0</f>
        <v>0</v>
      </c>
      <c r="R2903" t="b">
        <f>Table13[internet_service]&gt;0</f>
        <v>1</v>
      </c>
      <c r="S2903" t="b">
        <f>AND(Table13[[#This Row],[has_phone]],Table13[[#This Row],[has_internet]])</f>
        <v>0</v>
      </c>
      <c r="T2903" t="str">
        <f>_xlfn.IFS(Table13[[#This Row],[has_phone_and_internet]],"Phone and Internet",Table13[[#This Row],[has_phone]],"Phone",Table13[[#This Row],[has_internet]],"Internet")</f>
        <v>Internet</v>
      </c>
      <c r="U29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03" s="128">
        <f ca="1">EDATE(TODAY(),-Table13[[#This Row],[tenure]])</f>
        <v>42181</v>
      </c>
      <c r="W2903" s="129">
        <f>Table13[[#This Row],[total_charges]]/Table13[[#This Row],[tenure]]</f>
        <v>39.9</v>
      </c>
      <c r="X2903" s="127" t="b">
        <f>Table13[[#This Row],[monthly_charges]]=Table13[[#This Row],[avg_monthly_charge]]</f>
        <v>1</v>
      </c>
      <c r="Y2903" s="127" t="str">
        <f>VLOOKUP(Table13[[#This Row],[contract_type]],Table2_ContractType!A:B,2,0)</f>
        <v>Month-to-Month</v>
      </c>
    </row>
    <row r="2904" spans="1:25" x14ac:dyDescent="0.15">
      <c r="A2904" s="119" t="s">
        <v>507</v>
      </c>
      <c r="B2904" s="119" t="s">
        <v>9</v>
      </c>
      <c r="C2904" s="119">
        <v>0</v>
      </c>
      <c r="D2904" s="119" t="s">
        <v>4</v>
      </c>
      <c r="E2904" s="119" t="s">
        <v>5</v>
      </c>
      <c r="F2904" s="119">
        <v>1</v>
      </c>
      <c r="G2904" s="119">
        <v>1</v>
      </c>
      <c r="H2904" s="119">
        <v>0</v>
      </c>
      <c r="I2904" s="119" t="s">
        <v>10</v>
      </c>
      <c r="J2904" s="142">
        <v>60.9</v>
      </c>
      <c r="K2904" s="118">
        <v>1785.65</v>
      </c>
      <c r="L2904" s="119" t="s">
        <v>5</v>
      </c>
      <c r="M2904" s="127">
        <f>ROUND(Table13[[#This Row],[tenure]],0)</f>
        <v>29</v>
      </c>
      <c r="N2904" s="116">
        <f t="shared" si="91"/>
        <v>29.321018062397375</v>
      </c>
      <c r="O2904" s="116" t="b">
        <f t="shared" si="90"/>
        <v>0</v>
      </c>
      <c r="P2904" s="116" t="b">
        <f>Table13[[#This Row],[churn]]="Yes"</f>
        <v>0</v>
      </c>
      <c r="Q2904" t="b">
        <f>Table13[phone_service]&gt;0</f>
        <v>1</v>
      </c>
      <c r="R2904" t="b">
        <f>Table13[internet_service]&gt;0</f>
        <v>1</v>
      </c>
      <c r="S2904" t="b">
        <f>AND(Table13[[#This Row],[has_phone]],Table13[[#This Row],[has_internet]])</f>
        <v>1</v>
      </c>
      <c r="T2904" t="str">
        <f>_xlfn.IFS(Table13[[#This Row],[has_phone_and_internet]],"Phone and Internet",Table13[[#This Row],[has_phone]],"Phone",Table13[[#This Row],[has_internet]],"Internet")</f>
        <v>Phone and Internet</v>
      </c>
      <c r="U29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04" s="128">
        <f ca="1">EDATE(TODAY(),-Table13[[#This Row],[tenure]])</f>
        <v>42820</v>
      </c>
      <c r="W2904" s="129">
        <f>Table13[[#This Row],[total_charges]]/Table13[[#This Row],[tenure]]</f>
        <v>60.9</v>
      </c>
      <c r="X2904" s="127" t="b">
        <f>Table13[[#This Row],[monthly_charges]]=Table13[[#This Row],[avg_monthly_charge]]</f>
        <v>1</v>
      </c>
      <c r="Y2904" s="127" t="str">
        <f>VLOOKUP(Table13[[#This Row],[contract_type]],Table2_ContractType!A:B,2,0)</f>
        <v>Month-to-Month</v>
      </c>
    </row>
    <row r="2905" spans="1:25" x14ac:dyDescent="0.15">
      <c r="A2905" s="119" t="s">
        <v>5072</v>
      </c>
      <c r="B2905" s="119" t="s">
        <v>3</v>
      </c>
      <c r="C2905" s="119">
        <v>1</v>
      </c>
      <c r="D2905" s="119" t="s">
        <v>4</v>
      </c>
      <c r="E2905" s="119" t="s">
        <v>4</v>
      </c>
      <c r="F2905" s="119">
        <v>2</v>
      </c>
      <c r="G2905" s="119">
        <v>1</v>
      </c>
      <c r="H2905" s="119">
        <v>1</v>
      </c>
      <c r="I2905" s="119" t="s">
        <v>7</v>
      </c>
      <c r="J2905" s="142">
        <v>76.25</v>
      </c>
      <c r="K2905" s="118">
        <v>4154.55</v>
      </c>
      <c r="L2905" s="119" t="s">
        <v>5</v>
      </c>
      <c r="M2905" s="127">
        <f>ROUND(Table13[[#This Row],[tenure]],0)</f>
        <v>54</v>
      </c>
      <c r="N2905" s="116">
        <f t="shared" si="91"/>
        <v>54.485901639344263</v>
      </c>
      <c r="O2905" s="116" t="b">
        <f t="shared" si="90"/>
        <v>1</v>
      </c>
      <c r="P2905" s="116" t="b">
        <f>Table13[[#This Row],[churn]]="Yes"</f>
        <v>0</v>
      </c>
      <c r="Q2905" t="b">
        <f>Table13[phone_service]&gt;0</f>
        <v>1</v>
      </c>
      <c r="R2905" t="b">
        <f>Table13[internet_service]&gt;0</f>
        <v>1</v>
      </c>
      <c r="S2905" t="b">
        <f>AND(Table13[[#This Row],[has_phone]],Table13[[#This Row],[has_internet]])</f>
        <v>1</v>
      </c>
      <c r="T2905" t="str">
        <f>_xlfn.IFS(Table13[[#This Row],[has_phone_and_internet]],"Phone and Internet",Table13[[#This Row],[has_phone]],"Phone",Table13[[#This Row],[has_internet]],"Internet")</f>
        <v>Phone and Internet</v>
      </c>
      <c r="U29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05" s="128">
        <f ca="1">EDATE(TODAY(),-Table13[[#This Row],[tenure]])</f>
        <v>42061</v>
      </c>
      <c r="W2905" s="129">
        <f>Table13[[#This Row],[total_charges]]/Table13[[#This Row],[tenure]]</f>
        <v>76.25</v>
      </c>
      <c r="X2905" s="127" t="b">
        <f>Table13[[#This Row],[monthly_charges]]=Table13[[#This Row],[avg_monthly_charge]]</f>
        <v>1</v>
      </c>
      <c r="Y2905" s="127" t="str">
        <f>VLOOKUP(Table13[[#This Row],[contract_type]],Table2_ContractType!A:B,2,0)</f>
        <v>1 Year</v>
      </c>
    </row>
    <row r="2906" spans="1:25" x14ac:dyDescent="0.15">
      <c r="A2906" s="119" t="s">
        <v>2109</v>
      </c>
      <c r="B2906" s="119" t="s">
        <v>9</v>
      </c>
      <c r="C2906" s="119">
        <v>0</v>
      </c>
      <c r="D2906" s="119" t="s">
        <v>5</v>
      </c>
      <c r="E2906" s="119" t="s">
        <v>5</v>
      </c>
      <c r="F2906" s="119">
        <v>2</v>
      </c>
      <c r="G2906" s="119">
        <v>2</v>
      </c>
      <c r="H2906" s="119">
        <v>0</v>
      </c>
      <c r="I2906" s="119" t="s">
        <v>10</v>
      </c>
      <c r="J2906" s="142">
        <v>90.75</v>
      </c>
      <c r="K2906" s="118">
        <v>174.75</v>
      </c>
      <c r="L2906" s="119" t="s">
        <v>5</v>
      </c>
      <c r="M2906" s="127">
        <f>ROUND(Table13[[#This Row],[tenure]],0)</f>
        <v>2</v>
      </c>
      <c r="N2906" s="116">
        <f t="shared" si="91"/>
        <v>1.9256198347107438</v>
      </c>
      <c r="O2906" s="116" t="b">
        <f t="shared" si="90"/>
        <v>0</v>
      </c>
      <c r="P2906" s="116" t="b">
        <f>Table13[[#This Row],[churn]]="Yes"</f>
        <v>0</v>
      </c>
      <c r="Q2906" t="b">
        <f>Table13[phone_service]&gt;0</f>
        <v>1</v>
      </c>
      <c r="R2906" t="b">
        <f>Table13[internet_service]&gt;0</f>
        <v>1</v>
      </c>
      <c r="S2906" t="b">
        <f>AND(Table13[[#This Row],[has_phone]],Table13[[#This Row],[has_internet]])</f>
        <v>1</v>
      </c>
      <c r="T2906" t="str">
        <f>_xlfn.IFS(Table13[[#This Row],[has_phone_and_internet]],"Phone and Internet",Table13[[#This Row],[has_phone]],"Phone",Table13[[#This Row],[has_internet]],"Internet")</f>
        <v>Phone and Internet</v>
      </c>
      <c r="U29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6" s="128">
        <f ca="1">EDATE(TODAY(),-Table13[[#This Row],[tenure]])</f>
        <v>43672</v>
      </c>
      <c r="W2906" s="129">
        <f>Table13[[#This Row],[total_charges]]/Table13[[#This Row],[tenure]]</f>
        <v>90.75</v>
      </c>
      <c r="X2906" s="127" t="b">
        <f>Table13[[#This Row],[monthly_charges]]=Table13[[#This Row],[avg_monthly_charge]]</f>
        <v>1</v>
      </c>
      <c r="Y2906" s="127" t="str">
        <f>VLOOKUP(Table13[[#This Row],[contract_type]],Table2_ContractType!A:B,2,0)</f>
        <v>Month-to-Month</v>
      </c>
    </row>
    <row r="2907" spans="1:25" x14ac:dyDescent="0.15">
      <c r="A2907" s="119" t="s">
        <v>1761</v>
      </c>
      <c r="B2907" s="119" t="s">
        <v>3</v>
      </c>
      <c r="C2907" s="119">
        <v>0</v>
      </c>
      <c r="D2907" s="119" t="s">
        <v>5</v>
      </c>
      <c r="E2907" s="119" t="s">
        <v>5</v>
      </c>
      <c r="F2907" s="119">
        <v>1</v>
      </c>
      <c r="G2907" s="119">
        <v>2</v>
      </c>
      <c r="H2907" s="119">
        <v>2</v>
      </c>
      <c r="I2907" s="119" t="s">
        <v>13</v>
      </c>
      <c r="J2907" s="142">
        <v>89.7</v>
      </c>
      <c r="K2907" s="118">
        <v>4304.5</v>
      </c>
      <c r="L2907" s="119" t="s">
        <v>5</v>
      </c>
      <c r="M2907" s="127">
        <f>ROUND(Table13[[#This Row],[tenure]],0)</f>
        <v>48</v>
      </c>
      <c r="N2907" s="116">
        <f t="shared" si="91"/>
        <v>47.987736900780376</v>
      </c>
      <c r="O2907" s="116" t="b">
        <f t="shared" si="90"/>
        <v>1</v>
      </c>
      <c r="P2907" s="116" t="b">
        <f>Table13[[#This Row],[churn]]="Yes"</f>
        <v>0</v>
      </c>
      <c r="Q2907" t="b">
        <f>Table13[phone_service]&gt;0</f>
        <v>1</v>
      </c>
      <c r="R2907" t="b">
        <f>Table13[internet_service]&gt;0</f>
        <v>1</v>
      </c>
      <c r="S2907" t="b">
        <f>AND(Table13[[#This Row],[has_phone]],Table13[[#This Row],[has_internet]])</f>
        <v>1</v>
      </c>
      <c r="T2907" t="str">
        <f>_xlfn.IFS(Table13[[#This Row],[has_phone_and_internet]],"Phone and Internet",Table13[[#This Row],[has_phone]],"Phone",Table13[[#This Row],[has_internet]],"Internet")</f>
        <v>Phone and Internet</v>
      </c>
      <c r="U29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7" s="128">
        <f ca="1">EDATE(TODAY(),-Table13[[#This Row],[tenure]])</f>
        <v>42273</v>
      </c>
      <c r="W2907" s="129">
        <f>Table13[[#This Row],[total_charges]]/Table13[[#This Row],[tenure]]</f>
        <v>89.7</v>
      </c>
      <c r="X2907" s="127" t="b">
        <f>Table13[[#This Row],[monthly_charges]]=Table13[[#This Row],[avg_monthly_charge]]</f>
        <v>1</v>
      </c>
      <c r="Y2907" s="127" t="str">
        <f>VLOOKUP(Table13[[#This Row],[contract_type]],Table2_ContractType!A:B,2,0)</f>
        <v>2 Year</v>
      </c>
    </row>
    <row r="2908" spans="1:25" x14ac:dyDescent="0.15">
      <c r="A2908" s="119" t="s">
        <v>2067</v>
      </c>
      <c r="B2908" s="119" t="s">
        <v>9</v>
      </c>
      <c r="C2908" s="119">
        <v>0</v>
      </c>
      <c r="D2908" s="119" t="s">
        <v>5</v>
      </c>
      <c r="E2908" s="119" t="s">
        <v>5</v>
      </c>
      <c r="F2908" s="119">
        <v>2</v>
      </c>
      <c r="G2908" s="119">
        <v>2</v>
      </c>
      <c r="H2908" s="119">
        <v>0</v>
      </c>
      <c r="I2908" s="119" t="s">
        <v>13</v>
      </c>
      <c r="J2908" s="142">
        <v>81</v>
      </c>
      <c r="K2908" s="118">
        <v>4085.75</v>
      </c>
      <c r="L2908" s="119" t="s">
        <v>5</v>
      </c>
      <c r="M2908" s="127">
        <f>ROUND(Table13[[#This Row],[tenure]],0)</f>
        <v>50</v>
      </c>
      <c r="N2908" s="116">
        <f t="shared" si="91"/>
        <v>50.441358024691361</v>
      </c>
      <c r="O2908" s="116" t="b">
        <f t="shared" si="90"/>
        <v>0</v>
      </c>
      <c r="P2908" s="116" t="b">
        <f>Table13[[#This Row],[churn]]="Yes"</f>
        <v>0</v>
      </c>
      <c r="Q2908" t="b">
        <f>Table13[phone_service]&gt;0</f>
        <v>1</v>
      </c>
      <c r="R2908" t="b">
        <f>Table13[internet_service]&gt;0</f>
        <v>1</v>
      </c>
      <c r="S2908" t="b">
        <f>AND(Table13[[#This Row],[has_phone]],Table13[[#This Row],[has_internet]])</f>
        <v>1</v>
      </c>
      <c r="T2908" t="str">
        <f>_xlfn.IFS(Table13[[#This Row],[has_phone_and_internet]],"Phone and Internet",Table13[[#This Row],[has_phone]],"Phone",Table13[[#This Row],[has_internet]],"Internet")</f>
        <v>Phone and Internet</v>
      </c>
      <c r="U29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8" s="128">
        <f ca="1">EDATE(TODAY(),-Table13[[#This Row],[tenure]])</f>
        <v>42181</v>
      </c>
      <c r="W2908" s="129">
        <f>Table13[[#This Row],[total_charges]]/Table13[[#This Row],[tenure]]</f>
        <v>81</v>
      </c>
      <c r="X2908" s="127" t="b">
        <f>Table13[[#This Row],[monthly_charges]]=Table13[[#This Row],[avg_monthly_charge]]</f>
        <v>1</v>
      </c>
      <c r="Y2908" s="127" t="str">
        <f>VLOOKUP(Table13[[#This Row],[contract_type]],Table2_ContractType!A:B,2,0)</f>
        <v>Month-to-Month</v>
      </c>
    </row>
    <row r="2909" spans="1:25" x14ac:dyDescent="0.15">
      <c r="A2909" s="119" t="s">
        <v>2128</v>
      </c>
      <c r="B2909" s="119" t="s">
        <v>3</v>
      </c>
      <c r="C2909" s="119">
        <v>0</v>
      </c>
      <c r="D2909" s="119" t="s">
        <v>4</v>
      </c>
      <c r="E2909" s="119" t="s">
        <v>4</v>
      </c>
      <c r="F2909" s="119">
        <v>0</v>
      </c>
      <c r="G2909" s="119">
        <v>1</v>
      </c>
      <c r="H2909" s="119">
        <v>2</v>
      </c>
      <c r="I2909" s="119" t="s">
        <v>13</v>
      </c>
      <c r="J2909" s="142">
        <v>64.45</v>
      </c>
      <c r="K2909" s="118">
        <v>4528</v>
      </c>
      <c r="L2909" s="119" t="s">
        <v>5</v>
      </c>
      <c r="M2909" s="127">
        <f>ROUND(Table13[[#This Row],[tenure]],0)</f>
        <v>70</v>
      </c>
      <c r="N2909" s="116">
        <f t="shared" si="91"/>
        <v>70.256012412723038</v>
      </c>
      <c r="O2909" s="116" t="b">
        <f t="shared" si="90"/>
        <v>1</v>
      </c>
      <c r="P2909" s="116" t="b">
        <f>Table13[[#This Row],[churn]]="Yes"</f>
        <v>0</v>
      </c>
      <c r="Q2909" t="b">
        <f>Table13[phone_service]&gt;0</f>
        <v>0</v>
      </c>
      <c r="R2909" t="b">
        <f>Table13[internet_service]&gt;0</f>
        <v>1</v>
      </c>
      <c r="S2909" t="b">
        <f>AND(Table13[[#This Row],[has_phone]],Table13[[#This Row],[has_internet]])</f>
        <v>0</v>
      </c>
      <c r="T2909" t="str">
        <f>_xlfn.IFS(Table13[[#This Row],[has_phone_and_internet]],"Phone and Internet",Table13[[#This Row],[has_phone]],"Phone",Table13[[#This Row],[has_internet]],"Internet")</f>
        <v>Internet</v>
      </c>
      <c r="U29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09" s="128">
        <f ca="1">EDATE(TODAY(),-Table13[[#This Row],[tenure]])</f>
        <v>41573</v>
      </c>
      <c r="W2909" s="129">
        <f>Table13[[#This Row],[total_charges]]/Table13[[#This Row],[tenure]]</f>
        <v>64.45</v>
      </c>
      <c r="X2909" s="127" t="b">
        <f>Table13[[#This Row],[monthly_charges]]=Table13[[#This Row],[avg_monthly_charge]]</f>
        <v>1</v>
      </c>
      <c r="Y2909" s="127" t="str">
        <f>VLOOKUP(Table13[[#This Row],[contract_type]],Table2_ContractType!A:B,2,0)</f>
        <v>2 Year</v>
      </c>
    </row>
    <row r="2910" spans="1:25" x14ac:dyDescent="0.15">
      <c r="A2910" s="119" t="s">
        <v>2927</v>
      </c>
      <c r="B2910" s="119" t="s">
        <v>9</v>
      </c>
      <c r="C2910" s="119">
        <v>0</v>
      </c>
      <c r="D2910" s="119" t="s">
        <v>5</v>
      </c>
      <c r="E2910" s="119" t="s">
        <v>5</v>
      </c>
      <c r="F2910" s="119">
        <v>0</v>
      </c>
      <c r="G2910" s="119">
        <v>1</v>
      </c>
      <c r="H2910" s="119">
        <v>0</v>
      </c>
      <c r="I2910" s="119" t="s">
        <v>17</v>
      </c>
      <c r="J2910" s="142">
        <v>44.45</v>
      </c>
      <c r="K2910" s="118">
        <v>2181.5500000000002</v>
      </c>
      <c r="L2910" s="119" t="s">
        <v>5</v>
      </c>
      <c r="M2910" s="127">
        <f>ROUND(Table13[[#This Row],[tenure]],0)</f>
        <v>49</v>
      </c>
      <c r="N2910" s="116">
        <f t="shared" si="91"/>
        <v>49.078740157480318</v>
      </c>
      <c r="O2910" s="116" t="b">
        <f t="shared" si="90"/>
        <v>0</v>
      </c>
      <c r="P2910" s="116" t="b">
        <f>Table13[[#This Row],[churn]]="Yes"</f>
        <v>0</v>
      </c>
      <c r="Q2910" t="b">
        <f>Table13[phone_service]&gt;0</f>
        <v>0</v>
      </c>
      <c r="R2910" t="b">
        <f>Table13[internet_service]&gt;0</f>
        <v>1</v>
      </c>
      <c r="S2910" t="b">
        <f>AND(Table13[[#This Row],[has_phone]],Table13[[#This Row],[has_internet]])</f>
        <v>0</v>
      </c>
      <c r="T2910" t="str">
        <f>_xlfn.IFS(Table13[[#This Row],[has_phone_and_internet]],"Phone and Internet",Table13[[#This Row],[has_phone]],"Phone",Table13[[#This Row],[has_internet]],"Internet")</f>
        <v>Internet</v>
      </c>
      <c r="U29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0" s="128">
        <f ca="1">EDATE(TODAY(),-Table13[[#This Row],[tenure]])</f>
        <v>42211</v>
      </c>
      <c r="W2910" s="129">
        <f>Table13[[#This Row],[total_charges]]/Table13[[#This Row],[tenure]]</f>
        <v>44.45</v>
      </c>
      <c r="X2910" s="127" t="b">
        <f>Table13[[#This Row],[monthly_charges]]=Table13[[#This Row],[avg_monthly_charge]]</f>
        <v>1</v>
      </c>
      <c r="Y2910" s="127" t="str">
        <f>VLOOKUP(Table13[[#This Row],[contract_type]],Table2_ContractType!A:B,2,0)</f>
        <v>Month-to-Month</v>
      </c>
    </row>
    <row r="2911" spans="1:25" x14ac:dyDescent="0.15">
      <c r="A2911" s="119" t="s">
        <v>2763</v>
      </c>
      <c r="B2911" s="119" t="s">
        <v>9</v>
      </c>
      <c r="C2911" s="119">
        <v>0</v>
      </c>
      <c r="D2911" s="119" t="s">
        <v>4</v>
      </c>
      <c r="E2911" s="119" t="s">
        <v>4</v>
      </c>
      <c r="F2911" s="119">
        <v>0</v>
      </c>
      <c r="G2911" s="119">
        <v>1</v>
      </c>
      <c r="H2911" s="119">
        <v>0</v>
      </c>
      <c r="I2911" s="119" t="s">
        <v>13</v>
      </c>
      <c r="J2911" s="142">
        <v>35.4</v>
      </c>
      <c r="K2911" s="118">
        <v>1077.5</v>
      </c>
      <c r="L2911" s="119" t="s">
        <v>4</v>
      </c>
      <c r="M2911" s="127">
        <f>ROUND(Table13[[#This Row],[tenure]],0)</f>
        <v>30</v>
      </c>
      <c r="N2911" s="116">
        <f t="shared" si="91"/>
        <v>30.437853107344633</v>
      </c>
      <c r="O2911" s="116" t="b">
        <f t="shared" si="90"/>
        <v>0</v>
      </c>
      <c r="P2911" s="116" t="b">
        <f>Table13[[#This Row],[churn]]="Yes"</f>
        <v>1</v>
      </c>
      <c r="Q2911" t="b">
        <f>Table13[phone_service]&gt;0</f>
        <v>0</v>
      </c>
      <c r="R2911" t="b">
        <f>Table13[internet_service]&gt;0</f>
        <v>1</v>
      </c>
      <c r="S2911" t="b">
        <f>AND(Table13[[#This Row],[has_phone]],Table13[[#This Row],[has_internet]])</f>
        <v>0</v>
      </c>
      <c r="T2911" t="str">
        <f>_xlfn.IFS(Table13[[#This Row],[has_phone_and_internet]],"Phone and Internet",Table13[[#This Row],[has_phone]],"Phone",Table13[[#This Row],[has_internet]],"Internet")</f>
        <v>Internet</v>
      </c>
      <c r="U29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11" s="128">
        <f ca="1">EDATE(TODAY(),-Table13[[#This Row],[tenure]])</f>
        <v>42792</v>
      </c>
      <c r="W2911" s="129">
        <f>Table13[[#This Row],[total_charges]]/Table13[[#This Row],[tenure]]</f>
        <v>35.4</v>
      </c>
      <c r="X2911" s="127" t="b">
        <f>Table13[[#This Row],[monthly_charges]]=Table13[[#This Row],[avg_monthly_charge]]</f>
        <v>1</v>
      </c>
      <c r="Y2911" s="127" t="str">
        <f>VLOOKUP(Table13[[#This Row],[contract_type]],Table2_ContractType!A:B,2,0)</f>
        <v>Month-to-Month</v>
      </c>
    </row>
    <row r="2912" spans="1:25" x14ac:dyDescent="0.15">
      <c r="A2912" s="119" t="s">
        <v>2281</v>
      </c>
      <c r="B2912" s="119" t="s">
        <v>3</v>
      </c>
      <c r="C2912" s="119">
        <v>1</v>
      </c>
      <c r="D2912" s="119" t="s">
        <v>5</v>
      </c>
      <c r="E2912" s="119" t="s">
        <v>5</v>
      </c>
      <c r="F2912" s="119">
        <v>1</v>
      </c>
      <c r="G2912" s="119">
        <v>2</v>
      </c>
      <c r="H2912" s="119">
        <v>0</v>
      </c>
      <c r="I2912" s="119" t="s">
        <v>7</v>
      </c>
      <c r="J2912" s="142">
        <v>86.85</v>
      </c>
      <c r="K2912" s="118">
        <v>220.95</v>
      </c>
      <c r="L2912" s="119" t="s">
        <v>4</v>
      </c>
      <c r="M2912" s="127">
        <f>ROUND(Table13[[#This Row],[tenure]],0)</f>
        <v>3</v>
      </c>
      <c r="N2912" s="116">
        <f t="shared" si="91"/>
        <v>2.5440414507772022</v>
      </c>
      <c r="O2912" s="116" t="b">
        <f t="shared" si="90"/>
        <v>1</v>
      </c>
      <c r="P2912" s="116" t="b">
        <f>Table13[[#This Row],[churn]]="Yes"</f>
        <v>1</v>
      </c>
      <c r="Q2912" t="b">
        <f>Table13[phone_service]&gt;0</f>
        <v>1</v>
      </c>
      <c r="R2912" t="b">
        <f>Table13[internet_service]&gt;0</f>
        <v>1</v>
      </c>
      <c r="S2912" t="b">
        <f>AND(Table13[[#This Row],[has_phone]],Table13[[#This Row],[has_internet]])</f>
        <v>1</v>
      </c>
      <c r="T2912" t="str">
        <f>_xlfn.IFS(Table13[[#This Row],[has_phone_and_internet]],"Phone and Internet",Table13[[#This Row],[has_phone]],"Phone",Table13[[#This Row],[has_internet]],"Internet")</f>
        <v>Phone and Internet</v>
      </c>
      <c r="U29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2" s="128">
        <f ca="1">EDATE(TODAY(),-Table13[[#This Row],[tenure]])</f>
        <v>43642</v>
      </c>
      <c r="W2912" s="129">
        <f>Table13[[#This Row],[total_charges]]/Table13[[#This Row],[tenure]]</f>
        <v>86.85</v>
      </c>
      <c r="X2912" s="127" t="b">
        <f>Table13[[#This Row],[monthly_charges]]=Table13[[#This Row],[avg_monthly_charge]]</f>
        <v>1</v>
      </c>
      <c r="Y2912" s="127" t="str">
        <f>VLOOKUP(Table13[[#This Row],[contract_type]],Table2_ContractType!A:B,2,0)</f>
        <v>Month-to-Month</v>
      </c>
    </row>
    <row r="2913" spans="1:25" x14ac:dyDescent="0.15">
      <c r="A2913" s="119" t="s">
        <v>5027</v>
      </c>
      <c r="B2913" s="119" t="s">
        <v>3</v>
      </c>
      <c r="C2913" s="119">
        <v>0</v>
      </c>
      <c r="D2913" s="119" t="s">
        <v>5</v>
      </c>
      <c r="E2913" s="119" t="s">
        <v>5</v>
      </c>
      <c r="F2913" s="119">
        <v>1</v>
      </c>
      <c r="G2913" s="119">
        <v>0</v>
      </c>
      <c r="H2913" s="119">
        <v>0</v>
      </c>
      <c r="I2913" s="119" t="s">
        <v>17</v>
      </c>
      <c r="J2913" s="142">
        <v>19.850000000000001</v>
      </c>
      <c r="K2913" s="118">
        <v>108.05</v>
      </c>
      <c r="L2913" s="119" t="s">
        <v>4</v>
      </c>
      <c r="M2913" s="127">
        <f>ROUND(Table13[[#This Row],[tenure]],0)</f>
        <v>5</v>
      </c>
      <c r="N2913" s="116">
        <f t="shared" si="91"/>
        <v>5.4433249370277075</v>
      </c>
      <c r="O2913" s="116" t="b">
        <f t="shared" si="90"/>
        <v>1</v>
      </c>
      <c r="P2913" s="116" t="b">
        <f>Table13[[#This Row],[churn]]="Yes"</f>
        <v>1</v>
      </c>
      <c r="Q2913" t="b">
        <f>Table13[phone_service]&gt;0</f>
        <v>1</v>
      </c>
      <c r="R2913" t="b">
        <f>Table13[internet_service]&gt;0</f>
        <v>0</v>
      </c>
      <c r="S2913" t="b">
        <f>AND(Table13[[#This Row],[has_phone]],Table13[[#This Row],[has_internet]])</f>
        <v>0</v>
      </c>
      <c r="T2913" t="str">
        <f>_xlfn.IFS(Table13[[#This Row],[has_phone_and_internet]],"Phone and Internet",Table13[[#This Row],[has_phone]],"Phone",Table13[[#This Row],[has_internet]],"Internet")</f>
        <v>Phone</v>
      </c>
      <c r="U29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3" s="128">
        <f ca="1">EDATE(TODAY(),-Table13[[#This Row],[tenure]])</f>
        <v>43550</v>
      </c>
      <c r="W2913" s="129">
        <f>Table13[[#This Row],[total_charges]]/Table13[[#This Row],[tenure]]</f>
        <v>19.850000000000001</v>
      </c>
      <c r="X2913" s="127" t="b">
        <f>Table13[[#This Row],[monthly_charges]]=Table13[[#This Row],[avg_monthly_charge]]</f>
        <v>1</v>
      </c>
      <c r="Y2913" s="127" t="str">
        <f>VLOOKUP(Table13[[#This Row],[contract_type]],Table2_ContractType!A:B,2,0)</f>
        <v>Month-to-Month</v>
      </c>
    </row>
    <row r="2914" spans="1:25" x14ac:dyDescent="0.15">
      <c r="A2914" s="119" t="s">
        <v>1870</v>
      </c>
      <c r="B2914" s="119" t="s">
        <v>9</v>
      </c>
      <c r="C2914" s="119">
        <v>0</v>
      </c>
      <c r="D2914" s="119" t="s">
        <v>5</v>
      </c>
      <c r="E2914" s="119" t="s">
        <v>5</v>
      </c>
      <c r="F2914" s="119">
        <v>1</v>
      </c>
      <c r="G2914" s="119">
        <v>2</v>
      </c>
      <c r="H2914" s="119">
        <v>0</v>
      </c>
      <c r="I2914" s="119" t="s">
        <v>7</v>
      </c>
      <c r="J2914" s="142">
        <v>85.35</v>
      </c>
      <c r="K2914" s="118">
        <v>4338.6000000000004</v>
      </c>
      <c r="L2914" s="119" t="s">
        <v>4</v>
      </c>
      <c r="M2914" s="127">
        <f>ROUND(Table13[[#This Row],[tenure]],0)</f>
        <v>51</v>
      </c>
      <c r="N2914" s="116">
        <f t="shared" si="91"/>
        <v>50.833040421792624</v>
      </c>
      <c r="O2914" s="116" t="b">
        <f t="shared" si="90"/>
        <v>0</v>
      </c>
      <c r="P2914" s="116" t="b">
        <f>Table13[[#This Row],[churn]]="Yes"</f>
        <v>1</v>
      </c>
      <c r="Q2914" t="b">
        <f>Table13[phone_service]&gt;0</f>
        <v>1</v>
      </c>
      <c r="R2914" t="b">
        <f>Table13[internet_service]&gt;0</f>
        <v>1</v>
      </c>
      <c r="S2914" t="b">
        <f>AND(Table13[[#This Row],[has_phone]],Table13[[#This Row],[has_internet]])</f>
        <v>1</v>
      </c>
      <c r="T2914" t="str">
        <f>_xlfn.IFS(Table13[[#This Row],[has_phone_and_internet]],"Phone and Internet",Table13[[#This Row],[has_phone]],"Phone",Table13[[#This Row],[has_internet]],"Internet")</f>
        <v>Phone and Internet</v>
      </c>
      <c r="U29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4" s="128">
        <f ca="1">EDATE(TODAY(),-Table13[[#This Row],[tenure]])</f>
        <v>42181</v>
      </c>
      <c r="W2914" s="129">
        <f>Table13[[#This Row],[total_charges]]/Table13[[#This Row],[tenure]]</f>
        <v>85.35</v>
      </c>
      <c r="X2914" s="127" t="b">
        <f>Table13[[#This Row],[monthly_charges]]=Table13[[#This Row],[avg_monthly_charge]]</f>
        <v>1</v>
      </c>
      <c r="Y2914" s="127" t="str">
        <f>VLOOKUP(Table13[[#This Row],[contract_type]],Table2_ContractType!A:B,2,0)</f>
        <v>Month-to-Month</v>
      </c>
    </row>
    <row r="2915" spans="1:25" x14ac:dyDescent="0.15">
      <c r="A2915" s="119" t="s">
        <v>5814</v>
      </c>
      <c r="B2915" s="119" t="s">
        <v>9</v>
      </c>
      <c r="C2915" s="119">
        <v>0</v>
      </c>
      <c r="D2915" s="119" t="s">
        <v>4</v>
      </c>
      <c r="E2915" s="119" t="s">
        <v>5</v>
      </c>
      <c r="F2915" s="119">
        <v>2</v>
      </c>
      <c r="G2915" s="119">
        <v>2</v>
      </c>
      <c r="H2915" s="119">
        <v>0</v>
      </c>
      <c r="I2915" s="119" t="s">
        <v>7</v>
      </c>
      <c r="J2915" s="142">
        <v>81.3</v>
      </c>
      <c r="K2915" s="118">
        <v>416.3</v>
      </c>
      <c r="L2915" s="119" t="s">
        <v>4</v>
      </c>
      <c r="M2915" s="127">
        <f>ROUND(Table13[[#This Row],[tenure]],0)</f>
        <v>5</v>
      </c>
      <c r="N2915" s="116">
        <f t="shared" si="91"/>
        <v>5.1205412054120547</v>
      </c>
      <c r="O2915" s="116" t="b">
        <f t="shared" si="90"/>
        <v>0</v>
      </c>
      <c r="P2915" s="116" t="b">
        <f>Table13[[#This Row],[churn]]="Yes"</f>
        <v>1</v>
      </c>
      <c r="Q2915" t="b">
        <f>Table13[phone_service]&gt;0</f>
        <v>1</v>
      </c>
      <c r="R2915" t="b">
        <f>Table13[internet_service]&gt;0</f>
        <v>1</v>
      </c>
      <c r="S2915" t="b">
        <f>AND(Table13[[#This Row],[has_phone]],Table13[[#This Row],[has_internet]])</f>
        <v>1</v>
      </c>
      <c r="T2915" t="str">
        <f>_xlfn.IFS(Table13[[#This Row],[has_phone_and_internet]],"Phone and Internet",Table13[[#This Row],[has_phone]],"Phone",Table13[[#This Row],[has_internet]],"Internet")</f>
        <v>Phone and Internet</v>
      </c>
      <c r="U29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15" s="128">
        <f ca="1">EDATE(TODAY(),-Table13[[#This Row],[tenure]])</f>
        <v>43550</v>
      </c>
      <c r="W2915" s="129">
        <f>Table13[[#This Row],[total_charges]]/Table13[[#This Row],[tenure]]</f>
        <v>81.3</v>
      </c>
      <c r="X2915" s="127" t="b">
        <f>Table13[[#This Row],[monthly_charges]]=Table13[[#This Row],[avg_monthly_charge]]</f>
        <v>1</v>
      </c>
      <c r="Y2915" s="127" t="str">
        <f>VLOOKUP(Table13[[#This Row],[contract_type]],Table2_ContractType!A:B,2,0)</f>
        <v>Month-to-Month</v>
      </c>
    </row>
    <row r="2916" spans="1:25" x14ac:dyDescent="0.15">
      <c r="A2916" s="119" t="s">
        <v>1043</v>
      </c>
      <c r="B2916" s="119" t="s">
        <v>3</v>
      </c>
      <c r="C2916" s="119">
        <v>1</v>
      </c>
      <c r="D2916" s="119" t="s">
        <v>5</v>
      </c>
      <c r="E2916" s="119" t="s">
        <v>5</v>
      </c>
      <c r="F2916" s="119">
        <v>1</v>
      </c>
      <c r="G2916" s="119">
        <v>2</v>
      </c>
      <c r="H2916" s="119">
        <v>0</v>
      </c>
      <c r="I2916" s="119" t="s">
        <v>7</v>
      </c>
      <c r="J2916" s="142">
        <v>92.1</v>
      </c>
      <c r="K2916" s="118">
        <v>729.95</v>
      </c>
      <c r="L2916" s="119" t="s">
        <v>4</v>
      </c>
      <c r="M2916" s="127">
        <f>ROUND(Table13[[#This Row],[tenure]],0)</f>
        <v>8</v>
      </c>
      <c r="N2916" s="116">
        <f t="shared" si="91"/>
        <v>7.9256243213897948</v>
      </c>
      <c r="O2916" s="116" t="b">
        <f t="shared" si="90"/>
        <v>1</v>
      </c>
      <c r="P2916" s="116" t="b">
        <f>Table13[[#This Row],[churn]]="Yes"</f>
        <v>1</v>
      </c>
      <c r="Q2916" t="b">
        <f>Table13[phone_service]&gt;0</f>
        <v>1</v>
      </c>
      <c r="R2916" t="b">
        <f>Table13[internet_service]&gt;0</f>
        <v>1</v>
      </c>
      <c r="S2916" t="b">
        <f>AND(Table13[[#This Row],[has_phone]],Table13[[#This Row],[has_internet]])</f>
        <v>1</v>
      </c>
      <c r="T2916" t="str">
        <f>_xlfn.IFS(Table13[[#This Row],[has_phone_and_internet]],"Phone and Internet",Table13[[#This Row],[has_phone]],"Phone",Table13[[#This Row],[has_internet]],"Internet")</f>
        <v>Phone and Internet</v>
      </c>
      <c r="U29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6" s="128">
        <f ca="1">EDATE(TODAY(),-Table13[[#This Row],[tenure]])</f>
        <v>43491</v>
      </c>
      <c r="W2916" s="129">
        <f>Table13[[#This Row],[total_charges]]/Table13[[#This Row],[tenure]]</f>
        <v>92.1</v>
      </c>
      <c r="X2916" s="127" t="b">
        <f>Table13[[#This Row],[monthly_charges]]=Table13[[#This Row],[avg_monthly_charge]]</f>
        <v>1</v>
      </c>
      <c r="Y2916" s="127" t="str">
        <f>VLOOKUP(Table13[[#This Row],[contract_type]],Table2_ContractType!A:B,2,0)</f>
        <v>Month-to-Month</v>
      </c>
    </row>
    <row r="2917" spans="1:25" x14ac:dyDescent="0.15">
      <c r="A2917" s="119" t="s">
        <v>2874</v>
      </c>
      <c r="B2917" s="119" t="s">
        <v>9</v>
      </c>
      <c r="C2917" s="119">
        <v>0</v>
      </c>
      <c r="D2917" s="119" t="s">
        <v>5</v>
      </c>
      <c r="E2917" s="119" t="s">
        <v>5</v>
      </c>
      <c r="F2917" s="119">
        <v>1</v>
      </c>
      <c r="G2917" s="119">
        <v>1</v>
      </c>
      <c r="H2917" s="119">
        <v>0</v>
      </c>
      <c r="I2917" s="119" t="s">
        <v>10</v>
      </c>
      <c r="J2917" s="142">
        <v>44.6</v>
      </c>
      <c r="K2917" s="118">
        <v>44.6</v>
      </c>
      <c r="L2917" s="119" t="s">
        <v>5</v>
      </c>
      <c r="M2917" s="127">
        <f>ROUND(Table13[[#This Row],[tenure]],0)</f>
        <v>1</v>
      </c>
      <c r="N2917" s="116">
        <f t="shared" si="91"/>
        <v>1</v>
      </c>
      <c r="O2917" s="116" t="b">
        <f t="shared" si="90"/>
        <v>0</v>
      </c>
      <c r="P2917" s="116" t="b">
        <f>Table13[[#This Row],[churn]]="Yes"</f>
        <v>0</v>
      </c>
      <c r="Q2917" t="b">
        <f>Table13[phone_service]&gt;0</f>
        <v>1</v>
      </c>
      <c r="R2917" t="b">
        <f>Table13[internet_service]&gt;0</f>
        <v>1</v>
      </c>
      <c r="S2917" t="b">
        <f>AND(Table13[[#This Row],[has_phone]],Table13[[#This Row],[has_internet]])</f>
        <v>1</v>
      </c>
      <c r="T2917" t="str">
        <f>_xlfn.IFS(Table13[[#This Row],[has_phone_and_internet]],"Phone and Internet",Table13[[#This Row],[has_phone]],"Phone",Table13[[#This Row],[has_internet]],"Internet")</f>
        <v>Phone and Internet</v>
      </c>
      <c r="U29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7" s="128">
        <f ca="1">EDATE(TODAY(),-Table13[[#This Row],[tenure]])</f>
        <v>43672</v>
      </c>
      <c r="W2917" s="129">
        <f>Table13[[#This Row],[total_charges]]/Table13[[#This Row],[tenure]]</f>
        <v>44.6</v>
      </c>
      <c r="X2917" s="127" t="b">
        <f>Table13[[#This Row],[monthly_charges]]=Table13[[#This Row],[avg_monthly_charge]]</f>
        <v>1</v>
      </c>
      <c r="Y2917" s="127" t="str">
        <f>VLOOKUP(Table13[[#This Row],[contract_type]],Table2_ContractType!A:B,2,0)</f>
        <v>Month-to-Month</v>
      </c>
    </row>
    <row r="2918" spans="1:25" x14ac:dyDescent="0.15">
      <c r="A2918" s="119" t="s">
        <v>1618</v>
      </c>
      <c r="B2918" s="119" t="s">
        <v>9</v>
      </c>
      <c r="C2918" s="119">
        <v>1</v>
      </c>
      <c r="D2918" s="119" t="s">
        <v>4</v>
      </c>
      <c r="E2918" s="119" t="s">
        <v>5</v>
      </c>
      <c r="F2918" s="119">
        <v>1</v>
      </c>
      <c r="G2918" s="119">
        <v>2</v>
      </c>
      <c r="H2918" s="119">
        <v>0</v>
      </c>
      <c r="I2918" s="119" t="s">
        <v>13</v>
      </c>
      <c r="J2918" s="142">
        <v>89.05</v>
      </c>
      <c r="K2918" s="118">
        <v>1169.3499999999999</v>
      </c>
      <c r="L2918" s="119" t="s">
        <v>4</v>
      </c>
      <c r="M2918" s="127">
        <f>ROUND(Table13[[#This Row],[tenure]],0)</f>
        <v>13</v>
      </c>
      <c r="N2918" s="116">
        <f t="shared" si="91"/>
        <v>13.131386861313867</v>
      </c>
      <c r="O2918" s="116" t="b">
        <f t="shared" si="90"/>
        <v>0</v>
      </c>
      <c r="P2918" s="116" t="b">
        <f>Table13[[#This Row],[churn]]="Yes"</f>
        <v>1</v>
      </c>
      <c r="Q2918" t="b">
        <f>Table13[phone_service]&gt;0</f>
        <v>1</v>
      </c>
      <c r="R2918" t="b">
        <f>Table13[internet_service]&gt;0</f>
        <v>1</v>
      </c>
      <c r="S2918" t="b">
        <f>AND(Table13[[#This Row],[has_phone]],Table13[[#This Row],[has_internet]])</f>
        <v>1</v>
      </c>
      <c r="T2918" t="str">
        <f>_xlfn.IFS(Table13[[#This Row],[has_phone_and_internet]],"Phone and Internet",Table13[[#This Row],[has_phone]],"Phone",Table13[[#This Row],[has_internet]],"Internet")</f>
        <v>Phone and Internet</v>
      </c>
      <c r="U29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18" s="128">
        <f ca="1">EDATE(TODAY(),-Table13[[#This Row],[tenure]])</f>
        <v>43307</v>
      </c>
      <c r="W2918" s="129">
        <f>Table13[[#This Row],[total_charges]]/Table13[[#This Row],[tenure]]</f>
        <v>89.05</v>
      </c>
      <c r="X2918" s="127" t="b">
        <f>Table13[[#This Row],[monthly_charges]]=Table13[[#This Row],[avg_monthly_charge]]</f>
        <v>1</v>
      </c>
      <c r="Y2918" s="127" t="str">
        <f>VLOOKUP(Table13[[#This Row],[contract_type]],Table2_ContractType!A:B,2,0)</f>
        <v>Month-to-Month</v>
      </c>
    </row>
    <row r="2919" spans="1:25" x14ac:dyDescent="0.15">
      <c r="A2919" s="119" t="s">
        <v>1117</v>
      </c>
      <c r="B2919" s="119" t="s">
        <v>3</v>
      </c>
      <c r="C2919" s="119">
        <v>0</v>
      </c>
      <c r="D2919" s="119" t="s">
        <v>5</v>
      </c>
      <c r="E2919" s="119" t="s">
        <v>5</v>
      </c>
      <c r="F2919" s="119">
        <v>2</v>
      </c>
      <c r="G2919" s="119">
        <v>2</v>
      </c>
      <c r="H2919" s="119">
        <v>2</v>
      </c>
      <c r="I2919" s="119" t="s">
        <v>13</v>
      </c>
      <c r="J2919" s="142">
        <v>97.45</v>
      </c>
      <c r="K2919" s="118">
        <v>6253</v>
      </c>
      <c r="L2919" s="119" t="s">
        <v>5</v>
      </c>
      <c r="M2919" s="127">
        <f>ROUND(Table13[[#This Row],[tenure]],0)</f>
        <v>64</v>
      </c>
      <c r="N2919" s="116">
        <f t="shared" si="91"/>
        <v>64.166239096972802</v>
      </c>
      <c r="O2919" s="116" t="b">
        <f t="shared" si="90"/>
        <v>1</v>
      </c>
      <c r="P2919" s="116" t="b">
        <f>Table13[[#This Row],[churn]]="Yes"</f>
        <v>0</v>
      </c>
      <c r="Q2919" t="b">
        <f>Table13[phone_service]&gt;0</f>
        <v>1</v>
      </c>
      <c r="R2919" t="b">
        <f>Table13[internet_service]&gt;0</f>
        <v>1</v>
      </c>
      <c r="S2919" t="b">
        <f>AND(Table13[[#This Row],[has_phone]],Table13[[#This Row],[has_internet]])</f>
        <v>1</v>
      </c>
      <c r="T2919" t="str">
        <f>_xlfn.IFS(Table13[[#This Row],[has_phone_and_internet]],"Phone and Internet",Table13[[#This Row],[has_phone]],"Phone",Table13[[#This Row],[has_internet]],"Internet")</f>
        <v>Phone and Internet</v>
      </c>
      <c r="U29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9" s="128">
        <f ca="1">EDATE(TODAY(),-Table13[[#This Row],[tenure]])</f>
        <v>41755</v>
      </c>
      <c r="W2919" s="129">
        <f>Table13[[#This Row],[total_charges]]/Table13[[#This Row],[tenure]]</f>
        <v>97.45</v>
      </c>
      <c r="X2919" s="127" t="b">
        <f>Table13[[#This Row],[monthly_charges]]=Table13[[#This Row],[avg_monthly_charge]]</f>
        <v>1</v>
      </c>
      <c r="Y2919" s="127" t="str">
        <f>VLOOKUP(Table13[[#This Row],[contract_type]],Table2_ContractType!A:B,2,0)</f>
        <v>2 Year</v>
      </c>
    </row>
    <row r="2920" spans="1:25" x14ac:dyDescent="0.15">
      <c r="A2920" s="119" t="s">
        <v>665</v>
      </c>
      <c r="B2920" s="119" t="s">
        <v>3</v>
      </c>
      <c r="C2920" s="119">
        <v>1</v>
      </c>
      <c r="D2920" s="119" t="s">
        <v>5</v>
      </c>
      <c r="E2920" s="119" t="s">
        <v>5</v>
      </c>
      <c r="F2920" s="119">
        <v>1</v>
      </c>
      <c r="G2920" s="119">
        <v>0</v>
      </c>
      <c r="H2920" s="119">
        <v>0</v>
      </c>
      <c r="I2920" s="119" t="s">
        <v>7</v>
      </c>
      <c r="J2920" s="142">
        <v>19.649999999999999</v>
      </c>
      <c r="K2920" s="118">
        <v>164.3</v>
      </c>
      <c r="L2920" s="119" t="s">
        <v>4</v>
      </c>
      <c r="M2920" s="127">
        <f>ROUND(Table13[[#This Row],[tenure]],0)</f>
        <v>8</v>
      </c>
      <c r="N2920" s="116">
        <f t="shared" si="91"/>
        <v>8.3613231552162866</v>
      </c>
      <c r="O2920" s="116" t="b">
        <f t="shared" si="90"/>
        <v>1</v>
      </c>
      <c r="P2920" s="116" t="b">
        <f>Table13[[#This Row],[churn]]="Yes"</f>
        <v>1</v>
      </c>
      <c r="Q2920" t="b">
        <f>Table13[phone_service]&gt;0</f>
        <v>1</v>
      </c>
      <c r="R2920" t="b">
        <f>Table13[internet_service]&gt;0</f>
        <v>0</v>
      </c>
      <c r="S2920" t="b">
        <f>AND(Table13[[#This Row],[has_phone]],Table13[[#This Row],[has_internet]])</f>
        <v>0</v>
      </c>
      <c r="T2920" t="str">
        <f>_xlfn.IFS(Table13[[#This Row],[has_phone_and_internet]],"Phone and Internet",Table13[[#This Row],[has_phone]],"Phone",Table13[[#This Row],[has_internet]],"Internet")</f>
        <v>Phone</v>
      </c>
      <c r="U29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0" s="128">
        <f ca="1">EDATE(TODAY(),-Table13[[#This Row],[tenure]])</f>
        <v>43460</v>
      </c>
      <c r="W2920" s="129">
        <f>Table13[[#This Row],[total_charges]]/Table13[[#This Row],[tenure]]</f>
        <v>19.649999999999999</v>
      </c>
      <c r="X2920" s="127" t="b">
        <f>Table13[[#This Row],[monthly_charges]]=Table13[[#This Row],[avg_monthly_charge]]</f>
        <v>1</v>
      </c>
      <c r="Y2920" s="127" t="str">
        <f>VLOOKUP(Table13[[#This Row],[contract_type]],Table2_ContractType!A:B,2,0)</f>
        <v>Month-to-Month</v>
      </c>
    </row>
    <row r="2921" spans="1:25" x14ac:dyDescent="0.15">
      <c r="A2921" s="119" t="s">
        <v>5588</v>
      </c>
      <c r="B2921" s="119" t="s">
        <v>9</v>
      </c>
      <c r="C2921" s="119">
        <v>0</v>
      </c>
      <c r="D2921" s="119" t="s">
        <v>5</v>
      </c>
      <c r="E2921" s="119" t="s">
        <v>5</v>
      </c>
      <c r="F2921" s="119">
        <v>1</v>
      </c>
      <c r="G2921" s="119">
        <v>0</v>
      </c>
      <c r="H2921" s="119">
        <v>1</v>
      </c>
      <c r="I2921" s="119" t="s">
        <v>7</v>
      </c>
      <c r="J2921" s="142">
        <v>19.100000000000001</v>
      </c>
      <c r="K2921" s="118">
        <v>1007.8</v>
      </c>
      <c r="L2921" s="119" t="s">
        <v>5</v>
      </c>
      <c r="M2921" s="127">
        <f>ROUND(Table13[[#This Row],[tenure]],0)</f>
        <v>53</v>
      </c>
      <c r="N2921" s="116">
        <f t="shared" si="91"/>
        <v>52.764397905759154</v>
      </c>
      <c r="O2921" s="116" t="b">
        <f t="shared" si="90"/>
        <v>0</v>
      </c>
      <c r="P2921" s="116" t="b">
        <f>Table13[[#This Row],[churn]]="Yes"</f>
        <v>0</v>
      </c>
      <c r="Q2921" t="b">
        <f>Table13[phone_service]&gt;0</f>
        <v>1</v>
      </c>
      <c r="R2921" t="b">
        <f>Table13[internet_service]&gt;0</f>
        <v>0</v>
      </c>
      <c r="S2921" t="b">
        <f>AND(Table13[[#This Row],[has_phone]],Table13[[#This Row],[has_internet]])</f>
        <v>0</v>
      </c>
      <c r="T2921" t="str">
        <f>_xlfn.IFS(Table13[[#This Row],[has_phone_and_internet]],"Phone and Internet",Table13[[#This Row],[has_phone]],"Phone",Table13[[#This Row],[has_internet]],"Internet")</f>
        <v>Phone</v>
      </c>
      <c r="U29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1" s="128">
        <f ca="1">EDATE(TODAY(),-Table13[[#This Row],[tenure]])</f>
        <v>42120</v>
      </c>
      <c r="W2921" s="129">
        <f>Table13[[#This Row],[total_charges]]/Table13[[#This Row],[tenure]]</f>
        <v>19.100000000000001</v>
      </c>
      <c r="X2921" s="127" t="b">
        <f>Table13[[#This Row],[monthly_charges]]=Table13[[#This Row],[avg_monthly_charge]]</f>
        <v>1</v>
      </c>
      <c r="Y2921" s="127" t="str">
        <f>VLOOKUP(Table13[[#This Row],[contract_type]],Table2_ContractType!A:B,2,0)</f>
        <v>1 Year</v>
      </c>
    </row>
    <row r="2922" spans="1:25" x14ac:dyDescent="0.15">
      <c r="A2922" s="119" t="s">
        <v>1668</v>
      </c>
      <c r="B2922" s="119" t="s">
        <v>9</v>
      </c>
      <c r="C2922" s="119">
        <v>0</v>
      </c>
      <c r="D2922" s="119" t="s">
        <v>5</v>
      </c>
      <c r="E2922" s="119" t="s">
        <v>5</v>
      </c>
      <c r="F2922" s="119">
        <v>2</v>
      </c>
      <c r="G2922" s="119">
        <v>0</v>
      </c>
      <c r="H2922" s="119">
        <v>0</v>
      </c>
      <c r="I2922" s="119" t="s">
        <v>7</v>
      </c>
      <c r="J2922" s="142">
        <v>25.6</v>
      </c>
      <c r="K2922" s="118">
        <v>901.25</v>
      </c>
      <c r="L2922" s="119" t="s">
        <v>5</v>
      </c>
      <c r="M2922" s="127">
        <f>ROUND(Table13[[#This Row],[tenure]],0)</f>
        <v>35</v>
      </c>
      <c r="N2922" s="116">
        <f t="shared" si="91"/>
        <v>35.205078125</v>
      </c>
      <c r="O2922" s="116" t="b">
        <f t="shared" si="90"/>
        <v>0</v>
      </c>
      <c r="P2922" s="116" t="b">
        <f>Table13[[#This Row],[churn]]="Yes"</f>
        <v>0</v>
      </c>
      <c r="Q2922" t="b">
        <f>Table13[phone_service]&gt;0</f>
        <v>1</v>
      </c>
      <c r="R2922" t="b">
        <f>Table13[internet_service]&gt;0</f>
        <v>0</v>
      </c>
      <c r="S2922" t="b">
        <f>AND(Table13[[#This Row],[has_phone]],Table13[[#This Row],[has_internet]])</f>
        <v>0</v>
      </c>
      <c r="T2922" t="str">
        <f>_xlfn.IFS(Table13[[#This Row],[has_phone_and_internet]],"Phone and Internet",Table13[[#This Row],[has_phone]],"Phone",Table13[[#This Row],[has_internet]],"Internet")</f>
        <v>Phone</v>
      </c>
      <c r="U29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2" s="128">
        <f ca="1">EDATE(TODAY(),-Table13[[#This Row],[tenure]])</f>
        <v>42639</v>
      </c>
      <c r="W2922" s="129">
        <f>Table13[[#This Row],[total_charges]]/Table13[[#This Row],[tenure]]</f>
        <v>25.6</v>
      </c>
      <c r="X2922" s="127" t="b">
        <f>Table13[[#This Row],[monthly_charges]]=Table13[[#This Row],[avg_monthly_charge]]</f>
        <v>1</v>
      </c>
      <c r="Y2922" s="127" t="str">
        <f>VLOOKUP(Table13[[#This Row],[contract_type]],Table2_ContractType!A:B,2,0)</f>
        <v>Month-to-Month</v>
      </c>
    </row>
    <row r="2923" spans="1:25" x14ac:dyDescent="0.15">
      <c r="A2923" s="119" t="s">
        <v>422</v>
      </c>
      <c r="B2923" s="119" t="s">
        <v>3</v>
      </c>
      <c r="C2923" s="119">
        <v>0</v>
      </c>
      <c r="D2923" s="119" t="s">
        <v>4</v>
      </c>
      <c r="E2923" s="119" t="s">
        <v>5</v>
      </c>
      <c r="F2923" s="119">
        <v>2</v>
      </c>
      <c r="G2923" s="119">
        <v>0</v>
      </c>
      <c r="H2923" s="119">
        <v>1</v>
      </c>
      <c r="I2923" s="119" t="s">
        <v>13</v>
      </c>
      <c r="J2923" s="142">
        <v>24.45</v>
      </c>
      <c r="K2923" s="118">
        <v>1066.1500000000001</v>
      </c>
      <c r="L2923" s="119" t="s">
        <v>5</v>
      </c>
      <c r="M2923" s="127">
        <f>ROUND(Table13[[#This Row],[tenure]],0)</f>
        <v>44</v>
      </c>
      <c r="N2923" s="116">
        <f t="shared" si="91"/>
        <v>43.605316973415135</v>
      </c>
      <c r="O2923" s="116" t="b">
        <f t="shared" si="90"/>
        <v>1</v>
      </c>
      <c r="P2923" s="116" t="b">
        <f>Table13[[#This Row],[churn]]="Yes"</f>
        <v>0</v>
      </c>
      <c r="Q2923" t="b">
        <f>Table13[phone_service]&gt;0</f>
        <v>1</v>
      </c>
      <c r="R2923" t="b">
        <f>Table13[internet_service]&gt;0</f>
        <v>0</v>
      </c>
      <c r="S2923" t="b">
        <f>AND(Table13[[#This Row],[has_phone]],Table13[[#This Row],[has_internet]])</f>
        <v>0</v>
      </c>
      <c r="T2923" t="str">
        <f>_xlfn.IFS(Table13[[#This Row],[has_phone_and_internet]],"Phone and Internet",Table13[[#This Row],[has_phone]],"Phone",Table13[[#This Row],[has_internet]],"Internet")</f>
        <v>Phone</v>
      </c>
      <c r="U29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3" s="128">
        <f ca="1">EDATE(TODAY(),-Table13[[#This Row],[tenure]])</f>
        <v>42395</v>
      </c>
      <c r="W2923" s="129">
        <f>Table13[[#This Row],[total_charges]]/Table13[[#This Row],[tenure]]</f>
        <v>24.45</v>
      </c>
      <c r="X2923" s="127" t="b">
        <f>Table13[[#This Row],[monthly_charges]]=Table13[[#This Row],[avg_monthly_charge]]</f>
        <v>1</v>
      </c>
      <c r="Y2923" s="127" t="str">
        <f>VLOOKUP(Table13[[#This Row],[contract_type]],Table2_ContractType!A:B,2,0)</f>
        <v>1 Year</v>
      </c>
    </row>
    <row r="2924" spans="1:25" x14ac:dyDescent="0.15">
      <c r="A2924" s="119" t="s">
        <v>7007</v>
      </c>
      <c r="B2924" s="119" t="s">
        <v>3</v>
      </c>
      <c r="C2924" s="119">
        <v>0</v>
      </c>
      <c r="D2924" s="119" t="s">
        <v>4</v>
      </c>
      <c r="E2924" s="119" t="s">
        <v>4</v>
      </c>
      <c r="F2924" s="119">
        <v>1</v>
      </c>
      <c r="G2924" s="119">
        <v>1</v>
      </c>
      <c r="H2924" s="119">
        <v>1</v>
      </c>
      <c r="I2924" s="119" t="s">
        <v>13</v>
      </c>
      <c r="J2924" s="142">
        <v>66.5</v>
      </c>
      <c r="K2924" s="118">
        <v>2728.6</v>
      </c>
      <c r="L2924" s="119" t="s">
        <v>4</v>
      </c>
      <c r="M2924" s="127">
        <f>ROUND(Table13[[#This Row],[tenure]],0)</f>
        <v>41</v>
      </c>
      <c r="N2924" s="116">
        <f t="shared" si="91"/>
        <v>41.031578947368416</v>
      </c>
      <c r="O2924" s="116" t="b">
        <f t="shared" si="90"/>
        <v>1</v>
      </c>
      <c r="P2924" s="116" t="b">
        <f>Table13[[#This Row],[churn]]="Yes"</f>
        <v>1</v>
      </c>
      <c r="Q2924" t="b">
        <f>Table13[phone_service]&gt;0</f>
        <v>1</v>
      </c>
      <c r="R2924" t="b">
        <f>Table13[internet_service]&gt;0</f>
        <v>1</v>
      </c>
      <c r="S2924" t="b">
        <f>AND(Table13[[#This Row],[has_phone]],Table13[[#This Row],[has_internet]])</f>
        <v>1</v>
      </c>
      <c r="T2924" t="str">
        <f>_xlfn.IFS(Table13[[#This Row],[has_phone_and_internet]],"Phone and Internet",Table13[[#This Row],[has_phone]],"Phone",Table13[[#This Row],[has_internet]],"Internet")</f>
        <v>Phone and Internet</v>
      </c>
      <c r="U29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24" s="128">
        <f ca="1">EDATE(TODAY(),-Table13[[#This Row],[tenure]])</f>
        <v>42455</v>
      </c>
      <c r="W2924" s="129">
        <f>Table13[[#This Row],[total_charges]]/Table13[[#This Row],[tenure]]</f>
        <v>66.5</v>
      </c>
      <c r="X2924" s="127" t="b">
        <f>Table13[[#This Row],[monthly_charges]]=Table13[[#This Row],[avg_monthly_charge]]</f>
        <v>1</v>
      </c>
      <c r="Y2924" s="127" t="str">
        <f>VLOOKUP(Table13[[#This Row],[contract_type]],Table2_ContractType!A:B,2,0)</f>
        <v>1 Year</v>
      </c>
    </row>
    <row r="2925" spans="1:25" x14ac:dyDescent="0.15">
      <c r="A2925" s="119" t="s">
        <v>3429</v>
      </c>
      <c r="B2925" s="119" t="s">
        <v>9</v>
      </c>
      <c r="C2925" s="119">
        <v>0</v>
      </c>
      <c r="D2925" s="119" t="s">
        <v>4</v>
      </c>
      <c r="E2925" s="119" t="s">
        <v>5</v>
      </c>
      <c r="F2925" s="119">
        <v>2</v>
      </c>
      <c r="G2925" s="119">
        <v>2</v>
      </c>
      <c r="H2925" s="119">
        <v>0</v>
      </c>
      <c r="I2925" s="119" t="s">
        <v>7</v>
      </c>
      <c r="J2925" s="142">
        <v>109.55</v>
      </c>
      <c r="K2925" s="118">
        <v>6118.95</v>
      </c>
      <c r="L2925" s="119" t="s">
        <v>5</v>
      </c>
      <c r="M2925" s="127">
        <f>ROUND(Table13[[#This Row],[tenure]],0)</f>
        <v>56</v>
      </c>
      <c r="N2925" s="116">
        <f t="shared" si="91"/>
        <v>55.855317206754904</v>
      </c>
      <c r="O2925" s="116" t="b">
        <f t="shared" si="90"/>
        <v>0</v>
      </c>
      <c r="P2925" s="116" t="b">
        <f>Table13[[#This Row],[churn]]="Yes"</f>
        <v>0</v>
      </c>
      <c r="Q2925" t="b">
        <f>Table13[phone_service]&gt;0</f>
        <v>1</v>
      </c>
      <c r="R2925" t="b">
        <f>Table13[internet_service]&gt;0</f>
        <v>1</v>
      </c>
      <c r="S2925" t="b">
        <f>AND(Table13[[#This Row],[has_phone]],Table13[[#This Row],[has_internet]])</f>
        <v>1</v>
      </c>
      <c r="T2925" t="str">
        <f>_xlfn.IFS(Table13[[#This Row],[has_phone_and_internet]],"Phone and Internet",Table13[[#This Row],[has_phone]],"Phone",Table13[[#This Row],[has_internet]],"Internet")</f>
        <v>Phone and Internet</v>
      </c>
      <c r="U29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5" s="128">
        <f ca="1">EDATE(TODAY(),-Table13[[#This Row],[tenure]])</f>
        <v>42030</v>
      </c>
      <c r="W2925" s="129">
        <f>Table13[[#This Row],[total_charges]]/Table13[[#This Row],[tenure]]</f>
        <v>109.55</v>
      </c>
      <c r="X2925" s="127" t="b">
        <f>Table13[[#This Row],[monthly_charges]]=Table13[[#This Row],[avg_monthly_charge]]</f>
        <v>1</v>
      </c>
      <c r="Y2925" s="127" t="str">
        <f>VLOOKUP(Table13[[#This Row],[contract_type]],Table2_ContractType!A:B,2,0)</f>
        <v>Month-to-Month</v>
      </c>
    </row>
    <row r="2926" spans="1:25" x14ac:dyDescent="0.15">
      <c r="A2926" s="119" t="s">
        <v>3029</v>
      </c>
      <c r="B2926" s="119" t="s">
        <v>9</v>
      </c>
      <c r="C2926" s="119">
        <v>1</v>
      </c>
      <c r="D2926" s="119" t="s">
        <v>5</v>
      </c>
      <c r="E2926" s="119" t="s">
        <v>5</v>
      </c>
      <c r="F2926" s="119">
        <v>2</v>
      </c>
      <c r="G2926" s="119">
        <v>0</v>
      </c>
      <c r="H2926" s="119">
        <v>2</v>
      </c>
      <c r="I2926" s="119" t="s">
        <v>17</v>
      </c>
      <c r="J2926" s="142">
        <v>25.1</v>
      </c>
      <c r="K2926" s="118">
        <v>1672.15</v>
      </c>
      <c r="L2926" s="119" t="s">
        <v>5</v>
      </c>
      <c r="M2926" s="127">
        <f>ROUND(Table13[[#This Row],[tenure]],0)</f>
        <v>67</v>
      </c>
      <c r="N2926" s="116">
        <f t="shared" si="91"/>
        <v>66.619521912350592</v>
      </c>
      <c r="O2926" s="116" t="b">
        <f t="shared" si="90"/>
        <v>0</v>
      </c>
      <c r="P2926" s="116" t="b">
        <f>Table13[[#This Row],[churn]]="Yes"</f>
        <v>0</v>
      </c>
      <c r="Q2926" t="b">
        <f>Table13[phone_service]&gt;0</f>
        <v>1</v>
      </c>
      <c r="R2926" t="b">
        <f>Table13[internet_service]&gt;0</f>
        <v>0</v>
      </c>
      <c r="S2926" t="b">
        <f>AND(Table13[[#This Row],[has_phone]],Table13[[#This Row],[has_internet]])</f>
        <v>0</v>
      </c>
      <c r="T2926" t="str">
        <f>_xlfn.IFS(Table13[[#This Row],[has_phone_and_internet]],"Phone and Internet",Table13[[#This Row],[has_phone]],"Phone",Table13[[#This Row],[has_internet]],"Internet")</f>
        <v>Phone</v>
      </c>
      <c r="U29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6" s="128">
        <f ca="1">EDATE(TODAY(),-Table13[[#This Row],[tenure]])</f>
        <v>41696</v>
      </c>
      <c r="W2926" s="129">
        <f>Table13[[#This Row],[total_charges]]/Table13[[#This Row],[tenure]]</f>
        <v>25.100000000000005</v>
      </c>
      <c r="X2926" s="127" t="b">
        <f>Table13[[#This Row],[monthly_charges]]=Table13[[#This Row],[avg_monthly_charge]]</f>
        <v>1</v>
      </c>
      <c r="Y2926" s="127" t="str">
        <f>VLOOKUP(Table13[[#This Row],[contract_type]],Table2_ContractType!A:B,2,0)</f>
        <v>2 Year</v>
      </c>
    </row>
    <row r="2927" spans="1:25" x14ac:dyDescent="0.15">
      <c r="A2927" s="119" t="s">
        <v>3003</v>
      </c>
      <c r="B2927" s="119" t="s">
        <v>9</v>
      </c>
      <c r="C2927" s="119">
        <v>0</v>
      </c>
      <c r="D2927" s="119" t="s">
        <v>5</v>
      </c>
      <c r="E2927" s="119" t="s">
        <v>5</v>
      </c>
      <c r="F2927" s="119">
        <v>0</v>
      </c>
      <c r="G2927" s="119">
        <v>1</v>
      </c>
      <c r="H2927" s="119">
        <v>0</v>
      </c>
      <c r="I2927" s="119" t="s">
        <v>10</v>
      </c>
      <c r="J2927" s="142">
        <v>34</v>
      </c>
      <c r="K2927" s="118">
        <v>442.45</v>
      </c>
      <c r="L2927" s="119" t="s">
        <v>5</v>
      </c>
      <c r="M2927" s="127">
        <f>ROUND(Table13[[#This Row],[tenure]],0)</f>
        <v>13</v>
      </c>
      <c r="N2927" s="116">
        <f t="shared" si="91"/>
        <v>13.013235294117647</v>
      </c>
      <c r="O2927" s="116" t="b">
        <f t="shared" si="90"/>
        <v>0</v>
      </c>
      <c r="P2927" s="116" t="b">
        <f>Table13[[#This Row],[churn]]="Yes"</f>
        <v>0</v>
      </c>
      <c r="Q2927" t="b">
        <f>Table13[phone_service]&gt;0</f>
        <v>0</v>
      </c>
      <c r="R2927" t="b">
        <f>Table13[internet_service]&gt;0</f>
        <v>1</v>
      </c>
      <c r="S2927" t="b">
        <f>AND(Table13[[#This Row],[has_phone]],Table13[[#This Row],[has_internet]])</f>
        <v>0</v>
      </c>
      <c r="T2927" t="str">
        <f>_xlfn.IFS(Table13[[#This Row],[has_phone_and_internet]],"Phone and Internet",Table13[[#This Row],[has_phone]],"Phone",Table13[[#This Row],[has_internet]],"Internet")</f>
        <v>Internet</v>
      </c>
      <c r="U29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7" s="128">
        <f ca="1">EDATE(TODAY(),-Table13[[#This Row],[tenure]])</f>
        <v>43307</v>
      </c>
      <c r="W2927" s="129">
        <f>Table13[[#This Row],[total_charges]]/Table13[[#This Row],[tenure]]</f>
        <v>34</v>
      </c>
      <c r="X2927" s="127" t="b">
        <f>Table13[[#This Row],[monthly_charges]]=Table13[[#This Row],[avg_monthly_charge]]</f>
        <v>1</v>
      </c>
      <c r="Y2927" s="127" t="str">
        <f>VLOOKUP(Table13[[#This Row],[contract_type]],Table2_ContractType!A:B,2,0)</f>
        <v>Month-to-Month</v>
      </c>
    </row>
    <row r="2928" spans="1:25" x14ac:dyDescent="0.15">
      <c r="A2928" s="119" t="s">
        <v>830</v>
      </c>
      <c r="B2928" s="119" t="s">
        <v>9</v>
      </c>
      <c r="C2928" s="119">
        <v>0</v>
      </c>
      <c r="D2928" s="119" t="s">
        <v>4</v>
      </c>
      <c r="E2928" s="119" t="s">
        <v>5</v>
      </c>
      <c r="F2928" s="119">
        <v>2</v>
      </c>
      <c r="G2928" s="119">
        <v>2</v>
      </c>
      <c r="H2928" s="119">
        <v>2</v>
      </c>
      <c r="I2928" s="119" t="s">
        <v>17</v>
      </c>
      <c r="J2928" s="142">
        <v>88</v>
      </c>
      <c r="K2928" s="118">
        <v>5986.45</v>
      </c>
      <c r="L2928" s="119" t="s">
        <v>5</v>
      </c>
      <c r="M2928" s="127">
        <f>ROUND(Table13[[#This Row],[tenure]],0)</f>
        <v>68</v>
      </c>
      <c r="N2928" s="116">
        <f t="shared" si="91"/>
        <v>68.027840909090912</v>
      </c>
      <c r="O2928" s="116" t="b">
        <f t="shared" si="90"/>
        <v>0</v>
      </c>
      <c r="P2928" s="116" t="b">
        <f>Table13[[#This Row],[churn]]="Yes"</f>
        <v>0</v>
      </c>
      <c r="Q2928" t="b">
        <f>Table13[phone_service]&gt;0</f>
        <v>1</v>
      </c>
      <c r="R2928" t="b">
        <f>Table13[internet_service]&gt;0</f>
        <v>1</v>
      </c>
      <c r="S2928" t="b">
        <f>AND(Table13[[#This Row],[has_phone]],Table13[[#This Row],[has_internet]])</f>
        <v>1</v>
      </c>
      <c r="T2928" t="str">
        <f>_xlfn.IFS(Table13[[#This Row],[has_phone_and_internet]],"Phone and Internet",Table13[[#This Row],[has_phone]],"Phone",Table13[[#This Row],[has_internet]],"Internet")</f>
        <v>Phone and Internet</v>
      </c>
      <c r="U29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28" s="128">
        <f ca="1">EDATE(TODAY(),-Table13[[#This Row],[tenure]])</f>
        <v>41634</v>
      </c>
      <c r="W2928" s="129">
        <f>Table13[[#This Row],[total_charges]]/Table13[[#This Row],[tenure]]</f>
        <v>88</v>
      </c>
      <c r="X2928" s="127" t="b">
        <f>Table13[[#This Row],[monthly_charges]]=Table13[[#This Row],[avg_monthly_charge]]</f>
        <v>1</v>
      </c>
      <c r="Y2928" s="127" t="str">
        <f>VLOOKUP(Table13[[#This Row],[contract_type]],Table2_ContractType!A:B,2,0)</f>
        <v>2 Year</v>
      </c>
    </row>
    <row r="2929" spans="1:25" x14ac:dyDescent="0.15">
      <c r="A2929" s="119" t="s">
        <v>4810</v>
      </c>
      <c r="B2929" s="119" t="s">
        <v>3</v>
      </c>
      <c r="C2929" s="119">
        <v>0</v>
      </c>
      <c r="D2929" s="119" t="s">
        <v>4</v>
      </c>
      <c r="E2929" s="119" t="s">
        <v>4</v>
      </c>
      <c r="F2929" s="119">
        <v>1</v>
      </c>
      <c r="G2929" s="119">
        <v>0</v>
      </c>
      <c r="H2929" s="119">
        <v>0</v>
      </c>
      <c r="I2929" s="119" t="s">
        <v>13</v>
      </c>
      <c r="J2929" s="142">
        <v>19.8</v>
      </c>
      <c r="K2929" s="118">
        <v>196.75</v>
      </c>
      <c r="L2929" s="119" t="s">
        <v>5</v>
      </c>
      <c r="M2929" s="127">
        <f>ROUND(Table13[[#This Row],[tenure]],0)</f>
        <v>10</v>
      </c>
      <c r="N2929" s="116">
        <f t="shared" si="91"/>
        <v>9.9368686868686869</v>
      </c>
      <c r="O2929" s="116" t="b">
        <f t="shared" si="90"/>
        <v>1</v>
      </c>
      <c r="P2929" s="116" t="b">
        <f>Table13[[#This Row],[churn]]="Yes"</f>
        <v>0</v>
      </c>
      <c r="Q2929" t="b">
        <f>Table13[phone_service]&gt;0</f>
        <v>1</v>
      </c>
      <c r="R2929" t="b">
        <f>Table13[internet_service]&gt;0</f>
        <v>0</v>
      </c>
      <c r="S2929" t="b">
        <f>AND(Table13[[#This Row],[has_phone]],Table13[[#This Row],[has_internet]])</f>
        <v>0</v>
      </c>
      <c r="T2929" t="str">
        <f>_xlfn.IFS(Table13[[#This Row],[has_phone_and_internet]],"Phone and Internet",Table13[[#This Row],[has_phone]],"Phone",Table13[[#This Row],[has_internet]],"Internet")</f>
        <v>Phone</v>
      </c>
      <c r="U29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29" s="128">
        <f ca="1">EDATE(TODAY(),-Table13[[#This Row],[tenure]])</f>
        <v>43430</v>
      </c>
      <c r="W2929" s="129">
        <f>Table13[[#This Row],[total_charges]]/Table13[[#This Row],[tenure]]</f>
        <v>19.8</v>
      </c>
      <c r="X2929" s="127" t="b">
        <f>Table13[[#This Row],[monthly_charges]]=Table13[[#This Row],[avg_monthly_charge]]</f>
        <v>1</v>
      </c>
      <c r="Y2929" s="127" t="str">
        <f>VLOOKUP(Table13[[#This Row],[contract_type]],Table2_ContractType!A:B,2,0)</f>
        <v>Month-to-Month</v>
      </c>
    </row>
    <row r="2930" spans="1:25" x14ac:dyDescent="0.15">
      <c r="A2930" s="119" t="s">
        <v>30</v>
      </c>
      <c r="B2930" s="119" t="s">
        <v>3</v>
      </c>
      <c r="C2930" s="119">
        <v>0</v>
      </c>
      <c r="D2930" s="119" t="s">
        <v>5</v>
      </c>
      <c r="E2930" s="119" t="s">
        <v>5</v>
      </c>
      <c r="F2930" s="119">
        <v>1</v>
      </c>
      <c r="G2930" s="119">
        <v>2</v>
      </c>
      <c r="H2930" s="119">
        <v>0</v>
      </c>
      <c r="I2930" s="119" t="s">
        <v>7</v>
      </c>
      <c r="J2930" s="142">
        <v>90.05</v>
      </c>
      <c r="K2930" s="118">
        <v>1862.9</v>
      </c>
      <c r="L2930" s="119" t="s">
        <v>5</v>
      </c>
      <c r="M2930" s="127">
        <f>ROUND(Table13[[#This Row],[tenure]],0)</f>
        <v>21</v>
      </c>
      <c r="N2930" s="116">
        <f t="shared" si="91"/>
        <v>20.687395891171573</v>
      </c>
      <c r="O2930" s="116" t="b">
        <f t="shared" si="90"/>
        <v>1</v>
      </c>
      <c r="P2930" s="116" t="b">
        <f>Table13[[#This Row],[churn]]="Yes"</f>
        <v>0</v>
      </c>
      <c r="Q2930" t="b">
        <f>Table13[phone_service]&gt;0</f>
        <v>1</v>
      </c>
      <c r="R2930" t="b">
        <f>Table13[internet_service]&gt;0</f>
        <v>1</v>
      </c>
      <c r="S2930" t="b">
        <f>AND(Table13[[#This Row],[has_phone]],Table13[[#This Row],[has_internet]])</f>
        <v>1</v>
      </c>
      <c r="T2930" t="str">
        <f>_xlfn.IFS(Table13[[#This Row],[has_phone_and_internet]],"Phone and Internet",Table13[[#This Row],[has_phone]],"Phone",Table13[[#This Row],[has_internet]],"Internet")</f>
        <v>Phone and Internet</v>
      </c>
      <c r="U29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0" s="128">
        <f ca="1">EDATE(TODAY(),-Table13[[#This Row],[tenure]])</f>
        <v>43095</v>
      </c>
      <c r="W2930" s="129">
        <f>Table13[[#This Row],[total_charges]]/Table13[[#This Row],[tenure]]</f>
        <v>90.05</v>
      </c>
      <c r="X2930" s="127" t="b">
        <f>Table13[[#This Row],[monthly_charges]]=Table13[[#This Row],[avg_monthly_charge]]</f>
        <v>1</v>
      </c>
      <c r="Y2930" s="127" t="str">
        <f>VLOOKUP(Table13[[#This Row],[contract_type]],Table2_ContractType!A:B,2,0)</f>
        <v>Month-to-Month</v>
      </c>
    </row>
    <row r="2931" spans="1:25" x14ac:dyDescent="0.15">
      <c r="A2931" s="119" t="s">
        <v>3271</v>
      </c>
      <c r="B2931" s="119" t="s">
        <v>9</v>
      </c>
      <c r="C2931" s="119">
        <v>0</v>
      </c>
      <c r="D2931" s="119" t="s">
        <v>5</v>
      </c>
      <c r="E2931" s="119" t="s">
        <v>5</v>
      </c>
      <c r="F2931" s="119">
        <v>1</v>
      </c>
      <c r="G2931" s="119">
        <v>2</v>
      </c>
      <c r="H2931" s="119">
        <v>0</v>
      </c>
      <c r="I2931" s="119" t="s">
        <v>7</v>
      </c>
      <c r="J2931" s="142">
        <v>78.45</v>
      </c>
      <c r="K2931" s="118">
        <v>2435.15</v>
      </c>
      <c r="L2931" s="119" t="s">
        <v>4</v>
      </c>
      <c r="M2931" s="127">
        <f>ROUND(Table13[[#This Row],[tenure]],0)</f>
        <v>31</v>
      </c>
      <c r="N2931" s="116">
        <f t="shared" si="91"/>
        <v>31.040790312300828</v>
      </c>
      <c r="O2931" s="116" t="b">
        <f t="shared" si="90"/>
        <v>0</v>
      </c>
      <c r="P2931" s="116" t="b">
        <f>Table13[[#This Row],[churn]]="Yes"</f>
        <v>1</v>
      </c>
      <c r="Q2931" t="b">
        <f>Table13[phone_service]&gt;0</f>
        <v>1</v>
      </c>
      <c r="R2931" t="b">
        <f>Table13[internet_service]&gt;0</f>
        <v>1</v>
      </c>
      <c r="S2931" t="b">
        <f>AND(Table13[[#This Row],[has_phone]],Table13[[#This Row],[has_internet]])</f>
        <v>1</v>
      </c>
      <c r="T2931" t="str">
        <f>_xlfn.IFS(Table13[[#This Row],[has_phone_and_internet]],"Phone and Internet",Table13[[#This Row],[has_phone]],"Phone",Table13[[#This Row],[has_internet]],"Internet")</f>
        <v>Phone and Internet</v>
      </c>
      <c r="U29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1" s="128">
        <f ca="1">EDATE(TODAY(),-Table13[[#This Row],[tenure]])</f>
        <v>42761</v>
      </c>
      <c r="W2931" s="129">
        <f>Table13[[#This Row],[total_charges]]/Table13[[#This Row],[tenure]]</f>
        <v>78.45</v>
      </c>
      <c r="X2931" s="127" t="b">
        <f>Table13[[#This Row],[monthly_charges]]=Table13[[#This Row],[avg_monthly_charge]]</f>
        <v>1</v>
      </c>
      <c r="Y2931" s="127" t="str">
        <f>VLOOKUP(Table13[[#This Row],[contract_type]],Table2_ContractType!A:B,2,0)</f>
        <v>Month-to-Month</v>
      </c>
    </row>
    <row r="2932" spans="1:25" x14ac:dyDescent="0.15">
      <c r="A2932" s="119" t="s">
        <v>1040</v>
      </c>
      <c r="B2932" s="119" t="s">
        <v>3</v>
      </c>
      <c r="C2932" s="119">
        <v>1</v>
      </c>
      <c r="D2932" s="119" t="s">
        <v>4</v>
      </c>
      <c r="E2932" s="119" t="s">
        <v>4</v>
      </c>
      <c r="F2932" s="119">
        <v>1</v>
      </c>
      <c r="G2932" s="119">
        <v>2</v>
      </c>
      <c r="H2932" s="119">
        <v>0</v>
      </c>
      <c r="I2932" s="119" t="s">
        <v>10</v>
      </c>
      <c r="J2932" s="142">
        <v>88.3</v>
      </c>
      <c r="K2932" s="118">
        <v>273.75</v>
      </c>
      <c r="L2932" s="119" t="s">
        <v>4</v>
      </c>
      <c r="M2932" s="127">
        <f>ROUND(Table13[[#This Row],[tenure]],0)</f>
        <v>3</v>
      </c>
      <c r="N2932" s="116">
        <f t="shared" si="91"/>
        <v>3.1002265005662517</v>
      </c>
      <c r="O2932" s="116" t="b">
        <f t="shared" si="90"/>
        <v>1</v>
      </c>
      <c r="P2932" s="116" t="b">
        <f>Table13[[#This Row],[churn]]="Yes"</f>
        <v>1</v>
      </c>
      <c r="Q2932" t="b">
        <f>Table13[phone_service]&gt;0</f>
        <v>1</v>
      </c>
      <c r="R2932" t="b">
        <f>Table13[internet_service]&gt;0</f>
        <v>1</v>
      </c>
      <c r="S2932" t="b">
        <f>AND(Table13[[#This Row],[has_phone]],Table13[[#This Row],[has_internet]])</f>
        <v>1</v>
      </c>
      <c r="T2932" t="str">
        <f>_xlfn.IFS(Table13[[#This Row],[has_phone_and_internet]],"Phone and Internet",Table13[[#This Row],[has_phone]],"Phone",Table13[[#This Row],[has_internet]],"Internet")</f>
        <v>Phone and Internet</v>
      </c>
      <c r="U29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2" s="128">
        <f ca="1">EDATE(TODAY(),-Table13[[#This Row],[tenure]])</f>
        <v>43611</v>
      </c>
      <c r="W2932" s="129">
        <f>Table13[[#This Row],[total_charges]]/Table13[[#This Row],[tenure]]</f>
        <v>88.3</v>
      </c>
      <c r="X2932" s="127" t="b">
        <f>Table13[[#This Row],[monthly_charges]]=Table13[[#This Row],[avg_monthly_charge]]</f>
        <v>1</v>
      </c>
      <c r="Y2932" s="127" t="str">
        <f>VLOOKUP(Table13[[#This Row],[contract_type]],Table2_ContractType!A:B,2,0)</f>
        <v>Month-to-Month</v>
      </c>
    </row>
    <row r="2933" spans="1:25" x14ac:dyDescent="0.15">
      <c r="A2933" s="119" t="s">
        <v>6530</v>
      </c>
      <c r="B2933" s="119" t="s">
        <v>9</v>
      </c>
      <c r="C2933" s="119">
        <v>0</v>
      </c>
      <c r="D2933" s="119" t="s">
        <v>4</v>
      </c>
      <c r="E2933" s="119" t="s">
        <v>4</v>
      </c>
      <c r="F2933" s="119">
        <v>2</v>
      </c>
      <c r="G2933" s="119">
        <v>2</v>
      </c>
      <c r="H2933" s="119">
        <v>1</v>
      </c>
      <c r="I2933" s="119" t="s">
        <v>7</v>
      </c>
      <c r="J2933" s="142">
        <v>91.35</v>
      </c>
      <c r="K2933" s="118">
        <v>5764.7</v>
      </c>
      <c r="L2933" s="119" t="s">
        <v>5</v>
      </c>
      <c r="M2933" s="127">
        <f>ROUND(Table13[[#This Row],[tenure]],0)</f>
        <v>63</v>
      </c>
      <c r="N2933" s="116">
        <f t="shared" si="91"/>
        <v>63.105637657361797</v>
      </c>
      <c r="O2933" s="116" t="b">
        <f t="shared" si="90"/>
        <v>0</v>
      </c>
      <c r="P2933" s="116" t="b">
        <f>Table13[[#This Row],[churn]]="Yes"</f>
        <v>0</v>
      </c>
      <c r="Q2933" t="b">
        <f>Table13[phone_service]&gt;0</f>
        <v>1</v>
      </c>
      <c r="R2933" t="b">
        <f>Table13[internet_service]&gt;0</f>
        <v>1</v>
      </c>
      <c r="S2933" t="b">
        <f>AND(Table13[[#This Row],[has_phone]],Table13[[#This Row],[has_internet]])</f>
        <v>1</v>
      </c>
      <c r="T2933" t="str">
        <f>_xlfn.IFS(Table13[[#This Row],[has_phone_and_internet]],"Phone and Internet",Table13[[#This Row],[has_phone]],"Phone",Table13[[#This Row],[has_internet]],"Internet")</f>
        <v>Phone and Internet</v>
      </c>
      <c r="U29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3" s="128">
        <f ca="1">EDATE(TODAY(),-Table13[[#This Row],[tenure]])</f>
        <v>41785</v>
      </c>
      <c r="W2933" s="129">
        <f>Table13[[#This Row],[total_charges]]/Table13[[#This Row],[tenure]]</f>
        <v>91.35</v>
      </c>
      <c r="X2933" s="127" t="b">
        <f>Table13[[#This Row],[monthly_charges]]=Table13[[#This Row],[avg_monthly_charge]]</f>
        <v>1</v>
      </c>
      <c r="Y2933" s="127" t="str">
        <f>VLOOKUP(Table13[[#This Row],[contract_type]],Table2_ContractType!A:B,2,0)</f>
        <v>1 Year</v>
      </c>
    </row>
    <row r="2934" spans="1:25" x14ac:dyDescent="0.15">
      <c r="A2934" s="119" t="s">
        <v>6686</v>
      </c>
      <c r="B2934" s="119" t="s">
        <v>3</v>
      </c>
      <c r="C2934" s="119">
        <v>0</v>
      </c>
      <c r="D2934" s="119" t="s">
        <v>5</v>
      </c>
      <c r="E2934" s="119" t="s">
        <v>5</v>
      </c>
      <c r="F2934" s="119">
        <v>2</v>
      </c>
      <c r="G2934" s="119">
        <v>1</v>
      </c>
      <c r="H2934" s="119">
        <v>1</v>
      </c>
      <c r="I2934" s="119" t="s">
        <v>10</v>
      </c>
      <c r="J2934" s="142">
        <v>70.7</v>
      </c>
      <c r="K2934" s="118">
        <v>2511.9499999999998</v>
      </c>
      <c r="L2934" s="119" t="s">
        <v>5</v>
      </c>
      <c r="M2934" s="127">
        <f>ROUND(Table13[[#This Row],[tenure]],0)</f>
        <v>36</v>
      </c>
      <c r="N2934" s="116">
        <f t="shared" si="91"/>
        <v>35.529702970297024</v>
      </c>
      <c r="O2934" s="116" t="b">
        <f t="shared" si="90"/>
        <v>1</v>
      </c>
      <c r="P2934" s="116" t="b">
        <f>Table13[[#This Row],[churn]]="Yes"</f>
        <v>0</v>
      </c>
      <c r="Q2934" t="b">
        <f>Table13[phone_service]&gt;0</f>
        <v>1</v>
      </c>
      <c r="R2934" t="b">
        <f>Table13[internet_service]&gt;0</f>
        <v>1</v>
      </c>
      <c r="S2934" t="b">
        <f>AND(Table13[[#This Row],[has_phone]],Table13[[#This Row],[has_internet]])</f>
        <v>1</v>
      </c>
      <c r="T2934" t="str">
        <f>_xlfn.IFS(Table13[[#This Row],[has_phone_and_internet]],"Phone and Internet",Table13[[#This Row],[has_phone]],"Phone",Table13[[#This Row],[has_internet]],"Internet")</f>
        <v>Phone and Internet</v>
      </c>
      <c r="U29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4" s="128">
        <f ca="1">EDATE(TODAY(),-Table13[[#This Row],[tenure]])</f>
        <v>42639</v>
      </c>
      <c r="W2934" s="129">
        <f>Table13[[#This Row],[total_charges]]/Table13[[#This Row],[tenure]]</f>
        <v>70.7</v>
      </c>
      <c r="X2934" s="127" t="b">
        <f>Table13[[#This Row],[monthly_charges]]=Table13[[#This Row],[avg_monthly_charge]]</f>
        <v>1</v>
      </c>
      <c r="Y2934" s="127" t="str">
        <f>VLOOKUP(Table13[[#This Row],[contract_type]],Table2_ContractType!A:B,2,0)</f>
        <v>1 Year</v>
      </c>
    </row>
    <row r="2935" spans="1:25" x14ac:dyDescent="0.15">
      <c r="A2935" s="119" t="s">
        <v>1270</v>
      </c>
      <c r="B2935" s="119" t="s">
        <v>3</v>
      </c>
      <c r="C2935" s="119">
        <v>1</v>
      </c>
      <c r="D2935" s="119" t="s">
        <v>5</v>
      </c>
      <c r="E2935" s="119" t="s">
        <v>5</v>
      </c>
      <c r="F2935" s="119">
        <v>1</v>
      </c>
      <c r="G2935" s="119">
        <v>2</v>
      </c>
      <c r="H2935" s="119">
        <v>1</v>
      </c>
      <c r="I2935" s="119" t="s">
        <v>17</v>
      </c>
      <c r="J2935" s="142">
        <v>95.25</v>
      </c>
      <c r="K2935" s="118">
        <v>4424.2</v>
      </c>
      <c r="L2935" s="119" t="s">
        <v>4</v>
      </c>
      <c r="M2935" s="127">
        <f>ROUND(Table13[[#This Row],[tenure]],0)</f>
        <v>46</v>
      </c>
      <c r="N2935" s="116">
        <f t="shared" si="91"/>
        <v>46.448293963254592</v>
      </c>
      <c r="O2935" s="116" t="b">
        <f t="shared" si="90"/>
        <v>1</v>
      </c>
      <c r="P2935" s="116" t="b">
        <f>Table13[[#This Row],[churn]]="Yes"</f>
        <v>1</v>
      </c>
      <c r="Q2935" t="b">
        <f>Table13[phone_service]&gt;0</f>
        <v>1</v>
      </c>
      <c r="R2935" t="b">
        <f>Table13[internet_service]&gt;0</f>
        <v>1</v>
      </c>
      <c r="S2935" t="b">
        <f>AND(Table13[[#This Row],[has_phone]],Table13[[#This Row],[has_internet]])</f>
        <v>1</v>
      </c>
      <c r="T2935" t="str">
        <f>_xlfn.IFS(Table13[[#This Row],[has_phone_and_internet]],"Phone and Internet",Table13[[#This Row],[has_phone]],"Phone",Table13[[#This Row],[has_internet]],"Internet")</f>
        <v>Phone and Internet</v>
      </c>
      <c r="U29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5" s="128">
        <f ca="1">EDATE(TODAY(),-Table13[[#This Row],[tenure]])</f>
        <v>42303</v>
      </c>
      <c r="W2935" s="129">
        <f>Table13[[#This Row],[total_charges]]/Table13[[#This Row],[tenure]]</f>
        <v>95.25</v>
      </c>
      <c r="X2935" s="127" t="b">
        <f>Table13[[#This Row],[monthly_charges]]=Table13[[#This Row],[avg_monthly_charge]]</f>
        <v>1</v>
      </c>
      <c r="Y2935" s="127" t="str">
        <f>VLOOKUP(Table13[[#This Row],[contract_type]],Table2_ContractType!A:B,2,0)</f>
        <v>1 Year</v>
      </c>
    </row>
    <row r="2936" spans="1:25" x14ac:dyDescent="0.15">
      <c r="A2936" s="119" t="s">
        <v>5137</v>
      </c>
      <c r="B2936" s="119" t="s">
        <v>9</v>
      </c>
      <c r="C2936" s="119">
        <v>0</v>
      </c>
      <c r="D2936" s="119" t="s">
        <v>4</v>
      </c>
      <c r="E2936" s="119" t="s">
        <v>5</v>
      </c>
      <c r="F2936" s="119">
        <v>2</v>
      </c>
      <c r="G2936" s="119">
        <v>2</v>
      </c>
      <c r="H2936" s="119">
        <v>0</v>
      </c>
      <c r="I2936" s="119" t="s">
        <v>7</v>
      </c>
      <c r="J2936" s="142">
        <v>103.05</v>
      </c>
      <c r="K2936" s="118">
        <v>5925.75</v>
      </c>
      <c r="L2936" s="119" t="s">
        <v>5</v>
      </c>
      <c r="M2936" s="127">
        <f>ROUND(Table13[[#This Row],[tenure]],0)</f>
        <v>58</v>
      </c>
      <c r="N2936" s="116">
        <f t="shared" si="91"/>
        <v>57.503639010189232</v>
      </c>
      <c r="O2936" s="116" t="b">
        <f t="shared" si="90"/>
        <v>0</v>
      </c>
      <c r="P2936" s="116" t="b">
        <f>Table13[[#This Row],[churn]]="Yes"</f>
        <v>0</v>
      </c>
      <c r="Q2936" t="b">
        <f>Table13[phone_service]&gt;0</f>
        <v>1</v>
      </c>
      <c r="R2936" t="b">
        <f>Table13[internet_service]&gt;0</f>
        <v>1</v>
      </c>
      <c r="S2936" t="b">
        <f>AND(Table13[[#This Row],[has_phone]],Table13[[#This Row],[has_internet]])</f>
        <v>1</v>
      </c>
      <c r="T2936" t="str">
        <f>_xlfn.IFS(Table13[[#This Row],[has_phone_and_internet]],"Phone and Internet",Table13[[#This Row],[has_phone]],"Phone",Table13[[#This Row],[has_internet]],"Internet")</f>
        <v>Phone and Internet</v>
      </c>
      <c r="U29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6" s="128">
        <f ca="1">EDATE(TODAY(),-Table13[[#This Row],[tenure]])</f>
        <v>41969</v>
      </c>
      <c r="W2936" s="129">
        <f>Table13[[#This Row],[total_charges]]/Table13[[#This Row],[tenure]]</f>
        <v>103.05</v>
      </c>
      <c r="X2936" s="127" t="b">
        <f>Table13[[#This Row],[monthly_charges]]=Table13[[#This Row],[avg_monthly_charge]]</f>
        <v>1</v>
      </c>
      <c r="Y2936" s="127" t="str">
        <f>VLOOKUP(Table13[[#This Row],[contract_type]],Table2_ContractType!A:B,2,0)</f>
        <v>Month-to-Month</v>
      </c>
    </row>
    <row r="2937" spans="1:25" x14ac:dyDescent="0.15">
      <c r="A2937" s="119" t="s">
        <v>5178</v>
      </c>
      <c r="B2937" s="119" t="s">
        <v>3</v>
      </c>
      <c r="C2937" s="119">
        <v>0</v>
      </c>
      <c r="D2937" s="119" t="s">
        <v>4</v>
      </c>
      <c r="E2937" s="119" t="s">
        <v>5</v>
      </c>
      <c r="F2937" s="119">
        <v>1</v>
      </c>
      <c r="G2937" s="119">
        <v>1</v>
      </c>
      <c r="H2937" s="119">
        <v>2</v>
      </c>
      <c r="I2937" s="119" t="s">
        <v>17</v>
      </c>
      <c r="J2937" s="142">
        <v>70.349999999999994</v>
      </c>
      <c r="K2937" s="118">
        <v>4124.6499999999996</v>
      </c>
      <c r="L2937" s="119" t="s">
        <v>5</v>
      </c>
      <c r="M2937" s="127">
        <f>ROUND(Table13[[#This Row],[tenure]],0)</f>
        <v>59</v>
      </c>
      <c r="N2937" s="116">
        <f t="shared" si="91"/>
        <v>58.630419331911867</v>
      </c>
      <c r="O2937" s="116" t="b">
        <f t="shared" si="90"/>
        <v>1</v>
      </c>
      <c r="P2937" s="116" t="b">
        <f>Table13[[#This Row],[churn]]="Yes"</f>
        <v>0</v>
      </c>
      <c r="Q2937" t="b">
        <f>Table13[phone_service]&gt;0</f>
        <v>1</v>
      </c>
      <c r="R2937" t="b">
        <f>Table13[internet_service]&gt;0</f>
        <v>1</v>
      </c>
      <c r="S2937" t="b">
        <f>AND(Table13[[#This Row],[has_phone]],Table13[[#This Row],[has_internet]])</f>
        <v>1</v>
      </c>
      <c r="T2937" t="str">
        <f>_xlfn.IFS(Table13[[#This Row],[has_phone_and_internet]],"Phone and Internet",Table13[[#This Row],[has_phone]],"Phone",Table13[[#This Row],[has_internet]],"Internet")</f>
        <v>Phone and Internet</v>
      </c>
      <c r="U29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7" s="128">
        <f ca="1">EDATE(TODAY(),-Table13[[#This Row],[tenure]])</f>
        <v>41938</v>
      </c>
      <c r="W2937" s="129">
        <f>Table13[[#This Row],[total_charges]]/Table13[[#This Row],[tenure]]</f>
        <v>70.349999999999994</v>
      </c>
      <c r="X2937" s="127" t="b">
        <f>Table13[[#This Row],[monthly_charges]]=Table13[[#This Row],[avg_monthly_charge]]</f>
        <v>1</v>
      </c>
      <c r="Y2937" s="127" t="str">
        <f>VLOOKUP(Table13[[#This Row],[contract_type]],Table2_ContractType!A:B,2,0)</f>
        <v>2 Year</v>
      </c>
    </row>
    <row r="2938" spans="1:25" x14ac:dyDescent="0.15">
      <c r="A2938" s="119" t="s">
        <v>1178</v>
      </c>
      <c r="B2938" s="119" t="s">
        <v>9</v>
      </c>
      <c r="C2938" s="119">
        <v>0</v>
      </c>
      <c r="D2938" s="119" t="s">
        <v>5</v>
      </c>
      <c r="E2938" s="119" t="s">
        <v>5</v>
      </c>
      <c r="F2938" s="119">
        <v>2</v>
      </c>
      <c r="G2938" s="119">
        <v>1</v>
      </c>
      <c r="H2938" s="119">
        <v>1</v>
      </c>
      <c r="I2938" s="119" t="s">
        <v>17</v>
      </c>
      <c r="J2938" s="142">
        <v>51.55</v>
      </c>
      <c r="K2938" s="118">
        <v>1295.4000000000001</v>
      </c>
      <c r="L2938" s="119" t="s">
        <v>5</v>
      </c>
      <c r="M2938" s="127">
        <f>ROUND(Table13[[#This Row],[tenure]],0)</f>
        <v>25</v>
      </c>
      <c r="N2938" s="116">
        <f t="shared" si="91"/>
        <v>25.129000969932108</v>
      </c>
      <c r="O2938" s="116" t="b">
        <f t="shared" si="90"/>
        <v>0</v>
      </c>
      <c r="P2938" s="116" t="b">
        <f>Table13[[#This Row],[churn]]="Yes"</f>
        <v>0</v>
      </c>
      <c r="Q2938" t="b">
        <f>Table13[phone_service]&gt;0</f>
        <v>1</v>
      </c>
      <c r="R2938" t="b">
        <f>Table13[internet_service]&gt;0</f>
        <v>1</v>
      </c>
      <c r="S2938" t="b">
        <f>AND(Table13[[#This Row],[has_phone]],Table13[[#This Row],[has_internet]])</f>
        <v>1</v>
      </c>
      <c r="T2938" t="str">
        <f>_xlfn.IFS(Table13[[#This Row],[has_phone_and_internet]],"Phone and Internet",Table13[[#This Row],[has_phone]],"Phone",Table13[[#This Row],[has_internet]],"Internet")</f>
        <v>Phone and Internet</v>
      </c>
      <c r="U29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38" s="128">
        <f ca="1">EDATE(TODAY(),-Table13[[#This Row],[tenure]])</f>
        <v>42942</v>
      </c>
      <c r="W2938" s="129">
        <f>Table13[[#This Row],[total_charges]]/Table13[[#This Row],[tenure]]</f>
        <v>51.55</v>
      </c>
      <c r="X2938" s="127" t="b">
        <f>Table13[[#This Row],[monthly_charges]]=Table13[[#This Row],[avg_monthly_charge]]</f>
        <v>1</v>
      </c>
      <c r="Y2938" s="127" t="str">
        <f>VLOOKUP(Table13[[#This Row],[contract_type]],Table2_ContractType!A:B,2,0)</f>
        <v>1 Year</v>
      </c>
    </row>
    <row r="2939" spans="1:25" x14ac:dyDescent="0.15">
      <c r="A2939" s="119" t="s">
        <v>29</v>
      </c>
      <c r="B2939" s="119" t="s">
        <v>3</v>
      </c>
      <c r="C2939" s="119">
        <v>0</v>
      </c>
      <c r="D2939" s="119" t="s">
        <v>4</v>
      </c>
      <c r="E2939" s="119" t="s">
        <v>4</v>
      </c>
      <c r="F2939" s="119">
        <v>1</v>
      </c>
      <c r="G2939" s="119">
        <v>1</v>
      </c>
      <c r="H2939" s="119">
        <v>0</v>
      </c>
      <c r="I2939" s="119" t="s">
        <v>17</v>
      </c>
      <c r="J2939" s="142">
        <v>55.2</v>
      </c>
      <c r="K2939" s="118">
        <v>528.35</v>
      </c>
      <c r="L2939" s="119" t="s">
        <v>4</v>
      </c>
      <c r="M2939" s="127">
        <f>ROUND(Table13[[#This Row],[tenure]],0)</f>
        <v>10</v>
      </c>
      <c r="N2939" s="116">
        <f t="shared" si="91"/>
        <v>9.5715579710144922</v>
      </c>
      <c r="O2939" s="116" t="b">
        <f t="shared" si="90"/>
        <v>1</v>
      </c>
      <c r="P2939" s="116" t="b">
        <f>Table13[[#This Row],[churn]]="Yes"</f>
        <v>1</v>
      </c>
      <c r="Q2939" t="b">
        <f>Table13[phone_service]&gt;0</f>
        <v>1</v>
      </c>
      <c r="R2939" t="b">
        <f>Table13[internet_service]&gt;0</f>
        <v>1</v>
      </c>
      <c r="S2939" t="b">
        <f>AND(Table13[[#This Row],[has_phone]],Table13[[#This Row],[has_internet]])</f>
        <v>1</v>
      </c>
      <c r="T2939" t="str">
        <f>_xlfn.IFS(Table13[[#This Row],[has_phone_and_internet]],"Phone and Internet",Table13[[#This Row],[has_phone]],"Phone",Table13[[#This Row],[has_internet]],"Internet")</f>
        <v>Phone and Internet</v>
      </c>
      <c r="U29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39" s="128">
        <f ca="1">EDATE(TODAY(),-Table13[[#This Row],[tenure]])</f>
        <v>43430</v>
      </c>
      <c r="W2939" s="129">
        <f>Table13[[#This Row],[total_charges]]/Table13[[#This Row],[tenure]]</f>
        <v>55.2</v>
      </c>
      <c r="X2939" s="127" t="b">
        <f>Table13[[#This Row],[monthly_charges]]=Table13[[#This Row],[avg_monthly_charge]]</f>
        <v>1</v>
      </c>
      <c r="Y2939" s="127" t="str">
        <f>VLOOKUP(Table13[[#This Row],[contract_type]],Table2_ContractType!A:B,2,0)</f>
        <v>Month-to-Month</v>
      </c>
    </row>
    <row r="2940" spans="1:25" x14ac:dyDescent="0.15">
      <c r="A2940" s="119" t="s">
        <v>2682</v>
      </c>
      <c r="B2940" s="119" t="s">
        <v>9</v>
      </c>
      <c r="C2940" s="119">
        <v>0</v>
      </c>
      <c r="D2940" s="119" t="s">
        <v>5</v>
      </c>
      <c r="E2940" s="119" t="s">
        <v>5</v>
      </c>
      <c r="F2940" s="119">
        <v>2</v>
      </c>
      <c r="G2940" s="119">
        <v>2</v>
      </c>
      <c r="H2940" s="119">
        <v>0</v>
      </c>
      <c r="I2940" s="119" t="s">
        <v>7</v>
      </c>
      <c r="J2940" s="142">
        <v>105.4</v>
      </c>
      <c r="K2940" s="118">
        <v>6713.2</v>
      </c>
      <c r="L2940" s="119" t="s">
        <v>5</v>
      </c>
      <c r="M2940" s="127">
        <f>ROUND(Table13[[#This Row],[tenure]],0)</f>
        <v>64</v>
      </c>
      <c r="N2940" s="116">
        <f t="shared" si="91"/>
        <v>63.692599620493354</v>
      </c>
      <c r="O2940" s="116" t="b">
        <f t="shared" si="90"/>
        <v>0</v>
      </c>
      <c r="P2940" s="116" t="b">
        <f>Table13[[#This Row],[churn]]="Yes"</f>
        <v>0</v>
      </c>
      <c r="Q2940" t="b">
        <f>Table13[phone_service]&gt;0</f>
        <v>1</v>
      </c>
      <c r="R2940" t="b">
        <f>Table13[internet_service]&gt;0</f>
        <v>1</v>
      </c>
      <c r="S2940" t="b">
        <f>AND(Table13[[#This Row],[has_phone]],Table13[[#This Row],[has_internet]])</f>
        <v>1</v>
      </c>
      <c r="T2940" t="str">
        <f>_xlfn.IFS(Table13[[#This Row],[has_phone_and_internet]],"Phone and Internet",Table13[[#This Row],[has_phone]],"Phone",Table13[[#This Row],[has_internet]],"Internet")</f>
        <v>Phone and Internet</v>
      </c>
      <c r="U29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0" s="128">
        <f ca="1">EDATE(TODAY(),-Table13[[#This Row],[tenure]])</f>
        <v>41785</v>
      </c>
      <c r="W2940" s="129">
        <f>Table13[[#This Row],[total_charges]]/Table13[[#This Row],[tenure]]</f>
        <v>105.4</v>
      </c>
      <c r="X2940" s="127" t="b">
        <f>Table13[[#This Row],[monthly_charges]]=Table13[[#This Row],[avg_monthly_charge]]</f>
        <v>1</v>
      </c>
      <c r="Y2940" s="127" t="str">
        <f>VLOOKUP(Table13[[#This Row],[contract_type]],Table2_ContractType!A:B,2,0)</f>
        <v>Month-to-Month</v>
      </c>
    </row>
    <row r="2941" spans="1:25" x14ac:dyDescent="0.15">
      <c r="A2941" s="119" t="s">
        <v>5943</v>
      </c>
      <c r="B2941" s="119" t="s">
        <v>9</v>
      </c>
      <c r="C2941" s="119">
        <v>0</v>
      </c>
      <c r="D2941" s="119" t="s">
        <v>4</v>
      </c>
      <c r="E2941" s="119" t="s">
        <v>5</v>
      </c>
      <c r="F2941" s="119">
        <v>1</v>
      </c>
      <c r="G2941" s="119">
        <v>2</v>
      </c>
      <c r="H2941" s="119">
        <v>0</v>
      </c>
      <c r="I2941" s="119" t="s">
        <v>7</v>
      </c>
      <c r="J2941" s="142">
        <v>94.45</v>
      </c>
      <c r="K2941" s="118">
        <v>498.1</v>
      </c>
      <c r="L2941" s="119" t="s">
        <v>4</v>
      </c>
      <c r="M2941" s="127">
        <f>ROUND(Table13[[#This Row],[tenure]],0)</f>
        <v>5</v>
      </c>
      <c r="N2941" s="116">
        <f t="shared" si="91"/>
        <v>5.2736897829539435</v>
      </c>
      <c r="O2941" s="116" t="b">
        <f t="shared" si="90"/>
        <v>0</v>
      </c>
      <c r="P2941" s="116" t="b">
        <f>Table13[[#This Row],[churn]]="Yes"</f>
        <v>1</v>
      </c>
      <c r="Q2941" t="b">
        <f>Table13[phone_service]&gt;0</f>
        <v>1</v>
      </c>
      <c r="R2941" t="b">
        <f>Table13[internet_service]&gt;0</f>
        <v>1</v>
      </c>
      <c r="S2941" t="b">
        <f>AND(Table13[[#This Row],[has_phone]],Table13[[#This Row],[has_internet]])</f>
        <v>1</v>
      </c>
      <c r="T2941" t="str">
        <f>_xlfn.IFS(Table13[[#This Row],[has_phone_and_internet]],"Phone and Internet",Table13[[#This Row],[has_phone]],"Phone",Table13[[#This Row],[has_internet]],"Internet")</f>
        <v>Phone and Internet</v>
      </c>
      <c r="U29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41" s="128">
        <f ca="1">EDATE(TODAY(),-Table13[[#This Row],[tenure]])</f>
        <v>43550</v>
      </c>
      <c r="W2941" s="129">
        <f>Table13[[#This Row],[total_charges]]/Table13[[#This Row],[tenure]]</f>
        <v>94.450000000000017</v>
      </c>
      <c r="X2941" s="127" t="b">
        <f>Table13[[#This Row],[monthly_charges]]=Table13[[#This Row],[avg_monthly_charge]]</f>
        <v>1</v>
      </c>
      <c r="Y2941" s="127" t="str">
        <f>VLOOKUP(Table13[[#This Row],[contract_type]],Table2_ContractType!A:B,2,0)</f>
        <v>Month-to-Month</v>
      </c>
    </row>
    <row r="2942" spans="1:25" x14ac:dyDescent="0.15">
      <c r="A2942" s="119" t="s">
        <v>1804</v>
      </c>
      <c r="B2942" s="119" t="s">
        <v>9</v>
      </c>
      <c r="C2942" s="119">
        <v>0</v>
      </c>
      <c r="D2942" s="119" t="s">
        <v>4</v>
      </c>
      <c r="E2942" s="119" t="s">
        <v>4</v>
      </c>
      <c r="F2942" s="119">
        <v>2</v>
      </c>
      <c r="G2942" s="119">
        <v>0</v>
      </c>
      <c r="H2942" s="119">
        <v>2</v>
      </c>
      <c r="I2942" s="119" t="s">
        <v>13</v>
      </c>
      <c r="J2942" s="142">
        <v>24.75</v>
      </c>
      <c r="K2942" s="118">
        <v>1769.6</v>
      </c>
      <c r="L2942" s="119" t="s">
        <v>5</v>
      </c>
      <c r="M2942" s="127">
        <f>ROUND(Table13[[#This Row],[tenure]],0)</f>
        <v>71</v>
      </c>
      <c r="N2942" s="116">
        <f t="shared" si="91"/>
        <v>71.49898989898989</v>
      </c>
      <c r="O2942" s="116" t="b">
        <f t="shared" si="90"/>
        <v>0</v>
      </c>
      <c r="P2942" s="116" t="b">
        <f>Table13[[#This Row],[churn]]="Yes"</f>
        <v>0</v>
      </c>
      <c r="Q2942" t="b">
        <f>Table13[phone_service]&gt;0</f>
        <v>1</v>
      </c>
      <c r="R2942" t="b">
        <f>Table13[internet_service]&gt;0</f>
        <v>0</v>
      </c>
      <c r="S2942" t="b">
        <f>AND(Table13[[#This Row],[has_phone]],Table13[[#This Row],[has_internet]])</f>
        <v>0</v>
      </c>
      <c r="T2942" t="str">
        <f>_xlfn.IFS(Table13[[#This Row],[has_phone_and_internet]],"Phone and Internet",Table13[[#This Row],[has_phone]],"Phone",Table13[[#This Row],[has_internet]],"Internet")</f>
        <v>Phone</v>
      </c>
      <c r="U29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2" s="128">
        <f ca="1">EDATE(TODAY(),-Table13[[#This Row],[tenure]])</f>
        <v>41543</v>
      </c>
      <c r="W2942" s="129">
        <f>Table13[[#This Row],[total_charges]]/Table13[[#This Row],[tenure]]</f>
        <v>24.75</v>
      </c>
      <c r="X2942" s="127" t="b">
        <f>Table13[[#This Row],[monthly_charges]]=Table13[[#This Row],[avg_monthly_charge]]</f>
        <v>1</v>
      </c>
      <c r="Y2942" s="127" t="str">
        <f>VLOOKUP(Table13[[#This Row],[contract_type]],Table2_ContractType!A:B,2,0)</f>
        <v>2 Year</v>
      </c>
    </row>
    <row r="2943" spans="1:25" x14ac:dyDescent="0.15">
      <c r="A2943" s="119" t="s">
        <v>1902</v>
      </c>
      <c r="B2943" s="119" t="s">
        <v>3</v>
      </c>
      <c r="C2943" s="119">
        <v>1</v>
      </c>
      <c r="D2943" s="119" t="s">
        <v>5</v>
      </c>
      <c r="E2943" s="119" t="s">
        <v>5</v>
      </c>
      <c r="F2943" s="119">
        <v>1</v>
      </c>
      <c r="G2943" s="119">
        <v>1</v>
      </c>
      <c r="H2943" s="119">
        <v>0</v>
      </c>
      <c r="I2943" s="119" t="s">
        <v>10</v>
      </c>
      <c r="J2943" s="142">
        <v>45.1</v>
      </c>
      <c r="K2943" s="118">
        <v>45.1</v>
      </c>
      <c r="L2943" s="119" t="s">
        <v>4</v>
      </c>
      <c r="M2943" s="127">
        <f>ROUND(Table13[[#This Row],[tenure]],0)</f>
        <v>1</v>
      </c>
      <c r="N2943" s="116">
        <f t="shared" si="91"/>
        <v>1</v>
      </c>
      <c r="O2943" s="116" t="b">
        <f t="shared" si="90"/>
        <v>1</v>
      </c>
      <c r="P2943" s="116" t="b">
        <f>Table13[[#This Row],[churn]]="Yes"</f>
        <v>1</v>
      </c>
      <c r="Q2943" t="b">
        <f>Table13[phone_service]&gt;0</f>
        <v>1</v>
      </c>
      <c r="R2943" t="b">
        <f>Table13[internet_service]&gt;0</f>
        <v>1</v>
      </c>
      <c r="S2943" t="b">
        <f>AND(Table13[[#This Row],[has_phone]],Table13[[#This Row],[has_internet]])</f>
        <v>1</v>
      </c>
      <c r="T2943" t="str">
        <f>_xlfn.IFS(Table13[[#This Row],[has_phone_and_internet]],"Phone and Internet",Table13[[#This Row],[has_phone]],"Phone",Table13[[#This Row],[has_internet]],"Internet")</f>
        <v>Phone and Internet</v>
      </c>
      <c r="U29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3" s="128">
        <f ca="1">EDATE(TODAY(),-Table13[[#This Row],[tenure]])</f>
        <v>43672</v>
      </c>
      <c r="W2943" s="129">
        <f>Table13[[#This Row],[total_charges]]/Table13[[#This Row],[tenure]]</f>
        <v>45.1</v>
      </c>
      <c r="X2943" s="127" t="b">
        <f>Table13[[#This Row],[monthly_charges]]=Table13[[#This Row],[avg_monthly_charge]]</f>
        <v>1</v>
      </c>
      <c r="Y2943" s="127" t="str">
        <f>VLOOKUP(Table13[[#This Row],[contract_type]],Table2_ContractType!A:B,2,0)</f>
        <v>Month-to-Month</v>
      </c>
    </row>
    <row r="2944" spans="1:25" x14ac:dyDescent="0.15">
      <c r="A2944" s="119" t="s">
        <v>4343</v>
      </c>
      <c r="B2944" s="119" t="s">
        <v>3</v>
      </c>
      <c r="C2944" s="119">
        <v>0</v>
      </c>
      <c r="D2944" s="119" t="s">
        <v>4</v>
      </c>
      <c r="E2944" s="119" t="s">
        <v>4</v>
      </c>
      <c r="F2944" s="119">
        <v>2</v>
      </c>
      <c r="G2944" s="119">
        <v>1</v>
      </c>
      <c r="H2944" s="119">
        <v>2</v>
      </c>
      <c r="I2944" s="119" t="s">
        <v>13</v>
      </c>
      <c r="J2944" s="142">
        <v>60</v>
      </c>
      <c r="K2944" s="118">
        <v>3273.95</v>
      </c>
      <c r="L2944" s="119" t="s">
        <v>5</v>
      </c>
      <c r="M2944" s="127">
        <f>ROUND(Table13[[#This Row],[tenure]],0)</f>
        <v>55</v>
      </c>
      <c r="N2944" s="116">
        <f t="shared" si="91"/>
        <v>54.56583333333333</v>
      </c>
      <c r="O2944" s="116" t="b">
        <f t="shared" si="90"/>
        <v>1</v>
      </c>
      <c r="P2944" s="116" t="b">
        <f>Table13[[#This Row],[churn]]="Yes"</f>
        <v>0</v>
      </c>
      <c r="Q2944" t="b">
        <f>Table13[phone_service]&gt;0</f>
        <v>1</v>
      </c>
      <c r="R2944" t="b">
        <f>Table13[internet_service]&gt;0</f>
        <v>1</v>
      </c>
      <c r="S2944" t="b">
        <f>AND(Table13[[#This Row],[has_phone]],Table13[[#This Row],[has_internet]])</f>
        <v>1</v>
      </c>
      <c r="T2944" t="str">
        <f>_xlfn.IFS(Table13[[#This Row],[has_phone_and_internet]],"Phone and Internet",Table13[[#This Row],[has_phone]],"Phone",Table13[[#This Row],[has_internet]],"Internet")</f>
        <v>Phone and Internet</v>
      </c>
      <c r="U29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4" s="128">
        <f ca="1">EDATE(TODAY(),-Table13[[#This Row],[tenure]])</f>
        <v>42061</v>
      </c>
      <c r="W2944" s="129">
        <f>Table13[[#This Row],[total_charges]]/Table13[[#This Row],[tenure]]</f>
        <v>60</v>
      </c>
      <c r="X2944" s="127" t="b">
        <f>Table13[[#This Row],[monthly_charges]]=Table13[[#This Row],[avg_monthly_charge]]</f>
        <v>1</v>
      </c>
      <c r="Y2944" s="127" t="str">
        <f>VLOOKUP(Table13[[#This Row],[contract_type]],Table2_ContractType!A:B,2,0)</f>
        <v>2 Year</v>
      </c>
    </row>
    <row r="2945" spans="1:25" x14ac:dyDescent="0.15">
      <c r="A2945" s="119" t="s">
        <v>1086</v>
      </c>
      <c r="B2945" s="119" t="s">
        <v>3</v>
      </c>
      <c r="C2945" s="119">
        <v>0</v>
      </c>
      <c r="D2945" s="119" t="s">
        <v>4</v>
      </c>
      <c r="E2945" s="119" t="s">
        <v>4</v>
      </c>
      <c r="F2945" s="119">
        <v>2</v>
      </c>
      <c r="G2945" s="119">
        <v>2</v>
      </c>
      <c r="H2945" s="119">
        <v>0</v>
      </c>
      <c r="I2945" s="119" t="s">
        <v>13</v>
      </c>
      <c r="J2945" s="142">
        <v>96.65</v>
      </c>
      <c r="K2945" s="118">
        <v>5580.8</v>
      </c>
      <c r="L2945" s="119" t="s">
        <v>5</v>
      </c>
      <c r="M2945" s="127">
        <f>ROUND(Table13[[#This Row],[tenure]],0)</f>
        <v>58</v>
      </c>
      <c r="N2945" s="116">
        <f t="shared" si="91"/>
        <v>57.742369374030005</v>
      </c>
      <c r="O2945" s="116" t="b">
        <f t="shared" si="90"/>
        <v>1</v>
      </c>
      <c r="P2945" s="116" t="b">
        <f>Table13[[#This Row],[churn]]="Yes"</f>
        <v>0</v>
      </c>
      <c r="Q2945" t="b">
        <f>Table13[phone_service]&gt;0</f>
        <v>1</v>
      </c>
      <c r="R2945" t="b">
        <f>Table13[internet_service]&gt;0</f>
        <v>1</v>
      </c>
      <c r="S2945" t="b">
        <f>AND(Table13[[#This Row],[has_phone]],Table13[[#This Row],[has_internet]])</f>
        <v>1</v>
      </c>
      <c r="T2945" t="str">
        <f>_xlfn.IFS(Table13[[#This Row],[has_phone_and_internet]],"Phone and Internet",Table13[[#This Row],[has_phone]],"Phone",Table13[[#This Row],[has_internet]],"Internet")</f>
        <v>Phone and Internet</v>
      </c>
      <c r="U29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5" s="128">
        <f ca="1">EDATE(TODAY(),-Table13[[#This Row],[tenure]])</f>
        <v>41969</v>
      </c>
      <c r="W2945" s="129">
        <f>Table13[[#This Row],[total_charges]]/Table13[[#This Row],[tenure]]</f>
        <v>96.65</v>
      </c>
      <c r="X2945" s="127" t="b">
        <f>Table13[[#This Row],[monthly_charges]]=Table13[[#This Row],[avg_monthly_charge]]</f>
        <v>1</v>
      </c>
      <c r="Y2945" s="127" t="str">
        <f>VLOOKUP(Table13[[#This Row],[contract_type]],Table2_ContractType!A:B,2,0)</f>
        <v>Month-to-Month</v>
      </c>
    </row>
    <row r="2946" spans="1:25" x14ac:dyDescent="0.15">
      <c r="A2946" s="119" t="s">
        <v>222</v>
      </c>
      <c r="B2946" s="119" t="s">
        <v>3</v>
      </c>
      <c r="C2946" s="119">
        <v>0</v>
      </c>
      <c r="D2946" s="119" t="s">
        <v>5</v>
      </c>
      <c r="E2946" s="119" t="s">
        <v>5</v>
      </c>
      <c r="F2946" s="119">
        <v>0</v>
      </c>
      <c r="G2946" s="119">
        <v>1</v>
      </c>
      <c r="H2946" s="119">
        <v>0</v>
      </c>
      <c r="I2946" s="119" t="s">
        <v>7</v>
      </c>
      <c r="J2946" s="142">
        <v>25.25</v>
      </c>
      <c r="K2946" s="118">
        <v>25.25</v>
      </c>
      <c r="L2946" s="119" t="s">
        <v>5</v>
      </c>
      <c r="M2946" s="127">
        <f>ROUND(Table13[[#This Row],[tenure]],0)</f>
        <v>1</v>
      </c>
      <c r="N2946" s="116">
        <f t="shared" si="91"/>
        <v>1</v>
      </c>
      <c r="O2946" s="116" t="b">
        <f t="shared" ref="O2946:O3009" si="92">B2946="Female"</f>
        <v>1</v>
      </c>
      <c r="P2946" s="116" t="b">
        <f>Table13[[#This Row],[churn]]="Yes"</f>
        <v>0</v>
      </c>
      <c r="Q2946" t="b">
        <f>Table13[phone_service]&gt;0</f>
        <v>0</v>
      </c>
      <c r="R2946" t="b">
        <f>Table13[internet_service]&gt;0</f>
        <v>1</v>
      </c>
      <c r="S2946" t="b">
        <f>AND(Table13[[#This Row],[has_phone]],Table13[[#This Row],[has_internet]])</f>
        <v>0</v>
      </c>
      <c r="T2946" t="str">
        <f>_xlfn.IFS(Table13[[#This Row],[has_phone_and_internet]],"Phone and Internet",Table13[[#This Row],[has_phone]],"Phone",Table13[[#This Row],[has_internet]],"Internet")</f>
        <v>Internet</v>
      </c>
      <c r="U29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6" s="128">
        <f ca="1">EDATE(TODAY(),-Table13[[#This Row],[tenure]])</f>
        <v>43672</v>
      </c>
      <c r="W2946" s="129">
        <f>Table13[[#This Row],[total_charges]]/Table13[[#This Row],[tenure]]</f>
        <v>25.25</v>
      </c>
      <c r="X2946" s="127" t="b">
        <f>Table13[[#This Row],[monthly_charges]]=Table13[[#This Row],[avg_monthly_charge]]</f>
        <v>1</v>
      </c>
      <c r="Y2946" s="127" t="str">
        <f>VLOOKUP(Table13[[#This Row],[contract_type]],Table2_ContractType!A:B,2,0)</f>
        <v>Month-to-Month</v>
      </c>
    </row>
    <row r="2947" spans="1:25" x14ac:dyDescent="0.15">
      <c r="A2947" s="119" t="s">
        <v>2200</v>
      </c>
      <c r="B2947" s="119" t="s">
        <v>9</v>
      </c>
      <c r="C2947" s="119">
        <v>0</v>
      </c>
      <c r="D2947" s="119" t="s">
        <v>4</v>
      </c>
      <c r="E2947" s="119" t="s">
        <v>4</v>
      </c>
      <c r="F2947" s="119">
        <v>2</v>
      </c>
      <c r="G2947" s="119">
        <v>0</v>
      </c>
      <c r="H2947" s="119">
        <v>2</v>
      </c>
      <c r="I2947" s="119" t="s">
        <v>13</v>
      </c>
      <c r="J2947" s="142">
        <v>24.45</v>
      </c>
      <c r="K2947" s="118">
        <v>1718.2</v>
      </c>
      <c r="L2947" s="119" t="s">
        <v>5</v>
      </c>
      <c r="M2947" s="127">
        <f>ROUND(Table13[[#This Row],[tenure]],0)</f>
        <v>70</v>
      </c>
      <c r="N2947" s="116">
        <f t="shared" ref="N2947:N3010" si="93">K2947/J2947</f>
        <v>70.274028629856858</v>
      </c>
      <c r="O2947" s="116" t="b">
        <f t="shared" si="92"/>
        <v>0</v>
      </c>
      <c r="P2947" s="116" t="b">
        <f>Table13[[#This Row],[churn]]="Yes"</f>
        <v>0</v>
      </c>
      <c r="Q2947" t="b">
        <f>Table13[phone_service]&gt;0</f>
        <v>1</v>
      </c>
      <c r="R2947" t="b">
        <f>Table13[internet_service]&gt;0</f>
        <v>0</v>
      </c>
      <c r="S2947" t="b">
        <f>AND(Table13[[#This Row],[has_phone]],Table13[[#This Row],[has_internet]])</f>
        <v>0</v>
      </c>
      <c r="T2947" t="str">
        <f>_xlfn.IFS(Table13[[#This Row],[has_phone_and_internet]],"Phone and Internet",Table13[[#This Row],[has_phone]],"Phone",Table13[[#This Row],[has_internet]],"Internet")</f>
        <v>Phone</v>
      </c>
      <c r="U29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47" s="128">
        <f ca="1">EDATE(TODAY(),-Table13[[#This Row],[tenure]])</f>
        <v>41573</v>
      </c>
      <c r="W2947" s="129">
        <f>Table13[[#This Row],[total_charges]]/Table13[[#This Row],[tenure]]</f>
        <v>24.45</v>
      </c>
      <c r="X2947" s="127" t="b">
        <f>Table13[[#This Row],[monthly_charges]]=Table13[[#This Row],[avg_monthly_charge]]</f>
        <v>1</v>
      </c>
      <c r="Y2947" s="127" t="str">
        <f>VLOOKUP(Table13[[#This Row],[contract_type]],Table2_ContractType!A:B,2,0)</f>
        <v>2 Year</v>
      </c>
    </row>
    <row r="2948" spans="1:25" x14ac:dyDescent="0.15">
      <c r="A2948" s="119" t="s">
        <v>6288</v>
      </c>
      <c r="B2948" s="119" t="s">
        <v>9</v>
      </c>
      <c r="C2948" s="119">
        <v>0</v>
      </c>
      <c r="D2948" s="119" t="s">
        <v>5</v>
      </c>
      <c r="E2948" s="119" t="s">
        <v>5</v>
      </c>
      <c r="F2948" s="119">
        <v>1</v>
      </c>
      <c r="G2948" s="119">
        <v>0</v>
      </c>
      <c r="H2948" s="119">
        <v>0</v>
      </c>
      <c r="I2948" s="119" t="s">
        <v>10</v>
      </c>
      <c r="J2948" s="142">
        <v>20.350000000000001</v>
      </c>
      <c r="K2948" s="118">
        <v>33.200000000000003</v>
      </c>
      <c r="L2948" s="119" t="s">
        <v>4</v>
      </c>
      <c r="M2948" s="127">
        <f>ROUND(Table13[[#This Row],[tenure]],0)</f>
        <v>2</v>
      </c>
      <c r="N2948" s="116">
        <f t="shared" si="93"/>
        <v>1.6314496314496314</v>
      </c>
      <c r="O2948" s="116" t="b">
        <f t="shared" si="92"/>
        <v>0</v>
      </c>
      <c r="P2948" s="116" t="b">
        <f>Table13[[#This Row],[churn]]="Yes"</f>
        <v>1</v>
      </c>
      <c r="Q2948" t="b">
        <f>Table13[phone_service]&gt;0</f>
        <v>1</v>
      </c>
      <c r="R2948" t="b">
        <f>Table13[internet_service]&gt;0</f>
        <v>0</v>
      </c>
      <c r="S2948" t="b">
        <f>AND(Table13[[#This Row],[has_phone]],Table13[[#This Row],[has_internet]])</f>
        <v>0</v>
      </c>
      <c r="T2948" t="str">
        <f>_xlfn.IFS(Table13[[#This Row],[has_phone_and_internet]],"Phone and Internet",Table13[[#This Row],[has_phone]],"Phone",Table13[[#This Row],[has_internet]],"Internet")</f>
        <v>Phone</v>
      </c>
      <c r="U29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8" s="128">
        <f ca="1">EDATE(TODAY(),-Table13[[#This Row],[tenure]])</f>
        <v>43672</v>
      </c>
      <c r="W2948" s="129">
        <f>Table13[[#This Row],[total_charges]]/Table13[[#This Row],[tenure]]</f>
        <v>20.350000000000001</v>
      </c>
      <c r="X2948" s="127" t="b">
        <f>Table13[[#This Row],[monthly_charges]]=Table13[[#This Row],[avg_monthly_charge]]</f>
        <v>1</v>
      </c>
      <c r="Y2948" s="127" t="str">
        <f>VLOOKUP(Table13[[#This Row],[contract_type]],Table2_ContractType!A:B,2,0)</f>
        <v>Month-to-Month</v>
      </c>
    </row>
    <row r="2949" spans="1:25" x14ac:dyDescent="0.15">
      <c r="A2949" s="119" t="s">
        <v>945</v>
      </c>
      <c r="B2949" s="119" t="s">
        <v>3</v>
      </c>
      <c r="C2949" s="119">
        <v>0</v>
      </c>
      <c r="D2949" s="119" t="s">
        <v>5</v>
      </c>
      <c r="E2949" s="119" t="s">
        <v>5</v>
      </c>
      <c r="F2949" s="119">
        <v>0</v>
      </c>
      <c r="G2949" s="119">
        <v>1</v>
      </c>
      <c r="H2949" s="119">
        <v>1</v>
      </c>
      <c r="I2949" s="119" t="s">
        <v>10</v>
      </c>
      <c r="J2949" s="142">
        <v>33.6</v>
      </c>
      <c r="K2949" s="118">
        <v>435.45</v>
      </c>
      <c r="L2949" s="119" t="s">
        <v>5</v>
      </c>
      <c r="M2949" s="127">
        <f>ROUND(Table13[[#This Row],[tenure]],0)</f>
        <v>13</v>
      </c>
      <c r="N2949" s="116">
        <f t="shared" si="93"/>
        <v>12.959821428571427</v>
      </c>
      <c r="O2949" s="116" t="b">
        <f t="shared" si="92"/>
        <v>1</v>
      </c>
      <c r="P2949" s="116" t="b">
        <f>Table13[[#This Row],[churn]]="Yes"</f>
        <v>0</v>
      </c>
      <c r="Q2949" t="b">
        <f>Table13[phone_service]&gt;0</f>
        <v>0</v>
      </c>
      <c r="R2949" t="b">
        <f>Table13[internet_service]&gt;0</f>
        <v>1</v>
      </c>
      <c r="S2949" t="b">
        <f>AND(Table13[[#This Row],[has_phone]],Table13[[#This Row],[has_internet]])</f>
        <v>0</v>
      </c>
      <c r="T2949" t="str">
        <f>_xlfn.IFS(Table13[[#This Row],[has_phone_and_internet]],"Phone and Internet",Table13[[#This Row],[has_phone]],"Phone",Table13[[#This Row],[has_internet]],"Internet")</f>
        <v>Internet</v>
      </c>
      <c r="U29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9" s="128">
        <f ca="1">EDATE(TODAY(),-Table13[[#This Row],[tenure]])</f>
        <v>43338</v>
      </c>
      <c r="W2949" s="129">
        <f>Table13[[#This Row],[total_charges]]/Table13[[#This Row],[tenure]]</f>
        <v>33.6</v>
      </c>
      <c r="X2949" s="127" t="b">
        <f>Table13[[#This Row],[monthly_charges]]=Table13[[#This Row],[avg_monthly_charge]]</f>
        <v>1</v>
      </c>
      <c r="Y2949" s="127" t="str">
        <f>VLOOKUP(Table13[[#This Row],[contract_type]],Table2_ContractType!A:B,2,0)</f>
        <v>1 Year</v>
      </c>
    </row>
    <row r="2950" spans="1:25" x14ac:dyDescent="0.15">
      <c r="A2950" s="119" t="s">
        <v>5750</v>
      </c>
      <c r="B2950" s="119" t="s">
        <v>9</v>
      </c>
      <c r="C2950" s="119">
        <v>1</v>
      </c>
      <c r="D2950" s="119" t="s">
        <v>4</v>
      </c>
      <c r="E2950" s="119" t="s">
        <v>5</v>
      </c>
      <c r="F2950" s="119">
        <v>2</v>
      </c>
      <c r="G2950" s="119">
        <v>2</v>
      </c>
      <c r="H2950" s="119">
        <v>2</v>
      </c>
      <c r="I2950" s="119" t="s">
        <v>13</v>
      </c>
      <c r="J2950" s="142">
        <v>102.9</v>
      </c>
      <c r="K2950" s="118">
        <v>6989.7</v>
      </c>
      <c r="L2950" s="119" t="s">
        <v>5</v>
      </c>
      <c r="M2950" s="127">
        <f>ROUND(Table13[[#This Row],[tenure]],0)</f>
        <v>68</v>
      </c>
      <c r="N2950" s="116">
        <f t="shared" si="93"/>
        <v>67.927113702623899</v>
      </c>
      <c r="O2950" s="116" t="b">
        <f t="shared" si="92"/>
        <v>0</v>
      </c>
      <c r="P2950" s="116" t="b">
        <f>Table13[[#This Row],[churn]]="Yes"</f>
        <v>0</v>
      </c>
      <c r="Q2950" t="b">
        <f>Table13[phone_service]&gt;0</f>
        <v>1</v>
      </c>
      <c r="R2950" t="b">
        <f>Table13[internet_service]&gt;0</f>
        <v>1</v>
      </c>
      <c r="S2950" t="b">
        <f>AND(Table13[[#This Row],[has_phone]],Table13[[#This Row],[has_internet]])</f>
        <v>1</v>
      </c>
      <c r="T2950" t="str">
        <f>_xlfn.IFS(Table13[[#This Row],[has_phone_and_internet]],"Phone and Internet",Table13[[#This Row],[has_phone]],"Phone",Table13[[#This Row],[has_internet]],"Internet")</f>
        <v>Phone and Internet</v>
      </c>
      <c r="U29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50" s="128">
        <f ca="1">EDATE(TODAY(),-Table13[[#This Row],[tenure]])</f>
        <v>41665</v>
      </c>
      <c r="W2950" s="129">
        <f>Table13[[#This Row],[total_charges]]/Table13[[#This Row],[tenure]]</f>
        <v>102.9</v>
      </c>
      <c r="X2950" s="127" t="b">
        <f>Table13[[#This Row],[monthly_charges]]=Table13[[#This Row],[avg_monthly_charge]]</f>
        <v>1</v>
      </c>
      <c r="Y2950" s="127" t="str">
        <f>VLOOKUP(Table13[[#This Row],[contract_type]],Table2_ContractType!A:B,2,0)</f>
        <v>2 Year</v>
      </c>
    </row>
    <row r="2951" spans="1:25" x14ac:dyDescent="0.15">
      <c r="A2951" s="119" t="s">
        <v>3777</v>
      </c>
      <c r="B2951" s="119" t="s">
        <v>3</v>
      </c>
      <c r="C2951" s="119">
        <v>1</v>
      </c>
      <c r="D2951" s="119" t="s">
        <v>5</v>
      </c>
      <c r="E2951" s="119" t="s">
        <v>5</v>
      </c>
      <c r="F2951" s="119">
        <v>1</v>
      </c>
      <c r="G2951" s="119">
        <v>1</v>
      </c>
      <c r="H2951" s="119">
        <v>0</v>
      </c>
      <c r="I2951" s="119" t="s">
        <v>7</v>
      </c>
      <c r="J2951" s="142">
        <v>55.8</v>
      </c>
      <c r="K2951" s="118">
        <v>55.8</v>
      </c>
      <c r="L2951" s="119" t="s">
        <v>4</v>
      </c>
      <c r="M2951" s="127">
        <f>ROUND(Table13[[#This Row],[tenure]],0)</f>
        <v>1</v>
      </c>
      <c r="N2951" s="116">
        <f t="shared" si="93"/>
        <v>1</v>
      </c>
      <c r="O2951" s="116" t="b">
        <f t="shared" si="92"/>
        <v>1</v>
      </c>
      <c r="P2951" s="116" t="b">
        <f>Table13[[#This Row],[churn]]="Yes"</f>
        <v>1</v>
      </c>
      <c r="Q2951" t="b">
        <f>Table13[phone_service]&gt;0</f>
        <v>1</v>
      </c>
      <c r="R2951" t="b">
        <f>Table13[internet_service]&gt;0</f>
        <v>1</v>
      </c>
      <c r="S2951" t="b">
        <f>AND(Table13[[#This Row],[has_phone]],Table13[[#This Row],[has_internet]])</f>
        <v>1</v>
      </c>
      <c r="T2951" t="str">
        <f>_xlfn.IFS(Table13[[#This Row],[has_phone_and_internet]],"Phone and Internet",Table13[[#This Row],[has_phone]],"Phone",Table13[[#This Row],[has_internet]],"Internet")</f>
        <v>Phone and Internet</v>
      </c>
      <c r="U29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1" s="128">
        <f ca="1">EDATE(TODAY(),-Table13[[#This Row],[tenure]])</f>
        <v>43672</v>
      </c>
      <c r="W2951" s="129">
        <f>Table13[[#This Row],[total_charges]]/Table13[[#This Row],[tenure]]</f>
        <v>55.8</v>
      </c>
      <c r="X2951" s="127" t="b">
        <f>Table13[[#This Row],[monthly_charges]]=Table13[[#This Row],[avg_monthly_charge]]</f>
        <v>1</v>
      </c>
      <c r="Y2951" s="127" t="str">
        <f>VLOOKUP(Table13[[#This Row],[contract_type]],Table2_ContractType!A:B,2,0)</f>
        <v>Month-to-Month</v>
      </c>
    </row>
    <row r="2952" spans="1:25" x14ac:dyDescent="0.15">
      <c r="A2952" s="119" t="s">
        <v>3334</v>
      </c>
      <c r="B2952" s="119" t="s">
        <v>3</v>
      </c>
      <c r="C2952" s="119">
        <v>0</v>
      </c>
      <c r="D2952" s="119" t="s">
        <v>5</v>
      </c>
      <c r="E2952" s="119" t="s">
        <v>4</v>
      </c>
      <c r="F2952" s="119">
        <v>1</v>
      </c>
      <c r="G2952" s="119">
        <v>0</v>
      </c>
      <c r="H2952" s="119">
        <v>0</v>
      </c>
      <c r="I2952" s="119" t="s">
        <v>10</v>
      </c>
      <c r="J2952" s="142">
        <v>20.25</v>
      </c>
      <c r="K2952" s="118">
        <v>535.35</v>
      </c>
      <c r="L2952" s="119" t="s">
        <v>5</v>
      </c>
      <c r="M2952" s="127">
        <f>ROUND(Table13[[#This Row],[tenure]],0)</f>
        <v>26</v>
      </c>
      <c r="N2952" s="116">
        <f t="shared" si="93"/>
        <v>26.437037037037037</v>
      </c>
      <c r="O2952" s="116" t="b">
        <f t="shared" si="92"/>
        <v>1</v>
      </c>
      <c r="P2952" s="116" t="b">
        <f>Table13[[#This Row],[churn]]="Yes"</f>
        <v>0</v>
      </c>
      <c r="Q2952" t="b">
        <f>Table13[phone_service]&gt;0</f>
        <v>1</v>
      </c>
      <c r="R2952" t="b">
        <f>Table13[internet_service]&gt;0</f>
        <v>0</v>
      </c>
      <c r="S2952" t="b">
        <f>AND(Table13[[#This Row],[has_phone]],Table13[[#This Row],[has_internet]])</f>
        <v>0</v>
      </c>
      <c r="T2952" t="str">
        <f>_xlfn.IFS(Table13[[#This Row],[has_phone_and_internet]],"Phone and Internet",Table13[[#This Row],[has_phone]],"Phone",Table13[[#This Row],[has_internet]],"Internet")</f>
        <v>Phone</v>
      </c>
      <c r="U29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52" s="128">
        <f ca="1">EDATE(TODAY(),-Table13[[#This Row],[tenure]])</f>
        <v>42912</v>
      </c>
      <c r="W2952" s="129">
        <f>Table13[[#This Row],[total_charges]]/Table13[[#This Row],[tenure]]</f>
        <v>20.25</v>
      </c>
      <c r="X2952" s="127" t="b">
        <f>Table13[[#This Row],[monthly_charges]]=Table13[[#This Row],[avg_monthly_charge]]</f>
        <v>1</v>
      </c>
      <c r="Y2952" s="127" t="str">
        <f>VLOOKUP(Table13[[#This Row],[contract_type]],Table2_ContractType!A:B,2,0)</f>
        <v>Month-to-Month</v>
      </c>
    </row>
    <row r="2953" spans="1:25" x14ac:dyDescent="0.15">
      <c r="A2953" s="119" t="s">
        <v>961</v>
      </c>
      <c r="B2953" s="119" t="s">
        <v>9</v>
      </c>
      <c r="C2953" s="119">
        <v>1</v>
      </c>
      <c r="D2953" s="119" t="s">
        <v>5</v>
      </c>
      <c r="E2953" s="119" t="s">
        <v>5</v>
      </c>
      <c r="F2953" s="119">
        <v>1</v>
      </c>
      <c r="G2953" s="119">
        <v>1</v>
      </c>
      <c r="H2953" s="119">
        <v>0</v>
      </c>
      <c r="I2953" s="119" t="s">
        <v>10</v>
      </c>
      <c r="J2953" s="142">
        <v>44.95</v>
      </c>
      <c r="K2953" s="118">
        <v>85.15</v>
      </c>
      <c r="L2953" s="119" t="s">
        <v>4</v>
      </c>
      <c r="M2953" s="127">
        <f>ROUND(Table13[[#This Row],[tenure]],0)</f>
        <v>2</v>
      </c>
      <c r="N2953" s="116">
        <f t="shared" si="93"/>
        <v>1.8943270300333703</v>
      </c>
      <c r="O2953" s="116" t="b">
        <f t="shared" si="92"/>
        <v>0</v>
      </c>
      <c r="P2953" s="116" t="b">
        <f>Table13[[#This Row],[churn]]="Yes"</f>
        <v>1</v>
      </c>
      <c r="Q2953" t="b">
        <f>Table13[phone_service]&gt;0</f>
        <v>1</v>
      </c>
      <c r="R2953" t="b">
        <f>Table13[internet_service]&gt;0</f>
        <v>1</v>
      </c>
      <c r="S2953" t="b">
        <f>AND(Table13[[#This Row],[has_phone]],Table13[[#This Row],[has_internet]])</f>
        <v>1</v>
      </c>
      <c r="T2953" t="str">
        <f>_xlfn.IFS(Table13[[#This Row],[has_phone_and_internet]],"Phone and Internet",Table13[[#This Row],[has_phone]],"Phone",Table13[[#This Row],[has_internet]],"Internet")</f>
        <v>Phone and Internet</v>
      </c>
      <c r="U29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3" s="128">
        <f ca="1">EDATE(TODAY(),-Table13[[#This Row],[tenure]])</f>
        <v>43672</v>
      </c>
      <c r="W2953" s="129">
        <f>Table13[[#This Row],[total_charges]]/Table13[[#This Row],[tenure]]</f>
        <v>44.95</v>
      </c>
      <c r="X2953" s="127" t="b">
        <f>Table13[[#This Row],[monthly_charges]]=Table13[[#This Row],[avg_monthly_charge]]</f>
        <v>1</v>
      </c>
      <c r="Y2953" s="127" t="str">
        <f>VLOOKUP(Table13[[#This Row],[contract_type]],Table2_ContractType!A:B,2,0)</f>
        <v>Month-to-Month</v>
      </c>
    </row>
    <row r="2954" spans="1:25" x14ac:dyDescent="0.15">
      <c r="A2954" s="119" t="s">
        <v>3287</v>
      </c>
      <c r="B2954" s="119" t="s">
        <v>3</v>
      </c>
      <c r="C2954" s="119">
        <v>0</v>
      </c>
      <c r="D2954" s="119" t="s">
        <v>5</v>
      </c>
      <c r="E2954" s="119" t="s">
        <v>5</v>
      </c>
      <c r="F2954" s="119">
        <v>1</v>
      </c>
      <c r="G2954" s="119">
        <v>2</v>
      </c>
      <c r="H2954" s="119">
        <v>0</v>
      </c>
      <c r="I2954" s="119" t="s">
        <v>7</v>
      </c>
      <c r="J2954" s="142">
        <v>79.150000000000006</v>
      </c>
      <c r="K2954" s="118">
        <v>317.25</v>
      </c>
      <c r="L2954" s="119" t="s">
        <v>4</v>
      </c>
      <c r="M2954" s="127">
        <f>ROUND(Table13[[#This Row],[tenure]],0)</f>
        <v>4</v>
      </c>
      <c r="N2954" s="116">
        <f t="shared" si="93"/>
        <v>4.0082122552116228</v>
      </c>
      <c r="O2954" s="116" t="b">
        <f t="shared" si="92"/>
        <v>1</v>
      </c>
      <c r="P2954" s="116" t="b">
        <f>Table13[[#This Row],[churn]]="Yes"</f>
        <v>1</v>
      </c>
      <c r="Q2954" t="b">
        <f>Table13[phone_service]&gt;0</f>
        <v>1</v>
      </c>
      <c r="R2954" t="b">
        <f>Table13[internet_service]&gt;0</f>
        <v>1</v>
      </c>
      <c r="S2954" t="b">
        <f>AND(Table13[[#This Row],[has_phone]],Table13[[#This Row],[has_internet]])</f>
        <v>1</v>
      </c>
      <c r="T2954" t="str">
        <f>_xlfn.IFS(Table13[[#This Row],[has_phone_and_internet]],"Phone and Internet",Table13[[#This Row],[has_phone]],"Phone",Table13[[#This Row],[has_internet]],"Internet")</f>
        <v>Phone and Internet</v>
      </c>
      <c r="U29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4" s="128">
        <f ca="1">EDATE(TODAY(),-Table13[[#This Row],[tenure]])</f>
        <v>43581</v>
      </c>
      <c r="W2954" s="129">
        <f>Table13[[#This Row],[total_charges]]/Table13[[#This Row],[tenure]]</f>
        <v>79.15000000000002</v>
      </c>
      <c r="X2954" s="127" t="b">
        <f>Table13[[#This Row],[monthly_charges]]=Table13[[#This Row],[avg_monthly_charge]]</f>
        <v>1</v>
      </c>
      <c r="Y2954" s="127" t="str">
        <f>VLOOKUP(Table13[[#This Row],[contract_type]],Table2_ContractType!A:B,2,0)</f>
        <v>Month-to-Month</v>
      </c>
    </row>
    <row r="2955" spans="1:25" x14ac:dyDescent="0.15">
      <c r="A2955" s="119" t="s">
        <v>4732</v>
      </c>
      <c r="B2955" s="119" t="s">
        <v>9</v>
      </c>
      <c r="C2955" s="119">
        <v>0</v>
      </c>
      <c r="D2955" s="119" t="s">
        <v>5</v>
      </c>
      <c r="E2955" s="119" t="s">
        <v>5</v>
      </c>
      <c r="F2955" s="119">
        <v>1</v>
      </c>
      <c r="G2955" s="119">
        <v>0</v>
      </c>
      <c r="H2955" s="119">
        <v>0</v>
      </c>
      <c r="I2955" s="119" t="s">
        <v>10</v>
      </c>
      <c r="J2955" s="142">
        <v>20.25</v>
      </c>
      <c r="K2955" s="118">
        <v>20.25</v>
      </c>
      <c r="L2955" s="119" t="s">
        <v>4</v>
      </c>
      <c r="M2955" s="127">
        <f>ROUND(Table13[[#This Row],[tenure]],0)</f>
        <v>1</v>
      </c>
      <c r="N2955" s="116">
        <f t="shared" si="93"/>
        <v>1</v>
      </c>
      <c r="O2955" s="116" t="b">
        <f t="shared" si="92"/>
        <v>0</v>
      </c>
      <c r="P2955" s="116" t="b">
        <f>Table13[[#This Row],[churn]]="Yes"</f>
        <v>1</v>
      </c>
      <c r="Q2955" t="b">
        <f>Table13[phone_service]&gt;0</f>
        <v>1</v>
      </c>
      <c r="R2955" t="b">
        <f>Table13[internet_service]&gt;0</f>
        <v>0</v>
      </c>
      <c r="S2955" t="b">
        <f>AND(Table13[[#This Row],[has_phone]],Table13[[#This Row],[has_internet]])</f>
        <v>0</v>
      </c>
      <c r="T2955" t="str">
        <f>_xlfn.IFS(Table13[[#This Row],[has_phone_and_internet]],"Phone and Internet",Table13[[#This Row],[has_phone]],"Phone",Table13[[#This Row],[has_internet]],"Internet")</f>
        <v>Phone</v>
      </c>
      <c r="U29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5" s="128">
        <f ca="1">EDATE(TODAY(),-Table13[[#This Row],[tenure]])</f>
        <v>43672</v>
      </c>
      <c r="W2955" s="129">
        <f>Table13[[#This Row],[total_charges]]/Table13[[#This Row],[tenure]]</f>
        <v>20.25</v>
      </c>
      <c r="X2955" s="127" t="b">
        <f>Table13[[#This Row],[monthly_charges]]=Table13[[#This Row],[avg_monthly_charge]]</f>
        <v>1</v>
      </c>
      <c r="Y2955" s="127" t="str">
        <f>VLOOKUP(Table13[[#This Row],[contract_type]],Table2_ContractType!A:B,2,0)</f>
        <v>Month-to-Month</v>
      </c>
    </row>
    <row r="2956" spans="1:25" x14ac:dyDescent="0.15">
      <c r="A2956" s="119" t="s">
        <v>2638</v>
      </c>
      <c r="B2956" s="119" t="s">
        <v>3</v>
      </c>
      <c r="C2956" s="119">
        <v>0</v>
      </c>
      <c r="D2956" s="119" t="s">
        <v>5</v>
      </c>
      <c r="E2956" s="119" t="s">
        <v>5</v>
      </c>
      <c r="F2956" s="119">
        <v>2</v>
      </c>
      <c r="G2956" s="119">
        <v>0</v>
      </c>
      <c r="H2956" s="119">
        <v>2</v>
      </c>
      <c r="I2956" s="119" t="s">
        <v>17</v>
      </c>
      <c r="J2956" s="142">
        <v>25.7</v>
      </c>
      <c r="K2956" s="118">
        <v>826.1</v>
      </c>
      <c r="L2956" s="119" t="s">
        <v>5</v>
      </c>
      <c r="M2956" s="127">
        <f>ROUND(Table13[[#This Row],[tenure]],0)</f>
        <v>32</v>
      </c>
      <c r="N2956" s="116">
        <f t="shared" si="93"/>
        <v>32.143968871595334</v>
      </c>
      <c r="O2956" s="116" t="b">
        <f t="shared" si="92"/>
        <v>1</v>
      </c>
      <c r="P2956" s="116" t="b">
        <f>Table13[[#This Row],[churn]]="Yes"</f>
        <v>0</v>
      </c>
      <c r="Q2956" t="b">
        <f>Table13[phone_service]&gt;0</f>
        <v>1</v>
      </c>
      <c r="R2956" t="b">
        <f>Table13[internet_service]&gt;0</f>
        <v>0</v>
      </c>
      <c r="S2956" t="b">
        <f>AND(Table13[[#This Row],[has_phone]],Table13[[#This Row],[has_internet]])</f>
        <v>0</v>
      </c>
      <c r="T2956" t="str">
        <f>_xlfn.IFS(Table13[[#This Row],[has_phone_and_internet]],"Phone and Internet",Table13[[#This Row],[has_phone]],"Phone",Table13[[#This Row],[has_internet]],"Internet")</f>
        <v>Phone</v>
      </c>
      <c r="U29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6" s="128">
        <f ca="1">EDATE(TODAY(),-Table13[[#This Row],[tenure]])</f>
        <v>42730</v>
      </c>
      <c r="W2956" s="129">
        <f>Table13[[#This Row],[total_charges]]/Table13[[#This Row],[tenure]]</f>
        <v>25.7</v>
      </c>
      <c r="X2956" s="127" t="b">
        <f>Table13[[#This Row],[monthly_charges]]=Table13[[#This Row],[avg_monthly_charge]]</f>
        <v>1</v>
      </c>
      <c r="Y2956" s="127" t="str">
        <f>VLOOKUP(Table13[[#This Row],[contract_type]],Table2_ContractType!A:B,2,0)</f>
        <v>2 Year</v>
      </c>
    </row>
    <row r="2957" spans="1:25" x14ac:dyDescent="0.15">
      <c r="A2957" s="119" t="s">
        <v>831</v>
      </c>
      <c r="B2957" s="119" t="s">
        <v>3</v>
      </c>
      <c r="C2957" s="119">
        <v>0</v>
      </c>
      <c r="D2957" s="119" t="s">
        <v>4</v>
      </c>
      <c r="E2957" s="119" t="s">
        <v>5</v>
      </c>
      <c r="F2957" s="119">
        <v>2</v>
      </c>
      <c r="G2957" s="119">
        <v>2</v>
      </c>
      <c r="H2957" s="119">
        <v>0</v>
      </c>
      <c r="I2957" s="119" t="s">
        <v>7</v>
      </c>
      <c r="J2957" s="142">
        <v>106.35</v>
      </c>
      <c r="K2957" s="118">
        <v>6751.35</v>
      </c>
      <c r="L2957" s="119" t="s">
        <v>5</v>
      </c>
      <c r="M2957" s="127">
        <f>ROUND(Table13[[#This Row],[tenure]],0)</f>
        <v>63</v>
      </c>
      <c r="N2957" s="116">
        <f t="shared" si="93"/>
        <v>63.482369534555723</v>
      </c>
      <c r="O2957" s="116" t="b">
        <f t="shared" si="92"/>
        <v>1</v>
      </c>
      <c r="P2957" s="116" t="b">
        <f>Table13[[#This Row],[churn]]="Yes"</f>
        <v>0</v>
      </c>
      <c r="Q2957" t="b">
        <f>Table13[phone_service]&gt;0</f>
        <v>1</v>
      </c>
      <c r="R2957" t="b">
        <f>Table13[internet_service]&gt;0</f>
        <v>1</v>
      </c>
      <c r="S2957" t="b">
        <f>AND(Table13[[#This Row],[has_phone]],Table13[[#This Row],[has_internet]])</f>
        <v>1</v>
      </c>
      <c r="T2957" t="str">
        <f>_xlfn.IFS(Table13[[#This Row],[has_phone_and_internet]],"Phone and Internet",Table13[[#This Row],[has_phone]],"Phone",Table13[[#This Row],[has_internet]],"Internet")</f>
        <v>Phone and Internet</v>
      </c>
      <c r="U29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57" s="128">
        <f ca="1">EDATE(TODAY(),-Table13[[#This Row],[tenure]])</f>
        <v>41785</v>
      </c>
      <c r="W2957" s="129">
        <f>Table13[[#This Row],[total_charges]]/Table13[[#This Row],[tenure]]</f>
        <v>106.35</v>
      </c>
      <c r="X2957" s="127" t="b">
        <f>Table13[[#This Row],[monthly_charges]]=Table13[[#This Row],[avg_monthly_charge]]</f>
        <v>1</v>
      </c>
      <c r="Y2957" s="127" t="str">
        <f>VLOOKUP(Table13[[#This Row],[contract_type]],Table2_ContractType!A:B,2,0)</f>
        <v>Month-to-Month</v>
      </c>
    </row>
    <row r="2958" spans="1:25" x14ac:dyDescent="0.15">
      <c r="A2958" s="119" t="s">
        <v>2153</v>
      </c>
      <c r="B2958" s="119" t="s">
        <v>3</v>
      </c>
      <c r="C2958" s="119">
        <v>0</v>
      </c>
      <c r="D2958" s="119" t="s">
        <v>5</v>
      </c>
      <c r="E2958" s="119" t="s">
        <v>4</v>
      </c>
      <c r="F2958" s="119">
        <v>1</v>
      </c>
      <c r="G2958" s="119">
        <v>1</v>
      </c>
      <c r="H2958" s="119">
        <v>1</v>
      </c>
      <c r="I2958" s="119" t="s">
        <v>10</v>
      </c>
      <c r="J2958" s="142">
        <v>64.849999999999994</v>
      </c>
      <c r="K2958" s="118">
        <v>1336.8</v>
      </c>
      <c r="L2958" s="119" t="s">
        <v>5</v>
      </c>
      <c r="M2958" s="127">
        <f>ROUND(Table13[[#This Row],[tenure]],0)</f>
        <v>21</v>
      </c>
      <c r="N2958" s="116">
        <f t="shared" si="93"/>
        <v>20.61372397841172</v>
      </c>
      <c r="O2958" s="116" t="b">
        <f t="shared" si="92"/>
        <v>1</v>
      </c>
      <c r="P2958" s="116" t="b">
        <f>Table13[[#This Row],[churn]]="Yes"</f>
        <v>0</v>
      </c>
      <c r="Q2958" t="b">
        <f>Table13[phone_service]&gt;0</f>
        <v>1</v>
      </c>
      <c r="R2958" t="b">
        <f>Table13[internet_service]&gt;0</f>
        <v>1</v>
      </c>
      <c r="S2958" t="b">
        <f>AND(Table13[[#This Row],[has_phone]],Table13[[#This Row],[has_internet]])</f>
        <v>1</v>
      </c>
      <c r="T2958" t="str">
        <f>_xlfn.IFS(Table13[[#This Row],[has_phone_and_internet]],"Phone and Internet",Table13[[#This Row],[has_phone]],"Phone",Table13[[#This Row],[has_internet]],"Internet")</f>
        <v>Phone and Internet</v>
      </c>
      <c r="U29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58" s="128">
        <f ca="1">EDATE(TODAY(),-Table13[[#This Row],[tenure]])</f>
        <v>43095</v>
      </c>
      <c r="W2958" s="129">
        <f>Table13[[#This Row],[total_charges]]/Table13[[#This Row],[tenure]]</f>
        <v>64.849999999999994</v>
      </c>
      <c r="X2958" s="127" t="b">
        <f>Table13[[#This Row],[monthly_charges]]=Table13[[#This Row],[avg_monthly_charge]]</f>
        <v>1</v>
      </c>
      <c r="Y2958" s="127" t="str">
        <f>VLOOKUP(Table13[[#This Row],[contract_type]],Table2_ContractType!A:B,2,0)</f>
        <v>1 Year</v>
      </c>
    </row>
    <row r="2959" spans="1:25" x14ac:dyDescent="0.15">
      <c r="A2959" s="119" t="s">
        <v>4172</v>
      </c>
      <c r="B2959" s="119" t="s">
        <v>9</v>
      </c>
      <c r="C2959" s="119">
        <v>1</v>
      </c>
      <c r="D2959" s="119" t="s">
        <v>5</v>
      </c>
      <c r="E2959" s="119" t="s">
        <v>5</v>
      </c>
      <c r="F2959" s="119">
        <v>1</v>
      </c>
      <c r="G2959" s="119">
        <v>1</v>
      </c>
      <c r="H2959" s="119">
        <v>0</v>
      </c>
      <c r="I2959" s="119" t="s">
        <v>10</v>
      </c>
      <c r="J2959" s="142">
        <v>49.95</v>
      </c>
      <c r="K2959" s="118">
        <v>107.1</v>
      </c>
      <c r="L2959" s="119" t="s">
        <v>5</v>
      </c>
      <c r="M2959" s="127">
        <f>ROUND(Table13[[#This Row],[tenure]],0)</f>
        <v>2</v>
      </c>
      <c r="N2959" s="116">
        <f t="shared" si="93"/>
        <v>2.144144144144144</v>
      </c>
      <c r="O2959" s="116" t="b">
        <f t="shared" si="92"/>
        <v>0</v>
      </c>
      <c r="P2959" s="116" t="b">
        <f>Table13[[#This Row],[churn]]="Yes"</f>
        <v>0</v>
      </c>
      <c r="Q2959" t="b">
        <f>Table13[phone_service]&gt;0</f>
        <v>1</v>
      </c>
      <c r="R2959" t="b">
        <f>Table13[internet_service]&gt;0</f>
        <v>1</v>
      </c>
      <c r="S2959" t="b">
        <f>AND(Table13[[#This Row],[has_phone]],Table13[[#This Row],[has_internet]])</f>
        <v>1</v>
      </c>
      <c r="T2959" t="str">
        <f>_xlfn.IFS(Table13[[#This Row],[has_phone_and_internet]],"Phone and Internet",Table13[[#This Row],[has_phone]],"Phone",Table13[[#This Row],[has_internet]],"Internet")</f>
        <v>Phone and Internet</v>
      </c>
      <c r="U29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59" s="128">
        <f ca="1">EDATE(TODAY(),-Table13[[#This Row],[tenure]])</f>
        <v>43642</v>
      </c>
      <c r="W2959" s="129">
        <f>Table13[[#This Row],[total_charges]]/Table13[[#This Row],[tenure]]</f>
        <v>49.95</v>
      </c>
      <c r="X2959" s="127" t="b">
        <f>Table13[[#This Row],[monthly_charges]]=Table13[[#This Row],[avg_monthly_charge]]</f>
        <v>1</v>
      </c>
      <c r="Y2959" s="127" t="str">
        <f>VLOOKUP(Table13[[#This Row],[contract_type]],Table2_ContractType!A:B,2,0)</f>
        <v>Month-to-Month</v>
      </c>
    </row>
    <row r="2960" spans="1:25" x14ac:dyDescent="0.15">
      <c r="A2960" s="119" t="s">
        <v>6125</v>
      </c>
      <c r="B2960" s="119" t="s">
        <v>9</v>
      </c>
      <c r="C2960" s="119">
        <v>0</v>
      </c>
      <c r="D2960" s="119" t="s">
        <v>5</v>
      </c>
      <c r="E2960" s="119" t="s">
        <v>5</v>
      </c>
      <c r="F2960" s="119">
        <v>1</v>
      </c>
      <c r="G2960" s="119">
        <v>1</v>
      </c>
      <c r="H2960" s="119">
        <v>0</v>
      </c>
      <c r="I2960" s="119" t="s">
        <v>7</v>
      </c>
      <c r="J2960" s="142">
        <v>66.650000000000006</v>
      </c>
      <c r="K2960" s="118">
        <v>520.95000000000005</v>
      </c>
      <c r="L2960" s="119" t="s">
        <v>5</v>
      </c>
      <c r="M2960" s="127">
        <f>ROUND(Table13[[#This Row],[tenure]],0)</f>
        <v>8</v>
      </c>
      <c r="N2960" s="116">
        <f t="shared" si="93"/>
        <v>7.8162040510127531</v>
      </c>
      <c r="O2960" s="116" t="b">
        <f t="shared" si="92"/>
        <v>0</v>
      </c>
      <c r="P2960" s="116" t="b">
        <f>Table13[[#This Row],[churn]]="Yes"</f>
        <v>0</v>
      </c>
      <c r="Q2960" t="b">
        <f>Table13[phone_service]&gt;0</f>
        <v>1</v>
      </c>
      <c r="R2960" t="b">
        <f>Table13[internet_service]&gt;0</f>
        <v>1</v>
      </c>
      <c r="S2960" t="b">
        <f>AND(Table13[[#This Row],[has_phone]],Table13[[#This Row],[has_internet]])</f>
        <v>1</v>
      </c>
      <c r="T2960" t="str">
        <f>_xlfn.IFS(Table13[[#This Row],[has_phone_and_internet]],"Phone and Internet",Table13[[#This Row],[has_phone]],"Phone",Table13[[#This Row],[has_internet]],"Internet")</f>
        <v>Phone and Internet</v>
      </c>
      <c r="U29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0" s="128">
        <f ca="1">EDATE(TODAY(),-Table13[[#This Row],[tenure]])</f>
        <v>43491</v>
      </c>
      <c r="W2960" s="129">
        <f>Table13[[#This Row],[total_charges]]/Table13[[#This Row],[tenure]]</f>
        <v>66.650000000000006</v>
      </c>
      <c r="X2960" s="127" t="b">
        <f>Table13[[#This Row],[monthly_charges]]=Table13[[#This Row],[avg_monthly_charge]]</f>
        <v>1</v>
      </c>
      <c r="Y2960" s="127" t="str">
        <f>VLOOKUP(Table13[[#This Row],[contract_type]],Table2_ContractType!A:B,2,0)</f>
        <v>Month-to-Month</v>
      </c>
    </row>
    <row r="2961" spans="1:25" x14ac:dyDescent="0.15">
      <c r="A2961" s="119" t="s">
        <v>3715</v>
      </c>
      <c r="B2961" s="119" t="s">
        <v>3</v>
      </c>
      <c r="C2961" s="119">
        <v>0</v>
      </c>
      <c r="D2961" s="119" t="s">
        <v>4</v>
      </c>
      <c r="E2961" s="119" t="s">
        <v>4</v>
      </c>
      <c r="F2961" s="119">
        <v>2</v>
      </c>
      <c r="G2961" s="119">
        <v>1</v>
      </c>
      <c r="H2961" s="119">
        <v>1</v>
      </c>
      <c r="I2961" s="119" t="s">
        <v>17</v>
      </c>
      <c r="J2961" s="142">
        <v>73</v>
      </c>
      <c r="K2961" s="118">
        <v>5163</v>
      </c>
      <c r="L2961" s="119" t="s">
        <v>5</v>
      </c>
      <c r="M2961" s="127">
        <f>ROUND(Table13[[#This Row],[tenure]],0)</f>
        <v>71</v>
      </c>
      <c r="N2961" s="116">
        <f t="shared" si="93"/>
        <v>70.726027397260268</v>
      </c>
      <c r="O2961" s="116" t="b">
        <f t="shared" si="92"/>
        <v>1</v>
      </c>
      <c r="P2961" s="116" t="b">
        <f>Table13[[#This Row],[churn]]="Yes"</f>
        <v>0</v>
      </c>
      <c r="Q2961" t="b">
        <f>Table13[phone_service]&gt;0</f>
        <v>1</v>
      </c>
      <c r="R2961" t="b">
        <f>Table13[internet_service]&gt;0</f>
        <v>1</v>
      </c>
      <c r="S2961" t="b">
        <f>AND(Table13[[#This Row],[has_phone]],Table13[[#This Row],[has_internet]])</f>
        <v>1</v>
      </c>
      <c r="T2961" t="str">
        <f>_xlfn.IFS(Table13[[#This Row],[has_phone_and_internet]],"Phone and Internet",Table13[[#This Row],[has_phone]],"Phone",Table13[[#This Row],[has_internet]],"Internet")</f>
        <v>Phone and Internet</v>
      </c>
      <c r="U29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61" s="128">
        <f ca="1">EDATE(TODAY(),-Table13[[#This Row],[tenure]])</f>
        <v>41573</v>
      </c>
      <c r="W2961" s="129">
        <f>Table13[[#This Row],[total_charges]]/Table13[[#This Row],[tenure]]</f>
        <v>73</v>
      </c>
      <c r="X2961" s="127" t="b">
        <f>Table13[[#This Row],[monthly_charges]]=Table13[[#This Row],[avg_monthly_charge]]</f>
        <v>1</v>
      </c>
      <c r="Y2961" s="127" t="str">
        <f>VLOOKUP(Table13[[#This Row],[contract_type]],Table2_ContractType!A:B,2,0)</f>
        <v>1 Year</v>
      </c>
    </row>
    <row r="2962" spans="1:25" x14ac:dyDescent="0.15">
      <c r="A2962" s="119" t="s">
        <v>4225</v>
      </c>
      <c r="B2962" s="119" t="s">
        <v>9</v>
      </c>
      <c r="C2962" s="119">
        <v>0</v>
      </c>
      <c r="D2962" s="119" t="s">
        <v>5</v>
      </c>
      <c r="E2962" s="119" t="s">
        <v>5</v>
      </c>
      <c r="F2962" s="119">
        <v>2</v>
      </c>
      <c r="G2962" s="119">
        <v>2</v>
      </c>
      <c r="H2962" s="119">
        <v>0</v>
      </c>
      <c r="I2962" s="119" t="s">
        <v>7</v>
      </c>
      <c r="J2962" s="142">
        <v>90.05</v>
      </c>
      <c r="K2962" s="118">
        <v>368.1</v>
      </c>
      <c r="L2962" s="119" t="s">
        <v>4</v>
      </c>
      <c r="M2962" s="127">
        <f>ROUND(Table13[[#This Row],[tenure]],0)</f>
        <v>4</v>
      </c>
      <c r="N2962" s="116">
        <f t="shared" si="93"/>
        <v>4.0877290394225438</v>
      </c>
      <c r="O2962" s="116" t="b">
        <f t="shared" si="92"/>
        <v>0</v>
      </c>
      <c r="P2962" s="116" t="b">
        <f>Table13[[#This Row],[churn]]="Yes"</f>
        <v>1</v>
      </c>
      <c r="Q2962" t="b">
        <f>Table13[phone_service]&gt;0</f>
        <v>1</v>
      </c>
      <c r="R2962" t="b">
        <f>Table13[internet_service]&gt;0</f>
        <v>1</v>
      </c>
      <c r="S2962" t="b">
        <f>AND(Table13[[#This Row],[has_phone]],Table13[[#This Row],[has_internet]])</f>
        <v>1</v>
      </c>
      <c r="T2962" t="str">
        <f>_xlfn.IFS(Table13[[#This Row],[has_phone_and_internet]],"Phone and Internet",Table13[[#This Row],[has_phone]],"Phone",Table13[[#This Row],[has_internet]],"Internet")</f>
        <v>Phone and Internet</v>
      </c>
      <c r="U29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2" s="128">
        <f ca="1">EDATE(TODAY(),-Table13[[#This Row],[tenure]])</f>
        <v>43581</v>
      </c>
      <c r="W2962" s="129">
        <f>Table13[[#This Row],[total_charges]]/Table13[[#This Row],[tenure]]</f>
        <v>90.049999999999983</v>
      </c>
      <c r="X2962" s="127" t="b">
        <f>Table13[[#This Row],[monthly_charges]]=Table13[[#This Row],[avg_monthly_charge]]</f>
        <v>1</v>
      </c>
      <c r="Y2962" s="127" t="str">
        <f>VLOOKUP(Table13[[#This Row],[contract_type]],Table2_ContractType!A:B,2,0)</f>
        <v>Month-to-Month</v>
      </c>
    </row>
    <row r="2963" spans="1:25" x14ac:dyDescent="0.15">
      <c r="A2963" s="119" t="s">
        <v>4165</v>
      </c>
      <c r="B2963" s="119" t="s">
        <v>9</v>
      </c>
      <c r="C2963" s="119">
        <v>0</v>
      </c>
      <c r="D2963" s="119" t="s">
        <v>5</v>
      </c>
      <c r="E2963" s="119" t="s">
        <v>5</v>
      </c>
      <c r="F2963" s="119">
        <v>2</v>
      </c>
      <c r="G2963" s="119">
        <v>2</v>
      </c>
      <c r="H2963" s="119">
        <v>0</v>
      </c>
      <c r="I2963" s="119" t="s">
        <v>7</v>
      </c>
      <c r="J2963" s="142">
        <v>74.900000000000006</v>
      </c>
      <c r="K2963" s="118">
        <v>469.8</v>
      </c>
      <c r="L2963" s="119" t="s">
        <v>4</v>
      </c>
      <c r="M2963" s="127">
        <f>ROUND(Table13[[#This Row],[tenure]],0)</f>
        <v>6</v>
      </c>
      <c r="N2963" s="116">
        <f t="shared" si="93"/>
        <v>6.2723631508678235</v>
      </c>
      <c r="O2963" s="116" t="b">
        <f t="shared" si="92"/>
        <v>0</v>
      </c>
      <c r="P2963" s="116" t="b">
        <f>Table13[[#This Row],[churn]]="Yes"</f>
        <v>1</v>
      </c>
      <c r="Q2963" t="b">
        <f>Table13[phone_service]&gt;0</f>
        <v>1</v>
      </c>
      <c r="R2963" t="b">
        <f>Table13[internet_service]&gt;0</f>
        <v>1</v>
      </c>
      <c r="S2963" t="b">
        <f>AND(Table13[[#This Row],[has_phone]],Table13[[#This Row],[has_internet]])</f>
        <v>1</v>
      </c>
      <c r="T2963" t="str">
        <f>_xlfn.IFS(Table13[[#This Row],[has_phone_and_internet]],"Phone and Internet",Table13[[#This Row],[has_phone]],"Phone",Table13[[#This Row],[has_internet]],"Internet")</f>
        <v>Phone and Internet</v>
      </c>
      <c r="U29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3" s="128">
        <f ca="1">EDATE(TODAY(),-Table13[[#This Row],[tenure]])</f>
        <v>43522</v>
      </c>
      <c r="W2963" s="129">
        <f>Table13[[#This Row],[total_charges]]/Table13[[#This Row],[tenure]]</f>
        <v>74.900000000000006</v>
      </c>
      <c r="X2963" s="127" t="b">
        <f>Table13[[#This Row],[monthly_charges]]=Table13[[#This Row],[avg_monthly_charge]]</f>
        <v>1</v>
      </c>
      <c r="Y2963" s="127" t="str">
        <f>VLOOKUP(Table13[[#This Row],[contract_type]],Table2_ContractType!A:B,2,0)</f>
        <v>Month-to-Month</v>
      </c>
    </row>
    <row r="2964" spans="1:25" x14ac:dyDescent="0.15">
      <c r="A2964" s="119" t="s">
        <v>2716</v>
      </c>
      <c r="B2964" s="119" t="s">
        <v>3</v>
      </c>
      <c r="C2964" s="119">
        <v>0</v>
      </c>
      <c r="D2964" s="119" t="s">
        <v>4</v>
      </c>
      <c r="E2964" s="119" t="s">
        <v>5</v>
      </c>
      <c r="F2964" s="119">
        <v>2</v>
      </c>
      <c r="G2964" s="119">
        <v>0</v>
      </c>
      <c r="H2964" s="119">
        <v>2</v>
      </c>
      <c r="I2964" s="119" t="s">
        <v>13</v>
      </c>
      <c r="J2964" s="142">
        <v>25.65</v>
      </c>
      <c r="K2964" s="118">
        <v>1887</v>
      </c>
      <c r="L2964" s="119" t="s">
        <v>5</v>
      </c>
      <c r="M2964" s="127">
        <f>ROUND(Table13[[#This Row],[tenure]],0)</f>
        <v>74</v>
      </c>
      <c r="N2964" s="116">
        <f t="shared" si="93"/>
        <v>73.567251461988306</v>
      </c>
      <c r="O2964" s="116" t="b">
        <f t="shared" si="92"/>
        <v>1</v>
      </c>
      <c r="P2964" s="116" t="b">
        <f>Table13[[#This Row],[churn]]="Yes"</f>
        <v>0</v>
      </c>
      <c r="Q2964" t="b">
        <f>Table13[phone_service]&gt;0</f>
        <v>1</v>
      </c>
      <c r="R2964" t="b">
        <f>Table13[internet_service]&gt;0</f>
        <v>0</v>
      </c>
      <c r="S2964" t="b">
        <f>AND(Table13[[#This Row],[has_phone]],Table13[[#This Row],[has_internet]])</f>
        <v>0</v>
      </c>
      <c r="T2964" t="str">
        <f>_xlfn.IFS(Table13[[#This Row],[has_phone_and_internet]],"Phone and Internet",Table13[[#This Row],[has_phone]],"Phone",Table13[[#This Row],[has_internet]],"Internet")</f>
        <v>Phone</v>
      </c>
      <c r="U29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64" s="128">
        <f ca="1">EDATE(TODAY(),-Table13[[#This Row],[tenure]])</f>
        <v>41481</v>
      </c>
      <c r="W2964" s="129">
        <f>Table13[[#This Row],[total_charges]]/Table13[[#This Row],[tenure]]</f>
        <v>25.65</v>
      </c>
      <c r="X2964" s="127" t="b">
        <f>Table13[[#This Row],[monthly_charges]]=Table13[[#This Row],[avg_monthly_charge]]</f>
        <v>1</v>
      </c>
      <c r="Y2964" s="127" t="str">
        <f>VLOOKUP(Table13[[#This Row],[contract_type]],Table2_ContractType!A:B,2,0)</f>
        <v>2 Year</v>
      </c>
    </row>
    <row r="2965" spans="1:25" x14ac:dyDescent="0.15">
      <c r="A2965" s="119" t="s">
        <v>3324</v>
      </c>
      <c r="B2965" s="119" t="s">
        <v>9</v>
      </c>
      <c r="C2965" s="119">
        <v>0</v>
      </c>
      <c r="D2965" s="119" t="s">
        <v>5</v>
      </c>
      <c r="E2965" s="119" t="s">
        <v>5</v>
      </c>
      <c r="F2965" s="119">
        <v>1</v>
      </c>
      <c r="G2965" s="119">
        <v>0</v>
      </c>
      <c r="H2965" s="119">
        <v>0</v>
      </c>
      <c r="I2965" s="119" t="s">
        <v>7</v>
      </c>
      <c r="J2965" s="142">
        <v>19.2</v>
      </c>
      <c r="K2965" s="118">
        <v>19.2</v>
      </c>
      <c r="L2965" s="119" t="s">
        <v>5</v>
      </c>
      <c r="M2965" s="127">
        <f>ROUND(Table13[[#This Row],[tenure]],0)</f>
        <v>1</v>
      </c>
      <c r="N2965" s="116">
        <f t="shared" si="93"/>
        <v>1</v>
      </c>
      <c r="O2965" s="116" t="b">
        <f t="shared" si="92"/>
        <v>0</v>
      </c>
      <c r="P2965" s="116" t="b">
        <f>Table13[[#This Row],[churn]]="Yes"</f>
        <v>0</v>
      </c>
      <c r="Q2965" t="b">
        <f>Table13[phone_service]&gt;0</f>
        <v>1</v>
      </c>
      <c r="R2965" t="b">
        <f>Table13[internet_service]&gt;0</f>
        <v>0</v>
      </c>
      <c r="S2965" t="b">
        <f>AND(Table13[[#This Row],[has_phone]],Table13[[#This Row],[has_internet]])</f>
        <v>0</v>
      </c>
      <c r="T2965" t="str">
        <f>_xlfn.IFS(Table13[[#This Row],[has_phone_and_internet]],"Phone and Internet",Table13[[#This Row],[has_phone]],"Phone",Table13[[#This Row],[has_internet]],"Internet")</f>
        <v>Phone</v>
      </c>
      <c r="U29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5" s="128">
        <f ca="1">EDATE(TODAY(),-Table13[[#This Row],[tenure]])</f>
        <v>43672</v>
      </c>
      <c r="W2965" s="129">
        <f>Table13[[#This Row],[total_charges]]/Table13[[#This Row],[tenure]]</f>
        <v>19.2</v>
      </c>
      <c r="X2965" s="127" t="b">
        <f>Table13[[#This Row],[monthly_charges]]=Table13[[#This Row],[avg_monthly_charge]]</f>
        <v>1</v>
      </c>
      <c r="Y2965" s="127" t="str">
        <f>VLOOKUP(Table13[[#This Row],[contract_type]],Table2_ContractType!A:B,2,0)</f>
        <v>Month-to-Month</v>
      </c>
    </row>
    <row r="2966" spans="1:25" x14ac:dyDescent="0.15">
      <c r="A2966" s="119" t="s">
        <v>543</v>
      </c>
      <c r="B2966" s="119" t="s">
        <v>9</v>
      </c>
      <c r="C2966" s="119">
        <v>0</v>
      </c>
      <c r="D2966" s="119" t="s">
        <v>5</v>
      </c>
      <c r="E2966" s="119" t="s">
        <v>5</v>
      </c>
      <c r="F2966" s="119">
        <v>1</v>
      </c>
      <c r="G2966" s="119">
        <v>2</v>
      </c>
      <c r="H2966" s="119">
        <v>0</v>
      </c>
      <c r="I2966" s="119" t="s">
        <v>7</v>
      </c>
      <c r="J2966" s="142">
        <v>79.95</v>
      </c>
      <c r="K2966" s="118">
        <v>174.45</v>
      </c>
      <c r="L2966" s="119" t="s">
        <v>5</v>
      </c>
      <c r="M2966" s="127">
        <f>ROUND(Table13[[#This Row],[tenure]],0)</f>
        <v>2</v>
      </c>
      <c r="N2966" s="116">
        <f t="shared" si="93"/>
        <v>2.1819887429643523</v>
      </c>
      <c r="O2966" s="116" t="b">
        <f t="shared" si="92"/>
        <v>0</v>
      </c>
      <c r="P2966" s="116" t="b">
        <f>Table13[[#This Row],[churn]]="Yes"</f>
        <v>0</v>
      </c>
      <c r="Q2966" t="b">
        <f>Table13[phone_service]&gt;0</f>
        <v>1</v>
      </c>
      <c r="R2966" t="b">
        <f>Table13[internet_service]&gt;0</f>
        <v>1</v>
      </c>
      <c r="S2966" t="b">
        <f>AND(Table13[[#This Row],[has_phone]],Table13[[#This Row],[has_internet]])</f>
        <v>1</v>
      </c>
      <c r="T2966" t="str">
        <f>_xlfn.IFS(Table13[[#This Row],[has_phone_and_internet]],"Phone and Internet",Table13[[#This Row],[has_phone]],"Phone",Table13[[#This Row],[has_internet]],"Internet")</f>
        <v>Phone and Internet</v>
      </c>
      <c r="U29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6" s="128">
        <f ca="1">EDATE(TODAY(),-Table13[[#This Row],[tenure]])</f>
        <v>43642</v>
      </c>
      <c r="W2966" s="129">
        <f>Table13[[#This Row],[total_charges]]/Table13[[#This Row],[tenure]]</f>
        <v>79.950000000000017</v>
      </c>
      <c r="X2966" s="127" t="b">
        <f>Table13[[#This Row],[monthly_charges]]=Table13[[#This Row],[avg_monthly_charge]]</f>
        <v>1</v>
      </c>
      <c r="Y2966" s="127" t="str">
        <f>VLOOKUP(Table13[[#This Row],[contract_type]],Table2_ContractType!A:B,2,0)</f>
        <v>Month-to-Month</v>
      </c>
    </row>
    <row r="2967" spans="1:25" x14ac:dyDescent="0.15">
      <c r="A2967" s="119" t="s">
        <v>2736</v>
      </c>
      <c r="B2967" s="119" t="s">
        <v>3</v>
      </c>
      <c r="C2967" s="119">
        <v>0</v>
      </c>
      <c r="D2967" s="119" t="s">
        <v>5</v>
      </c>
      <c r="E2967" s="119" t="s">
        <v>5</v>
      </c>
      <c r="F2967" s="119">
        <v>0</v>
      </c>
      <c r="G2967" s="119">
        <v>1</v>
      </c>
      <c r="H2967" s="119">
        <v>0</v>
      </c>
      <c r="I2967" s="119" t="s">
        <v>7</v>
      </c>
      <c r="J2967" s="142">
        <v>24.5</v>
      </c>
      <c r="K2967" s="118">
        <v>46.4</v>
      </c>
      <c r="L2967" s="119" t="s">
        <v>5</v>
      </c>
      <c r="M2967" s="127">
        <f>ROUND(Table13[[#This Row],[tenure]],0)</f>
        <v>2</v>
      </c>
      <c r="N2967" s="116">
        <f t="shared" si="93"/>
        <v>1.893877551020408</v>
      </c>
      <c r="O2967" s="116" t="b">
        <f t="shared" si="92"/>
        <v>1</v>
      </c>
      <c r="P2967" s="116" t="b">
        <f>Table13[[#This Row],[churn]]="Yes"</f>
        <v>0</v>
      </c>
      <c r="Q2967" t="b">
        <f>Table13[phone_service]&gt;0</f>
        <v>0</v>
      </c>
      <c r="R2967" t="b">
        <f>Table13[internet_service]&gt;0</f>
        <v>1</v>
      </c>
      <c r="S2967" t="b">
        <f>AND(Table13[[#This Row],[has_phone]],Table13[[#This Row],[has_internet]])</f>
        <v>0</v>
      </c>
      <c r="T2967" t="str">
        <f>_xlfn.IFS(Table13[[#This Row],[has_phone_and_internet]],"Phone and Internet",Table13[[#This Row],[has_phone]],"Phone",Table13[[#This Row],[has_internet]],"Internet")</f>
        <v>Internet</v>
      </c>
      <c r="U29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7" s="128">
        <f ca="1">EDATE(TODAY(),-Table13[[#This Row],[tenure]])</f>
        <v>43672</v>
      </c>
      <c r="W2967" s="129">
        <f>Table13[[#This Row],[total_charges]]/Table13[[#This Row],[tenure]]</f>
        <v>24.5</v>
      </c>
      <c r="X2967" s="127" t="b">
        <f>Table13[[#This Row],[monthly_charges]]=Table13[[#This Row],[avg_monthly_charge]]</f>
        <v>1</v>
      </c>
      <c r="Y2967" s="127" t="str">
        <f>VLOOKUP(Table13[[#This Row],[contract_type]],Table2_ContractType!A:B,2,0)</f>
        <v>Month-to-Month</v>
      </c>
    </row>
    <row r="2968" spans="1:25" x14ac:dyDescent="0.15">
      <c r="A2968" s="119" t="s">
        <v>3157</v>
      </c>
      <c r="B2968" s="119" t="s">
        <v>3</v>
      </c>
      <c r="C2968" s="119">
        <v>0</v>
      </c>
      <c r="D2968" s="119" t="s">
        <v>4</v>
      </c>
      <c r="E2968" s="119" t="s">
        <v>4</v>
      </c>
      <c r="F2968" s="119">
        <v>1</v>
      </c>
      <c r="G2968" s="119">
        <v>2</v>
      </c>
      <c r="H2968" s="119">
        <v>0</v>
      </c>
      <c r="I2968" s="119" t="s">
        <v>10</v>
      </c>
      <c r="J2968" s="142">
        <v>99.15</v>
      </c>
      <c r="K2968" s="118">
        <v>465.05</v>
      </c>
      <c r="L2968" s="119" t="s">
        <v>4</v>
      </c>
      <c r="M2968" s="127">
        <f>ROUND(Table13[[#This Row],[tenure]],0)</f>
        <v>5</v>
      </c>
      <c r="N2968" s="116">
        <f t="shared" si="93"/>
        <v>4.6903681290973269</v>
      </c>
      <c r="O2968" s="116" t="b">
        <f t="shared" si="92"/>
        <v>1</v>
      </c>
      <c r="P2968" s="116" t="b">
        <f>Table13[[#This Row],[churn]]="Yes"</f>
        <v>1</v>
      </c>
      <c r="Q2968" t="b">
        <f>Table13[phone_service]&gt;0</f>
        <v>1</v>
      </c>
      <c r="R2968" t="b">
        <f>Table13[internet_service]&gt;0</f>
        <v>1</v>
      </c>
      <c r="S2968" t="b">
        <f>AND(Table13[[#This Row],[has_phone]],Table13[[#This Row],[has_internet]])</f>
        <v>1</v>
      </c>
      <c r="T2968" t="str">
        <f>_xlfn.IFS(Table13[[#This Row],[has_phone_and_internet]],"Phone and Internet",Table13[[#This Row],[has_phone]],"Phone",Table13[[#This Row],[has_internet]],"Internet")</f>
        <v>Phone and Internet</v>
      </c>
      <c r="U29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68" s="128">
        <f ca="1">EDATE(TODAY(),-Table13[[#This Row],[tenure]])</f>
        <v>43581</v>
      </c>
      <c r="W2968" s="129">
        <f>Table13[[#This Row],[total_charges]]/Table13[[#This Row],[tenure]]</f>
        <v>99.15</v>
      </c>
      <c r="X2968" s="127" t="b">
        <f>Table13[[#This Row],[monthly_charges]]=Table13[[#This Row],[avg_monthly_charge]]</f>
        <v>1</v>
      </c>
      <c r="Y2968" s="127" t="str">
        <f>VLOOKUP(Table13[[#This Row],[contract_type]],Table2_ContractType!A:B,2,0)</f>
        <v>Month-to-Month</v>
      </c>
    </row>
    <row r="2969" spans="1:25" x14ac:dyDescent="0.15">
      <c r="A2969" s="119" t="s">
        <v>469</v>
      </c>
      <c r="B2969" s="119" t="s">
        <v>9</v>
      </c>
      <c r="C2969" s="119">
        <v>0</v>
      </c>
      <c r="D2969" s="119" t="s">
        <v>4</v>
      </c>
      <c r="E2969" s="119" t="s">
        <v>5</v>
      </c>
      <c r="F2969" s="119">
        <v>1</v>
      </c>
      <c r="G2969" s="119">
        <v>0</v>
      </c>
      <c r="H2969" s="119">
        <v>0</v>
      </c>
      <c r="I2969" s="119" t="s">
        <v>10</v>
      </c>
      <c r="J2969" s="142">
        <v>20</v>
      </c>
      <c r="K2969" s="118">
        <v>38</v>
      </c>
      <c r="L2969" s="119" t="s">
        <v>5</v>
      </c>
      <c r="M2969" s="127">
        <f>ROUND(Table13[[#This Row],[tenure]],0)</f>
        <v>2</v>
      </c>
      <c r="N2969" s="116">
        <f t="shared" si="93"/>
        <v>1.9</v>
      </c>
      <c r="O2969" s="116" t="b">
        <f t="shared" si="92"/>
        <v>0</v>
      </c>
      <c r="P2969" s="116" t="b">
        <f>Table13[[#This Row],[churn]]="Yes"</f>
        <v>0</v>
      </c>
      <c r="Q2969" t="b">
        <f>Table13[phone_service]&gt;0</f>
        <v>1</v>
      </c>
      <c r="R2969" t="b">
        <f>Table13[internet_service]&gt;0</f>
        <v>0</v>
      </c>
      <c r="S2969" t="b">
        <f>AND(Table13[[#This Row],[has_phone]],Table13[[#This Row],[has_internet]])</f>
        <v>0</v>
      </c>
      <c r="T2969" t="str">
        <f>_xlfn.IFS(Table13[[#This Row],[has_phone_and_internet]],"Phone and Internet",Table13[[#This Row],[has_phone]],"Phone",Table13[[#This Row],[has_internet]],"Internet")</f>
        <v>Phone</v>
      </c>
      <c r="U29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69" s="128">
        <f ca="1">EDATE(TODAY(),-Table13[[#This Row],[tenure]])</f>
        <v>43672</v>
      </c>
      <c r="W2969" s="129">
        <f>Table13[[#This Row],[total_charges]]/Table13[[#This Row],[tenure]]</f>
        <v>20</v>
      </c>
      <c r="X2969" s="127" t="b">
        <f>Table13[[#This Row],[monthly_charges]]=Table13[[#This Row],[avg_monthly_charge]]</f>
        <v>1</v>
      </c>
      <c r="Y2969" s="127" t="str">
        <f>VLOOKUP(Table13[[#This Row],[contract_type]],Table2_ContractType!A:B,2,0)</f>
        <v>Month-to-Month</v>
      </c>
    </row>
    <row r="2970" spans="1:25" x14ac:dyDescent="0.15">
      <c r="A2970" s="119" t="s">
        <v>1560</v>
      </c>
      <c r="B2970" s="119" t="s">
        <v>9</v>
      </c>
      <c r="C2970" s="119">
        <v>0</v>
      </c>
      <c r="D2970" s="119" t="s">
        <v>5</v>
      </c>
      <c r="E2970" s="119" t="s">
        <v>5</v>
      </c>
      <c r="F2970" s="119">
        <v>1</v>
      </c>
      <c r="G2970" s="119">
        <v>1</v>
      </c>
      <c r="H2970" s="119">
        <v>0</v>
      </c>
      <c r="I2970" s="119" t="s">
        <v>10</v>
      </c>
      <c r="J2970" s="142">
        <v>45.85</v>
      </c>
      <c r="K2970" s="118">
        <v>45.85</v>
      </c>
      <c r="L2970" s="119" t="s">
        <v>4</v>
      </c>
      <c r="M2970" s="127">
        <f>ROUND(Table13[[#This Row],[tenure]],0)</f>
        <v>1</v>
      </c>
      <c r="N2970" s="116">
        <f t="shared" si="93"/>
        <v>1</v>
      </c>
      <c r="O2970" s="116" t="b">
        <f t="shared" si="92"/>
        <v>0</v>
      </c>
      <c r="P2970" s="116" t="b">
        <f>Table13[[#This Row],[churn]]="Yes"</f>
        <v>1</v>
      </c>
      <c r="Q2970" t="b">
        <f>Table13[phone_service]&gt;0</f>
        <v>1</v>
      </c>
      <c r="R2970" t="b">
        <f>Table13[internet_service]&gt;0</f>
        <v>1</v>
      </c>
      <c r="S2970" t="b">
        <f>AND(Table13[[#This Row],[has_phone]],Table13[[#This Row],[has_internet]])</f>
        <v>1</v>
      </c>
      <c r="T2970" t="str">
        <f>_xlfn.IFS(Table13[[#This Row],[has_phone_and_internet]],"Phone and Internet",Table13[[#This Row],[has_phone]],"Phone",Table13[[#This Row],[has_internet]],"Internet")</f>
        <v>Phone and Internet</v>
      </c>
      <c r="U29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0" s="128">
        <f ca="1">EDATE(TODAY(),-Table13[[#This Row],[tenure]])</f>
        <v>43672</v>
      </c>
      <c r="W2970" s="129">
        <f>Table13[[#This Row],[total_charges]]/Table13[[#This Row],[tenure]]</f>
        <v>45.85</v>
      </c>
      <c r="X2970" s="127" t="b">
        <f>Table13[[#This Row],[monthly_charges]]=Table13[[#This Row],[avg_monthly_charge]]</f>
        <v>1</v>
      </c>
      <c r="Y2970" s="127" t="str">
        <f>VLOOKUP(Table13[[#This Row],[contract_type]],Table2_ContractType!A:B,2,0)</f>
        <v>Month-to-Month</v>
      </c>
    </row>
    <row r="2971" spans="1:25" x14ac:dyDescent="0.15">
      <c r="A2971" s="119" t="s">
        <v>1378</v>
      </c>
      <c r="B2971" s="119" t="s">
        <v>9</v>
      </c>
      <c r="C2971" s="119">
        <v>1</v>
      </c>
      <c r="D2971" s="119" t="s">
        <v>4</v>
      </c>
      <c r="E2971" s="119" t="s">
        <v>5</v>
      </c>
      <c r="F2971" s="119">
        <v>2</v>
      </c>
      <c r="G2971" s="119">
        <v>2</v>
      </c>
      <c r="H2971" s="119">
        <v>0</v>
      </c>
      <c r="I2971" s="119" t="s">
        <v>7</v>
      </c>
      <c r="J2971" s="142">
        <v>82.15</v>
      </c>
      <c r="K2971" s="118">
        <v>4904.8500000000004</v>
      </c>
      <c r="L2971" s="119" t="s">
        <v>5</v>
      </c>
      <c r="M2971" s="127">
        <f>ROUND(Table13[[#This Row],[tenure]],0)</f>
        <v>60</v>
      </c>
      <c r="N2971" s="116">
        <f t="shared" si="93"/>
        <v>59.706025562994526</v>
      </c>
      <c r="O2971" s="116" t="b">
        <f t="shared" si="92"/>
        <v>0</v>
      </c>
      <c r="P2971" s="116" t="b">
        <f>Table13[[#This Row],[churn]]="Yes"</f>
        <v>0</v>
      </c>
      <c r="Q2971" t="b">
        <f>Table13[phone_service]&gt;0</f>
        <v>1</v>
      </c>
      <c r="R2971" t="b">
        <f>Table13[internet_service]&gt;0</f>
        <v>1</v>
      </c>
      <c r="S2971" t="b">
        <f>AND(Table13[[#This Row],[has_phone]],Table13[[#This Row],[has_internet]])</f>
        <v>1</v>
      </c>
      <c r="T2971" t="str">
        <f>_xlfn.IFS(Table13[[#This Row],[has_phone_and_internet]],"Phone and Internet",Table13[[#This Row],[has_phone]],"Phone",Table13[[#This Row],[has_internet]],"Internet")</f>
        <v>Phone and Internet</v>
      </c>
      <c r="U29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1" s="128">
        <f ca="1">EDATE(TODAY(),-Table13[[#This Row],[tenure]])</f>
        <v>41908</v>
      </c>
      <c r="W2971" s="129">
        <f>Table13[[#This Row],[total_charges]]/Table13[[#This Row],[tenure]]</f>
        <v>82.15</v>
      </c>
      <c r="X2971" s="127" t="b">
        <f>Table13[[#This Row],[monthly_charges]]=Table13[[#This Row],[avg_monthly_charge]]</f>
        <v>1</v>
      </c>
      <c r="Y2971" s="127" t="str">
        <f>VLOOKUP(Table13[[#This Row],[contract_type]],Table2_ContractType!A:B,2,0)</f>
        <v>Month-to-Month</v>
      </c>
    </row>
    <row r="2972" spans="1:25" x14ac:dyDescent="0.15">
      <c r="A2972" s="119" t="s">
        <v>2339</v>
      </c>
      <c r="B2972" s="119" t="s">
        <v>3</v>
      </c>
      <c r="C2972" s="119">
        <v>1</v>
      </c>
      <c r="D2972" s="119" t="s">
        <v>4</v>
      </c>
      <c r="E2972" s="119" t="s">
        <v>5</v>
      </c>
      <c r="F2972" s="119">
        <v>2</v>
      </c>
      <c r="G2972" s="119">
        <v>2</v>
      </c>
      <c r="H2972" s="119">
        <v>0</v>
      </c>
      <c r="I2972" s="119" t="s">
        <v>13</v>
      </c>
      <c r="J2972" s="142">
        <v>102.05</v>
      </c>
      <c r="K2972" s="118">
        <v>3452.55</v>
      </c>
      <c r="L2972" s="119" t="s">
        <v>5</v>
      </c>
      <c r="M2972" s="127">
        <f>ROUND(Table13[[#This Row],[tenure]],0)</f>
        <v>34</v>
      </c>
      <c r="N2972" s="116">
        <f t="shared" si="93"/>
        <v>33.831945124938755</v>
      </c>
      <c r="O2972" s="116" t="b">
        <f t="shared" si="92"/>
        <v>1</v>
      </c>
      <c r="P2972" s="116" t="b">
        <f>Table13[[#This Row],[churn]]="Yes"</f>
        <v>0</v>
      </c>
      <c r="Q2972" t="b">
        <f>Table13[phone_service]&gt;0</f>
        <v>1</v>
      </c>
      <c r="R2972" t="b">
        <f>Table13[internet_service]&gt;0</f>
        <v>1</v>
      </c>
      <c r="S2972" t="b">
        <f>AND(Table13[[#This Row],[has_phone]],Table13[[#This Row],[has_internet]])</f>
        <v>1</v>
      </c>
      <c r="T2972" t="str">
        <f>_xlfn.IFS(Table13[[#This Row],[has_phone_and_internet]],"Phone and Internet",Table13[[#This Row],[has_phone]],"Phone",Table13[[#This Row],[has_internet]],"Internet")</f>
        <v>Phone and Internet</v>
      </c>
      <c r="U29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2" s="128">
        <f ca="1">EDATE(TODAY(),-Table13[[#This Row],[tenure]])</f>
        <v>42700</v>
      </c>
      <c r="W2972" s="129">
        <f>Table13[[#This Row],[total_charges]]/Table13[[#This Row],[tenure]]</f>
        <v>102.05000000000001</v>
      </c>
      <c r="X2972" s="127" t="b">
        <f>Table13[[#This Row],[monthly_charges]]=Table13[[#This Row],[avg_monthly_charge]]</f>
        <v>1</v>
      </c>
      <c r="Y2972" s="127" t="str">
        <f>VLOOKUP(Table13[[#This Row],[contract_type]],Table2_ContractType!A:B,2,0)</f>
        <v>Month-to-Month</v>
      </c>
    </row>
    <row r="2973" spans="1:25" x14ac:dyDescent="0.15">
      <c r="A2973" s="119" t="s">
        <v>3109</v>
      </c>
      <c r="B2973" s="119" t="s">
        <v>9</v>
      </c>
      <c r="C2973" s="119">
        <v>1</v>
      </c>
      <c r="D2973" s="119" t="s">
        <v>4</v>
      </c>
      <c r="E2973" s="119" t="s">
        <v>5</v>
      </c>
      <c r="F2973" s="119">
        <v>1</v>
      </c>
      <c r="G2973" s="119">
        <v>2</v>
      </c>
      <c r="H2973" s="119">
        <v>0</v>
      </c>
      <c r="I2973" s="119" t="s">
        <v>10</v>
      </c>
      <c r="J2973" s="142">
        <v>79.650000000000006</v>
      </c>
      <c r="K2973" s="118">
        <v>2365.15</v>
      </c>
      <c r="L2973" s="119" t="s">
        <v>4</v>
      </c>
      <c r="M2973" s="127">
        <f>ROUND(Table13[[#This Row],[tenure]],0)</f>
        <v>30</v>
      </c>
      <c r="N2973" s="116">
        <f t="shared" si="93"/>
        <v>29.69428750784683</v>
      </c>
      <c r="O2973" s="116" t="b">
        <f t="shared" si="92"/>
        <v>0</v>
      </c>
      <c r="P2973" s="116" t="b">
        <f>Table13[[#This Row],[churn]]="Yes"</f>
        <v>1</v>
      </c>
      <c r="Q2973" t="b">
        <f>Table13[phone_service]&gt;0</f>
        <v>1</v>
      </c>
      <c r="R2973" t="b">
        <f>Table13[internet_service]&gt;0</f>
        <v>1</v>
      </c>
      <c r="S2973" t="b">
        <f>AND(Table13[[#This Row],[has_phone]],Table13[[#This Row],[has_internet]])</f>
        <v>1</v>
      </c>
      <c r="T2973" t="str">
        <f>_xlfn.IFS(Table13[[#This Row],[has_phone_and_internet]],"Phone and Internet",Table13[[#This Row],[has_phone]],"Phone",Table13[[#This Row],[has_internet]],"Internet")</f>
        <v>Phone and Internet</v>
      </c>
      <c r="U29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3" s="128">
        <f ca="1">EDATE(TODAY(),-Table13[[#This Row],[tenure]])</f>
        <v>42820</v>
      </c>
      <c r="W2973" s="129">
        <f>Table13[[#This Row],[total_charges]]/Table13[[#This Row],[tenure]]</f>
        <v>79.650000000000006</v>
      </c>
      <c r="X2973" s="127" t="b">
        <f>Table13[[#This Row],[monthly_charges]]=Table13[[#This Row],[avg_monthly_charge]]</f>
        <v>1</v>
      </c>
      <c r="Y2973" s="127" t="str">
        <f>VLOOKUP(Table13[[#This Row],[contract_type]],Table2_ContractType!A:B,2,0)</f>
        <v>Month-to-Month</v>
      </c>
    </row>
    <row r="2974" spans="1:25" x14ac:dyDescent="0.15">
      <c r="A2974" s="119" t="s">
        <v>1642</v>
      </c>
      <c r="B2974" s="119" t="s">
        <v>3</v>
      </c>
      <c r="C2974" s="119">
        <v>1</v>
      </c>
      <c r="D2974" s="119" t="s">
        <v>4</v>
      </c>
      <c r="E2974" s="119" t="s">
        <v>5</v>
      </c>
      <c r="F2974" s="119">
        <v>2</v>
      </c>
      <c r="G2974" s="119">
        <v>2</v>
      </c>
      <c r="H2974" s="119">
        <v>0</v>
      </c>
      <c r="I2974" s="119" t="s">
        <v>13</v>
      </c>
      <c r="J2974" s="142">
        <v>85.35</v>
      </c>
      <c r="K2974" s="118">
        <v>1463.45</v>
      </c>
      <c r="L2974" s="119" t="s">
        <v>4</v>
      </c>
      <c r="M2974" s="127">
        <f>ROUND(Table13[[#This Row],[tenure]],0)</f>
        <v>17</v>
      </c>
      <c r="N2974" s="116">
        <f t="shared" si="93"/>
        <v>17.146455770357353</v>
      </c>
      <c r="O2974" s="116" t="b">
        <f t="shared" si="92"/>
        <v>1</v>
      </c>
      <c r="P2974" s="116" t="b">
        <f>Table13[[#This Row],[churn]]="Yes"</f>
        <v>1</v>
      </c>
      <c r="Q2974" t="b">
        <f>Table13[phone_service]&gt;0</f>
        <v>1</v>
      </c>
      <c r="R2974" t="b">
        <f>Table13[internet_service]&gt;0</f>
        <v>1</v>
      </c>
      <c r="S2974" t="b">
        <f>AND(Table13[[#This Row],[has_phone]],Table13[[#This Row],[has_internet]])</f>
        <v>1</v>
      </c>
      <c r="T2974" t="str">
        <f>_xlfn.IFS(Table13[[#This Row],[has_phone_and_internet]],"Phone and Internet",Table13[[#This Row],[has_phone]],"Phone",Table13[[#This Row],[has_internet]],"Internet")</f>
        <v>Phone and Internet</v>
      </c>
      <c r="U29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4" s="128">
        <f ca="1">EDATE(TODAY(),-Table13[[#This Row],[tenure]])</f>
        <v>43185</v>
      </c>
      <c r="W2974" s="129">
        <f>Table13[[#This Row],[total_charges]]/Table13[[#This Row],[tenure]]</f>
        <v>85.35</v>
      </c>
      <c r="X2974" s="127" t="b">
        <f>Table13[[#This Row],[monthly_charges]]=Table13[[#This Row],[avg_monthly_charge]]</f>
        <v>1</v>
      </c>
      <c r="Y2974" s="127" t="str">
        <f>VLOOKUP(Table13[[#This Row],[contract_type]],Table2_ContractType!A:B,2,0)</f>
        <v>Month-to-Month</v>
      </c>
    </row>
    <row r="2975" spans="1:25" x14ac:dyDescent="0.15">
      <c r="A2975" s="119" t="s">
        <v>3087</v>
      </c>
      <c r="B2975" s="119" t="s">
        <v>3</v>
      </c>
      <c r="C2975" s="119">
        <v>0</v>
      </c>
      <c r="D2975" s="119" t="s">
        <v>5</v>
      </c>
      <c r="E2975" s="119" t="s">
        <v>5</v>
      </c>
      <c r="F2975" s="119">
        <v>1</v>
      </c>
      <c r="G2975" s="119">
        <v>1</v>
      </c>
      <c r="H2975" s="119">
        <v>0</v>
      </c>
      <c r="I2975" s="119" t="s">
        <v>7</v>
      </c>
      <c r="J2975" s="142">
        <v>56.25</v>
      </c>
      <c r="K2975" s="118">
        <v>389.1</v>
      </c>
      <c r="L2975" s="119" t="s">
        <v>4</v>
      </c>
      <c r="M2975" s="127">
        <f>ROUND(Table13[[#This Row],[tenure]],0)</f>
        <v>7</v>
      </c>
      <c r="N2975" s="116">
        <f t="shared" si="93"/>
        <v>6.9173333333333336</v>
      </c>
      <c r="O2975" s="116" t="b">
        <f t="shared" si="92"/>
        <v>1</v>
      </c>
      <c r="P2975" s="116" t="b">
        <f>Table13[[#This Row],[churn]]="Yes"</f>
        <v>1</v>
      </c>
      <c r="Q2975" t="b">
        <f>Table13[phone_service]&gt;0</f>
        <v>1</v>
      </c>
      <c r="R2975" t="b">
        <f>Table13[internet_service]&gt;0</f>
        <v>1</v>
      </c>
      <c r="S2975" t="b">
        <f>AND(Table13[[#This Row],[has_phone]],Table13[[#This Row],[has_internet]])</f>
        <v>1</v>
      </c>
      <c r="T2975" t="str">
        <f>_xlfn.IFS(Table13[[#This Row],[has_phone_and_internet]],"Phone and Internet",Table13[[#This Row],[has_phone]],"Phone",Table13[[#This Row],[has_internet]],"Internet")</f>
        <v>Phone and Internet</v>
      </c>
      <c r="U29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5" s="128">
        <f ca="1">EDATE(TODAY(),-Table13[[#This Row],[tenure]])</f>
        <v>43522</v>
      </c>
      <c r="W2975" s="129">
        <f>Table13[[#This Row],[total_charges]]/Table13[[#This Row],[tenure]]</f>
        <v>56.25</v>
      </c>
      <c r="X2975" s="127" t="b">
        <f>Table13[[#This Row],[monthly_charges]]=Table13[[#This Row],[avg_monthly_charge]]</f>
        <v>1</v>
      </c>
      <c r="Y2975" s="127" t="str">
        <f>VLOOKUP(Table13[[#This Row],[contract_type]],Table2_ContractType!A:B,2,0)</f>
        <v>Month-to-Month</v>
      </c>
    </row>
    <row r="2976" spans="1:25" x14ac:dyDescent="0.15">
      <c r="A2976" s="119" t="s">
        <v>846</v>
      </c>
      <c r="B2976" s="119" t="s">
        <v>9</v>
      </c>
      <c r="C2976" s="119">
        <v>1</v>
      </c>
      <c r="D2976" s="119" t="s">
        <v>4</v>
      </c>
      <c r="E2976" s="119" t="s">
        <v>4</v>
      </c>
      <c r="F2976" s="119">
        <v>2</v>
      </c>
      <c r="G2976" s="119">
        <v>2</v>
      </c>
      <c r="H2976" s="119">
        <v>0</v>
      </c>
      <c r="I2976" s="119" t="s">
        <v>7</v>
      </c>
      <c r="J2976" s="142">
        <v>93.25</v>
      </c>
      <c r="K2976" s="118">
        <v>5774.55</v>
      </c>
      <c r="L2976" s="119" t="s">
        <v>5</v>
      </c>
      <c r="M2976" s="127">
        <f>ROUND(Table13[[#This Row],[tenure]],0)</f>
        <v>62</v>
      </c>
      <c r="N2976" s="116">
        <f t="shared" si="93"/>
        <v>61.925469168900804</v>
      </c>
      <c r="O2976" s="116" t="b">
        <f t="shared" si="92"/>
        <v>0</v>
      </c>
      <c r="P2976" s="116" t="b">
        <f>Table13[[#This Row],[churn]]="Yes"</f>
        <v>0</v>
      </c>
      <c r="Q2976" t="b">
        <f>Table13[phone_service]&gt;0</f>
        <v>1</v>
      </c>
      <c r="R2976" t="b">
        <f>Table13[internet_service]&gt;0</f>
        <v>1</v>
      </c>
      <c r="S2976" t="b">
        <f>AND(Table13[[#This Row],[has_phone]],Table13[[#This Row],[has_internet]])</f>
        <v>1</v>
      </c>
      <c r="T2976" t="str">
        <f>_xlfn.IFS(Table13[[#This Row],[has_phone_and_internet]],"Phone and Internet",Table13[[#This Row],[has_phone]],"Phone",Table13[[#This Row],[has_internet]],"Internet")</f>
        <v>Phone and Internet</v>
      </c>
      <c r="U29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76" s="128">
        <f ca="1">EDATE(TODAY(),-Table13[[#This Row],[tenure]])</f>
        <v>41846</v>
      </c>
      <c r="W2976" s="129">
        <f>Table13[[#This Row],[total_charges]]/Table13[[#This Row],[tenure]]</f>
        <v>93.25</v>
      </c>
      <c r="X2976" s="127" t="b">
        <f>Table13[[#This Row],[monthly_charges]]=Table13[[#This Row],[avg_monthly_charge]]</f>
        <v>1</v>
      </c>
      <c r="Y2976" s="127" t="str">
        <f>VLOOKUP(Table13[[#This Row],[contract_type]],Table2_ContractType!A:B,2,0)</f>
        <v>Month-to-Month</v>
      </c>
    </row>
    <row r="2977" spans="1:25" x14ac:dyDescent="0.15">
      <c r="A2977" s="119" t="s">
        <v>6027</v>
      </c>
      <c r="B2977" s="119" t="s">
        <v>9</v>
      </c>
      <c r="C2977" s="119">
        <v>0</v>
      </c>
      <c r="D2977" s="119" t="s">
        <v>5</v>
      </c>
      <c r="E2977" s="119" t="s">
        <v>5</v>
      </c>
      <c r="F2977" s="119">
        <v>2</v>
      </c>
      <c r="G2977" s="119">
        <v>2</v>
      </c>
      <c r="H2977" s="119">
        <v>1</v>
      </c>
      <c r="I2977" s="119" t="s">
        <v>7</v>
      </c>
      <c r="J2977" s="142">
        <v>108.45</v>
      </c>
      <c r="K2977" s="118">
        <v>7176.55</v>
      </c>
      <c r="L2977" s="119" t="s">
        <v>4</v>
      </c>
      <c r="M2977" s="127">
        <f>ROUND(Table13[[#This Row],[tenure]],0)</f>
        <v>66</v>
      </c>
      <c r="N2977" s="116">
        <f t="shared" si="93"/>
        <v>66.173812816966347</v>
      </c>
      <c r="O2977" s="116" t="b">
        <f t="shared" si="92"/>
        <v>0</v>
      </c>
      <c r="P2977" s="116" t="b">
        <f>Table13[[#This Row],[churn]]="Yes"</f>
        <v>1</v>
      </c>
      <c r="Q2977" t="b">
        <f>Table13[phone_service]&gt;0</f>
        <v>1</v>
      </c>
      <c r="R2977" t="b">
        <f>Table13[internet_service]&gt;0</f>
        <v>1</v>
      </c>
      <c r="S2977" t="b">
        <f>AND(Table13[[#This Row],[has_phone]],Table13[[#This Row],[has_internet]])</f>
        <v>1</v>
      </c>
      <c r="T2977" t="str">
        <f>_xlfn.IFS(Table13[[#This Row],[has_phone_and_internet]],"Phone and Internet",Table13[[#This Row],[has_phone]],"Phone",Table13[[#This Row],[has_internet]],"Internet")</f>
        <v>Phone and Internet</v>
      </c>
      <c r="U29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77" s="128">
        <f ca="1">EDATE(TODAY(),-Table13[[#This Row],[tenure]])</f>
        <v>41696</v>
      </c>
      <c r="W2977" s="129">
        <f>Table13[[#This Row],[total_charges]]/Table13[[#This Row],[tenure]]</f>
        <v>108.45</v>
      </c>
      <c r="X2977" s="127" t="b">
        <f>Table13[[#This Row],[monthly_charges]]=Table13[[#This Row],[avg_monthly_charge]]</f>
        <v>1</v>
      </c>
      <c r="Y2977" s="127" t="str">
        <f>VLOOKUP(Table13[[#This Row],[contract_type]],Table2_ContractType!A:B,2,0)</f>
        <v>1 Year</v>
      </c>
    </row>
    <row r="2978" spans="1:25" x14ac:dyDescent="0.15">
      <c r="A2978" s="119" t="s">
        <v>5354</v>
      </c>
      <c r="B2978" s="119" t="s">
        <v>3</v>
      </c>
      <c r="C2978" s="119">
        <v>0</v>
      </c>
      <c r="D2978" s="119" t="s">
        <v>4</v>
      </c>
      <c r="E2978" s="119" t="s">
        <v>5</v>
      </c>
      <c r="F2978" s="119">
        <v>0</v>
      </c>
      <c r="G2978" s="119">
        <v>1</v>
      </c>
      <c r="H2978" s="119">
        <v>2</v>
      </c>
      <c r="I2978" s="119" t="s">
        <v>17</v>
      </c>
      <c r="J2978" s="142">
        <v>66.25</v>
      </c>
      <c r="K2978" s="118">
        <v>3330.1</v>
      </c>
      <c r="L2978" s="119" t="s">
        <v>5</v>
      </c>
      <c r="M2978" s="127">
        <f>ROUND(Table13[[#This Row],[tenure]],0)</f>
        <v>50</v>
      </c>
      <c r="N2978" s="116">
        <f t="shared" si="93"/>
        <v>50.265660377358486</v>
      </c>
      <c r="O2978" s="116" t="b">
        <f t="shared" si="92"/>
        <v>1</v>
      </c>
      <c r="P2978" s="116" t="b">
        <f>Table13[[#This Row],[churn]]="Yes"</f>
        <v>0</v>
      </c>
      <c r="Q2978" t="b">
        <f>Table13[phone_service]&gt;0</f>
        <v>0</v>
      </c>
      <c r="R2978" t="b">
        <f>Table13[internet_service]&gt;0</f>
        <v>1</v>
      </c>
      <c r="S2978" t="b">
        <f>AND(Table13[[#This Row],[has_phone]],Table13[[#This Row],[has_internet]])</f>
        <v>0</v>
      </c>
      <c r="T2978" t="str">
        <f>_xlfn.IFS(Table13[[#This Row],[has_phone_and_internet]],"Phone and Internet",Table13[[#This Row],[has_phone]],"Phone",Table13[[#This Row],[has_internet]],"Internet")</f>
        <v>Internet</v>
      </c>
      <c r="U29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8" s="128">
        <f ca="1">EDATE(TODAY(),-Table13[[#This Row],[tenure]])</f>
        <v>42181</v>
      </c>
      <c r="W2978" s="129">
        <f>Table13[[#This Row],[total_charges]]/Table13[[#This Row],[tenure]]</f>
        <v>66.25</v>
      </c>
      <c r="X2978" s="127" t="b">
        <f>Table13[[#This Row],[monthly_charges]]=Table13[[#This Row],[avg_monthly_charge]]</f>
        <v>1</v>
      </c>
      <c r="Y2978" s="127" t="str">
        <f>VLOOKUP(Table13[[#This Row],[contract_type]],Table2_ContractType!A:B,2,0)</f>
        <v>2 Year</v>
      </c>
    </row>
    <row r="2979" spans="1:25" x14ac:dyDescent="0.15">
      <c r="A2979" s="119" t="s">
        <v>4032</v>
      </c>
      <c r="B2979" s="119" t="s">
        <v>3</v>
      </c>
      <c r="C2979" s="119">
        <v>0</v>
      </c>
      <c r="D2979" s="119" t="s">
        <v>4</v>
      </c>
      <c r="E2979" s="119" t="s">
        <v>4</v>
      </c>
      <c r="F2979" s="119">
        <v>1</v>
      </c>
      <c r="G2979" s="119">
        <v>0</v>
      </c>
      <c r="H2979" s="119">
        <v>0</v>
      </c>
      <c r="I2979" s="119" t="s">
        <v>10</v>
      </c>
      <c r="J2979" s="142">
        <v>20.5</v>
      </c>
      <c r="K2979" s="118">
        <v>20.5</v>
      </c>
      <c r="L2979" s="119" t="s">
        <v>4</v>
      </c>
      <c r="M2979" s="127">
        <f>ROUND(Table13[[#This Row],[tenure]],0)</f>
        <v>1</v>
      </c>
      <c r="N2979" s="116">
        <f t="shared" si="93"/>
        <v>1</v>
      </c>
      <c r="O2979" s="116" t="b">
        <f t="shared" si="92"/>
        <v>1</v>
      </c>
      <c r="P2979" s="116" t="b">
        <f>Table13[[#This Row],[churn]]="Yes"</f>
        <v>1</v>
      </c>
      <c r="Q2979" t="b">
        <f>Table13[phone_service]&gt;0</f>
        <v>1</v>
      </c>
      <c r="R2979" t="b">
        <f>Table13[internet_service]&gt;0</f>
        <v>0</v>
      </c>
      <c r="S2979" t="b">
        <f>AND(Table13[[#This Row],[has_phone]],Table13[[#This Row],[has_internet]])</f>
        <v>0</v>
      </c>
      <c r="T2979" t="str">
        <f>_xlfn.IFS(Table13[[#This Row],[has_phone_and_internet]],"Phone and Internet",Table13[[#This Row],[has_phone]],"Phone",Table13[[#This Row],[has_internet]],"Internet")</f>
        <v>Phone</v>
      </c>
      <c r="U29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79" s="128">
        <f ca="1">EDATE(TODAY(),-Table13[[#This Row],[tenure]])</f>
        <v>43672</v>
      </c>
      <c r="W2979" s="129">
        <f>Table13[[#This Row],[total_charges]]/Table13[[#This Row],[tenure]]</f>
        <v>20.5</v>
      </c>
      <c r="X2979" s="127" t="b">
        <f>Table13[[#This Row],[monthly_charges]]=Table13[[#This Row],[avg_monthly_charge]]</f>
        <v>1</v>
      </c>
      <c r="Y2979" s="127" t="str">
        <f>VLOOKUP(Table13[[#This Row],[contract_type]],Table2_ContractType!A:B,2,0)</f>
        <v>Month-to-Month</v>
      </c>
    </row>
    <row r="2980" spans="1:25" x14ac:dyDescent="0.15">
      <c r="A2980" s="119" t="s">
        <v>4041</v>
      </c>
      <c r="B2980" s="119" t="s">
        <v>3</v>
      </c>
      <c r="C2980" s="119">
        <v>0</v>
      </c>
      <c r="D2980" s="119" t="s">
        <v>5</v>
      </c>
      <c r="E2980" s="119" t="s">
        <v>4</v>
      </c>
      <c r="F2980" s="119">
        <v>1</v>
      </c>
      <c r="G2980" s="119">
        <v>1</v>
      </c>
      <c r="H2980" s="119">
        <v>0</v>
      </c>
      <c r="I2980" s="119" t="s">
        <v>10</v>
      </c>
      <c r="J2980" s="142">
        <v>51</v>
      </c>
      <c r="K2980" s="118">
        <v>286.8</v>
      </c>
      <c r="L2980" s="119" t="s">
        <v>5</v>
      </c>
      <c r="M2980" s="127">
        <f>ROUND(Table13[[#This Row],[tenure]],0)</f>
        <v>6</v>
      </c>
      <c r="N2980" s="116">
        <f t="shared" si="93"/>
        <v>5.6235294117647063</v>
      </c>
      <c r="O2980" s="116" t="b">
        <f t="shared" si="92"/>
        <v>1</v>
      </c>
      <c r="P2980" s="116" t="b">
        <f>Table13[[#This Row],[churn]]="Yes"</f>
        <v>0</v>
      </c>
      <c r="Q2980" t="b">
        <f>Table13[phone_service]&gt;0</f>
        <v>1</v>
      </c>
      <c r="R2980" t="b">
        <f>Table13[internet_service]&gt;0</f>
        <v>1</v>
      </c>
      <c r="S2980" t="b">
        <f>AND(Table13[[#This Row],[has_phone]],Table13[[#This Row],[has_internet]])</f>
        <v>1</v>
      </c>
      <c r="T2980" t="str">
        <f>_xlfn.IFS(Table13[[#This Row],[has_phone_and_internet]],"Phone and Internet",Table13[[#This Row],[has_phone]],"Phone",Table13[[#This Row],[has_internet]],"Internet")</f>
        <v>Phone and Internet</v>
      </c>
      <c r="U29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80" s="128">
        <f ca="1">EDATE(TODAY(),-Table13[[#This Row],[tenure]])</f>
        <v>43550</v>
      </c>
      <c r="W2980" s="129">
        <f>Table13[[#This Row],[total_charges]]/Table13[[#This Row],[tenure]]</f>
        <v>51</v>
      </c>
      <c r="X2980" s="127" t="b">
        <f>Table13[[#This Row],[monthly_charges]]=Table13[[#This Row],[avg_monthly_charge]]</f>
        <v>1</v>
      </c>
      <c r="Y2980" s="127" t="str">
        <f>VLOOKUP(Table13[[#This Row],[contract_type]],Table2_ContractType!A:B,2,0)</f>
        <v>Month-to-Month</v>
      </c>
    </row>
    <row r="2981" spans="1:25" x14ac:dyDescent="0.15">
      <c r="A2981" s="119" t="s">
        <v>805</v>
      </c>
      <c r="B2981" s="119" t="s">
        <v>3</v>
      </c>
      <c r="C2981" s="119">
        <v>0</v>
      </c>
      <c r="D2981" s="119" t="s">
        <v>5</v>
      </c>
      <c r="E2981" s="119" t="s">
        <v>5</v>
      </c>
      <c r="F2981" s="119">
        <v>0</v>
      </c>
      <c r="G2981" s="119">
        <v>1</v>
      </c>
      <c r="H2981" s="119">
        <v>0</v>
      </c>
      <c r="I2981" s="119" t="s">
        <v>17</v>
      </c>
      <c r="J2981" s="142">
        <v>45</v>
      </c>
      <c r="K2981" s="118">
        <v>298.7</v>
      </c>
      <c r="L2981" s="119" t="s">
        <v>5</v>
      </c>
      <c r="M2981" s="127">
        <f>ROUND(Table13[[#This Row],[tenure]],0)</f>
        <v>7</v>
      </c>
      <c r="N2981" s="116">
        <f t="shared" si="93"/>
        <v>6.6377777777777771</v>
      </c>
      <c r="O2981" s="116" t="b">
        <f t="shared" si="92"/>
        <v>1</v>
      </c>
      <c r="P2981" s="116" t="b">
        <f>Table13[[#This Row],[churn]]="Yes"</f>
        <v>0</v>
      </c>
      <c r="Q2981" t="b">
        <f>Table13[phone_service]&gt;0</f>
        <v>0</v>
      </c>
      <c r="R2981" t="b">
        <f>Table13[internet_service]&gt;0</f>
        <v>1</v>
      </c>
      <c r="S2981" t="b">
        <f>AND(Table13[[#This Row],[has_phone]],Table13[[#This Row],[has_internet]])</f>
        <v>0</v>
      </c>
      <c r="T2981" t="str">
        <f>_xlfn.IFS(Table13[[#This Row],[has_phone_and_internet]],"Phone and Internet",Table13[[#This Row],[has_phone]],"Phone",Table13[[#This Row],[has_internet]],"Internet")</f>
        <v>Internet</v>
      </c>
      <c r="U29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1" s="128">
        <f ca="1">EDATE(TODAY(),-Table13[[#This Row],[tenure]])</f>
        <v>43522</v>
      </c>
      <c r="W2981" s="129">
        <f>Table13[[#This Row],[total_charges]]/Table13[[#This Row],[tenure]]</f>
        <v>45</v>
      </c>
      <c r="X2981" s="127" t="b">
        <f>Table13[[#This Row],[monthly_charges]]=Table13[[#This Row],[avg_monthly_charge]]</f>
        <v>1</v>
      </c>
      <c r="Y2981" s="127" t="str">
        <f>VLOOKUP(Table13[[#This Row],[contract_type]],Table2_ContractType!A:B,2,0)</f>
        <v>Month-to-Month</v>
      </c>
    </row>
    <row r="2982" spans="1:25" x14ac:dyDescent="0.15">
      <c r="A2982" s="119" t="s">
        <v>5365</v>
      </c>
      <c r="B2982" s="119" t="s">
        <v>3</v>
      </c>
      <c r="C2982" s="119">
        <v>0</v>
      </c>
      <c r="D2982" s="119" t="s">
        <v>5</v>
      </c>
      <c r="E2982" s="119" t="s">
        <v>4</v>
      </c>
      <c r="F2982" s="119">
        <v>1</v>
      </c>
      <c r="G2982" s="119">
        <v>2</v>
      </c>
      <c r="H2982" s="119">
        <v>0</v>
      </c>
      <c r="I2982" s="119" t="s">
        <v>7</v>
      </c>
      <c r="J2982" s="142">
        <v>89.35</v>
      </c>
      <c r="K2982" s="118">
        <v>89.35</v>
      </c>
      <c r="L2982" s="119" t="s">
        <v>5</v>
      </c>
      <c r="M2982" s="127">
        <f>ROUND(Table13[[#This Row],[tenure]],0)</f>
        <v>1</v>
      </c>
      <c r="N2982" s="116">
        <f t="shared" si="93"/>
        <v>1</v>
      </c>
      <c r="O2982" s="116" t="b">
        <f t="shared" si="92"/>
        <v>1</v>
      </c>
      <c r="P2982" s="116" t="b">
        <f>Table13[[#This Row],[churn]]="Yes"</f>
        <v>0</v>
      </c>
      <c r="Q2982" t="b">
        <f>Table13[phone_service]&gt;0</f>
        <v>1</v>
      </c>
      <c r="R2982" t="b">
        <f>Table13[internet_service]&gt;0</f>
        <v>1</v>
      </c>
      <c r="S2982" t="b">
        <f>AND(Table13[[#This Row],[has_phone]],Table13[[#This Row],[has_internet]])</f>
        <v>1</v>
      </c>
      <c r="T2982" t="str">
        <f>_xlfn.IFS(Table13[[#This Row],[has_phone_and_internet]],"Phone and Internet",Table13[[#This Row],[has_phone]],"Phone",Table13[[#This Row],[has_internet]],"Internet")</f>
        <v>Phone and Internet</v>
      </c>
      <c r="U29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82" s="128">
        <f ca="1">EDATE(TODAY(),-Table13[[#This Row],[tenure]])</f>
        <v>43672</v>
      </c>
      <c r="W2982" s="129">
        <f>Table13[[#This Row],[total_charges]]/Table13[[#This Row],[tenure]]</f>
        <v>89.35</v>
      </c>
      <c r="X2982" s="127" t="b">
        <f>Table13[[#This Row],[monthly_charges]]=Table13[[#This Row],[avg_monthly_charge]]</f>
        <v>1</v>
      </c>
      <c r="Y2982" s="127" t="str">
        <f>VLOOKUP(Table13[[#This Row],[contract_type]],Table2_ContractType!A:B,2,0)</f>
        <v>Month-to-Month</v>
      </c>
    </row>
    <row r="2983" spans="1:25" x14ac:dyDescent="0.15">
      <c r="A2983" s="119" t="s">
        <v>5276</v>
      </c>
      <c r="B2983" s="119" t="s">
        <v>3</v>
      </c>
      <c r="C2983" s="119">
        <v>0</v>
      </c>
      <c r="D2983" s="119" t="s">
        <v>5</v>
      </c>
      <c r="E2983" s="119" t="s">
        <v>5</v>
      </c>
      <c r="F2983" s="119">
        <v>2</v>
      </c>
      <c r="G2983" s="119">
        <v>2</v>
      </c>
      <c r="H2983" s="119">
        <v>1</v>
      </c>
      <c r="I2983" s="119" t="s">
        <v>13</v>
      </c>
      <c r="J2983" s="142">
        <v>88.9</v>
      </c>
      <c r="K2983" s="118">
        <v>6000.1</v>
      </c>
      <c r="L2983" s="119" t="s">
        <v>5</v>
      </c>
      <c r="M2983" s="127">
        <f>ROUND(Table13[[#This Row],[tenure]],0)</f>
        <v>67</v>
      </c>
      <c r="N2983" s="116">
        <f t="shared" si="93"/>
        <v>67.492688413948258</v>
      </c>
      <c r="O2983" s="116" t="b">
        <f t="shared" si="92"/>
        <v>1</v>
      </c>
      <c r="P2983" s="116" t="b">
        <f>Table13[[#This Row],[churn]]="Yes"</f>
        <v>0</v>
      </c>
      <c r="Q2983" t="b">
        <f>Table13[phone_service]&gt;0</f>
        <v>1</v>
      </c>
      <c r="R2983" t="b">
        <f>Table13[internet_service]&gt;0</f>
        <v>1</v>
      </c>
      <c r="S2983" t="b">
        <f>AND(Table13[[#This Row],[has_phone]],Table13[[#This Row],[has_internet]])</f>
        <v>1</v>
      </c>
      <c r="T2983" t="str">
        <f>_xlfn.IFS(Table13[[#This Row],[has_phone_and_internet]],"Phone and Internet",Table13[[#This Row],[has_phone]],"Phone",Table13[[#This Row],[has_internet]],"Internet")</f>
        <v>Phone and Internet</v>
      </c>
      <c r="U29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3" s="128">
        <f ca="1">EDATE(TODAY(),-Table13[[#This Row],[tenure]])</f>
        <v>41665</v>
      </c>
      <c r="W2983" s="129">
        <f>Table13[[#This Row],[total_charges]]/Table13[[#This Row],[tenure]]</f>
        <v>88.9</v>
      </c>
      <c r="X2983" s="127" t="b">
        <f>Table13[[#This Row],[monthly_charges]]=Table13[[#This Row],[avg_monthly_charge]]</f>
        <v>1</v>
      </c>
      <c r="Y2983" s="127" t="str">
        <f>VLOOKUP(Table13[[#This Row],[contract_type]],Table2_ContractType!A:B,2,0)</f>
        <v>1 Year</v>
      </c>
    </row>
    <row r="2984" spans="1:25" x14ac:dyDescent="0.15">
      <c r="A2984" s="119" t="s">
        <v>4734</v>
      </c>
      <c r="B2984" s="119" t="s">
        <v>9</v>
      </c>
      <c r="C2984" s="119">
        <v>0</v>
      </c>
      <c r="D2984" s="119" t="s">
        <v>5</v>
      </c>
      <c r="E2984" s="119" t="s">
        <v>5</v>
      </c>
      <c r="F2984" s="119">
        <v>1</v>
      </c>
      <c r="G2984" s="119">
        <v>2</v>
      </c>
      <c r="H2984" s="119">
        <v>0</v>
      </c>
      <c r="I2984" s="119" t="s">
        <v>7</v>
      </c>
      <c r="J2984" s="142">
        <v>74.349999999999994</v>
      </c>
      <c r="K2984" s="118">
        <v>74.349999999999994</v>
      </c>
      <c r="L2984" s="119" t="s">
        <v>4</v>
      </c>
      <c r="M2984" s="127">
        <f>ROUND(Table13[[#This Row],[tenure]],0)</f>
        <v>1</v>
      </c>
      <c r="N2984" s="116">
        <f t="shared" si="93"/>
        <v>1</v>
      </c>
      <c r="O2984" s="116" t="b">
        <f t="shared" si="92"/>
        <v>0</v>
      </c>
      <c r="P2984" s="116" t="b">
        <f>Table13[[#This Row],[churn]]="Yes"</f>
        <v>1</v>
      </c>
      <c r="Q2984" t="b">
        <f>Table13[phone_service]&gt;0</f>
        <v>1</v>
      </c>
      <c r="R2984" t="b">
        <f>Table13[internet_service]&gt;0</f>
        <v>1</v>
      </c>
      <c r="S2984" t="b">
        <f>AND(Table13[[#This Row],[has_phone]],Table13[[#This Row],[has_internet]])</f>
        <v>1</v>
      </c>
      <c r="T2984" t="str">
        <f>_xlfn.IFS(Table13[[#This Row],[has_phone_and_internet]],"Phone and Internet",Table13[[#This Row],[has_phone]],"Phone",Table13[[#This Row],[has_internet]],"Internet")</f>
        <v>Phone and Internet</v>
      </c>
      <c r="U29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4" s="128">
        <f ca="1">EDATE(TODAY(),-Table13[[#This Row],[tenure]])</f>
        <v>43672</v>
      </c>
      <c r="W2984" s="129">
        <f>Table13[[#This Row],[total_charges]]/Table13[[#This Row],[tenure]]</f>
        <v>74.349999999999994</v>
      </c>
      <c r="X2984" s="127" t="b">
        <f>Table13[[#This Row],[monthly_charges]]=Table13[[#This Row],[avg_monthly_charge]]</f>
        <v>1</v>
      </c>
      <c r="Y2984" s="127" t="str">
        <f>VLOOKUP(Table13[[#This Row],[contract_type]],Table2_ContractType!A:B,2,0)</f>
        <v>Month-to-Month</v>
      </c>
    </row>
    <row r="2985" spans="1:25" x14ac:dyDescent="0.15">
      <c r="A2985" s="119" t="s">
        <v>2349</v>
      </c>
      <c r="B2985" s="119" t="s">
        <v>9</v>
      </c>
      <c r="C2985" s="119">
        <v>0</v>
      </c>
      <c r="D2985" s="119" t="s">
        <v>4</v>
      </c>
      <c r="E2985" s="119" t="s">
        <v>4</v>
      </c>
      <c r="F2985" s="119">
        <v>1</v>
      </c>
      <c r="G2985" s="119">
        <v>0</v>
      </c>
      <c r="H2985" s="119">
        <v>2</v>
      </c>
      <c r="I2985" s="119" t="s">
        <v>13</v>
      </c>
      <c r="J2985" s="142">
        <v>19.95</v>
      </c>
      <c r="K2985" s="118">
        <v>1322.85</v>
      </c>
      <c r="L2985" s="119" t="s">
        <v>5</v>
      </c>
      <c r="M2985" s="127">
        <f>ROUND(Table13[[#This Row],[tenure]],0)</f>
        <v>66</v>
      </c>
      <c r="N2985" s="116">
        <f t="shared" si="93"/>
        <v>66.308270676691734</v>
      </c>
      <c r="O2985" s="116" t="b">
        <f t="shared" si="92"/>
        <v>0</v>
      </c>
      <c r="P2985" s="116" t="b">
        <f>Table13[[#This Row],[churn]]="Yes"</f>
        <v>0</v>
      </c>
      <c r="Q2985" t="b">
        <f>Table13[phone_service]&gt;0</f>
        <v>1</v>
      </c>
      <c r="R2985" t="b">
        <f>Table13[internet_service]&gt;0</f>
        <v>0</v>
      </c>
      <c r="S2985" t="b">
        <f>AND(Table13[[#This Row],[has_phone]],Table13[[#This Row],[has_internet]])</f>
        <v>0</v>
      </c>
      <c r="T2985" t="str">
        <f>_xlfn.IFS(Table13[[#This Row],[has_phone_and_internet]],"Phone and Internet",Table13[[#This Row],[has_phone]],"Phone",Table13[[#This Row],[has_internet]],"Internet")</f>
        <v>Phone</v>
      </c>
      <c r="U29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85" s="128">
        <f ca="1">EDATE(TODAY(),-Table13[[#This Row],[tenure]])</f>
        <v>41696</v>
      </c>
      <c r="W2985" s="129">
        <f>Table13[[#This Row],[total_charges]]/Table13[[#This Row],[tenure]]</f>
        <v>19.949999999999996</v>
      </c>
      <c r="X2985" s="127" t="b">
        <f>Table13[[#This Row],[monthly_charges]]=Table13[[#This Row],[avg_monthly_charge]]</f>
        <v>1</v>
      </c>
      <c r="Y2985" s="127" t="str">
        <f>VLOOKUP(Table13[[#This Row],[contract_type]],Table2_ContractType!A:B,2,0)</f>
        <v>2 Year</v>
      </c>
    </row>
    <row r="2986" spans="1:25" x14ac:dyDescent="0.15">
      <c r="A2986" s="119" t="s">
        <v>2539</v>
      </c>
      <c r="B2986" s="119" t="s">
        <v>3</v>
      </c>
      <c r="C2986" s="119">
        <v>0</v>
      </c>
      <c r="D2986" s="119" t="s">
        <v>5</v>
      </c>
      <c r="E2986" s="119" t="s">
        <v>5</v>
      </c>
      <c r="F2986" s="119">
        <v>1</v>
      </c>
      <c r="G2986" s="119">
        <v>2</v>
      </c>
      <c r="H2986" s="119">
        <v>0</v>
      </c>
      <c r="I2986" s="119" t="s">
        <v>13</v>
      </c>
      <c r="J2986" s="142">
        <v>80.099999999999994</v>
      </c>
      <c r="K2986" s="118">
        <v>679.3</v>
      </c>
      <c r="L2986" s="119" t="s">
        <v>4</v>
      </c>
      <c r="M2986" s="127">
        <f>ROUND(Table13[[#This Row],[tenure]],0)</f>
        <v>8</v>
      </c>
      <c r="N2986" s="116">
        <f t="shared" si="93"/>
        <v>8.4806491885143576</v>
      </c>
      <c r="O2986" s="116" t="b">
        <f t="shared" si="92"/>
        <v>1</v>
      </c>
      <c r="P2986" s="116" t="b">
        <f>Table13[[#This Row],[churn]]="Yes"</f>
        <v>1</v>
      </c>
      <c r="Q2986" t="b">
        <f>Table13[phone_service]&gt;0</f>
        <v>1</v>
      </c>
      <c r="R2986" t="b">
        <f>Table13[internet_service]&gt;0</f>
        <v>1</v>
      </c>
      <c r="S2986" t="b">
        <f>AND(Table13[[#This Row],[has_phone]],Table13[[#This Row],[has_internet]])</f>
        <v>1</v>
      </c>
      <c r="T2986" t="str">
        <f>_xlfn.IFS(Table13[[#This Row],[has_phone_and_internet]],"Phone and Internet",Table13[[#This Row],[has_phone]],"Phone",Table13[[#This Row],[has_internet]],"Internet")</f>
        <v>Phone and Internet</v>
      </c>
      <c r="U29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6" s="128">
        <f ca="1">EDATE(TODAY(),-Table13[[#This Row],[tenure]])</f>
        <v>43460</v>
      </c>
      <c r="W2986" s="129">
        <f>Table13[[#This Row],[total_charges]]/Table13[[#This Row],[tenure]]</f>
        <v>80.099999999999994</v>
      </c>
      <c r="X2986" s="127" t="b">
        <f>Table13[[#This Row],[monthly_charges]]=Table13[[#This Row],[avg_monthly_charge]]</f>
        <v>1</v>
      </c>
      <c r="Y2986" s="127" t="str">
        <f>VLOOKUP(Table13[[#This Row],[contract_type]],Table2_ContractType!A:B,2,0)</f>
        <v>Month-to-Month</v>
      </c>
    </row>
    <row r="2987" spans="1:25" x14ac:dyDescent="0.15">
      <c r="A2987" s="119" t="s">
        <v>5483</v>
      </c>
      <c r="B2987" s="119" t="s">
        <v>9</v>
      </c>
      <c r="C2987" s="119">
        <v>0</v>
      </c>
      <c r="D2987" s="119" t="s">
        <v>4</v>
      </c>
      <c r="E2987" s="119" t="s">
        <v>4</v>
      </c>
      <c r="F2987" s="119">
        <v>2</v>
      </c>
      <c r="G2987" s="119">
        <v>1</v>
      </c>
      <c r="H2987" s="119">
        <v>0</v>
      </c>
      <c r="I2987" s="119" t="s">
        <v>13</v>
      </c>
      <c r="J2987" s="142">
        <v>81</v>
      </c>
      <c r="K2987" s="118">
        <v>1923.85</v>
      </c>
      <c r="L2987" s="119" t="s">
        <v>5</v>
      </c>
      <c r="M2987" s="127">
        <f>ROUND(Table13[[#This Row],[tenure]],0)</f>
        <v>24</v>
      </c>
      <c r="N2987" s="116">
        <f t="shared" si="93"/>
        <v>23.751234567901232</v>
      </c>
      <c r="O2987" s="116" t="b">
        <f t="shared" si="92"/>
        <v>0</v>
      </c>
      <c r="P2987" s="116" t="b">
        <f>Table13[[#This Row],[churn]]="Yes"</f>
        <v>0</v>
      </c>
      <c r="Q2987" t="b">
        <f>Table13[phone_service]&gt;0</f>
        <v>1</v>
      </c>
      <c r="R2987" t="b">
        <f>Table13[internet_service]&gt;0</f>
        <v>1</v>
      </c>
      <c r="S2987" t="b">
        <f>AND(Table13[[#This Row],[has_phone]],Table13[[#This Row],[has_internet]])</f>
        <v>1</v>
      </c>
      <c r="T2987" t="str">
        <f>_xlfn.IFS(Table13[[#This Row],[has_phone_and_internet]],"Phone and Internet",Table13[[#This Row],[has_phone]],"Phone",Table13[[#This Row],[has_internet]],"Internet")</f>
        <v>Phone and Internet</v>
      </c>
      <c r="U29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87" s="128">
        <f ca="1">EDATE(TODAY(),-Table13[[#This Row],[tenure]])</f>
        <v>43004</v>
      </c>
      <c r="W2987" s="129">
        <f>Table13[[#This Row],[total_charges]]/Table13[[#This Row],[tenure]]</f>
        <v>81</v>
      </c>
      <c r="X2987" s="127" t="b">
        <f>Table13[[#This Row],[monthly_charges]]=Table13[[#This Row],[avg_monthly_charge]]</f>
        <v>1</v>
      </c>
      <c r="Y2987" s="127" t="str">
        <f>VLOOKUP(Table13[[#This Row],[contract_type]],Table2_ContractType!A:B,2,0)</f>
        <v>Month-to-Month</v>
      </c>
    </row>
    <row r="2988" spans="1:25" x14ac:dyDescent="0.15">
      <c r="A2988" s="119" t="s">
        <v>3805</v>
      </c>
      <c r="B2988" s="119" t="s">
        <v>9</v>
      </c>
      <c r="C2988" s="119">
        <v>0</v>
      </c>
      <c r="D2988" s="119" t="s">
        <v>4</v>
      </c>
      <c r="E2988" s="119" t="s">
        <v>5</v>
      </c>
      <c r="F2988" s="119">
        <v>1</v>
      </c>
      <c r="G2988" s="119">
        <v>1</v>
      </c>
      <c r="H2988" s="119">
        <v>0</v>
      </c>
      <c r="I2988" s="119" t="s">
        <v>10</v>
      </c>
      <c r="J2988" s="142">
        <v>54.75</v>
      </c>
      <c r="K2988" s="118">
        <v>445.85</v>
      </c>
      <c r="L2988" s="119" t="s">
        <v>5</v>
      </c>
      <c r="M2988" s="127">
        <f>ROUND(Table13[[#This Row],[tenure]],0)</f>
        <v>8</v>
      </c>
      <c r="N2988" s="116">
        <f t="shared" si="93"/>
        <v>8.1433789954337907</v>
      </c>
      <c r="O2988" s="116" t="b">
        <f t="shared" si="92"/>
        <v>0</v>
      </c>
      <c r="P2988" s="116" t="b">
        <f>Table13[[#This Row],[churn]]="Yes"</f>
        <v>0</v>
      </c>
      <c r="Q2988" t="b">
        <f>Table13[phone_service]&gt;0</f>
        <v>1</v>
      </c>
      <c r="R2988" t="b">
        <f>Table13[internet_service]&gt;0</f>
        <v>1</v>
      </c>
      <c r="S2988" t="b">
        <f>AND(Table13[[#This Row],[has_phone]],Table13[[#This Row],[has_internet]])</f>
        <v>1</v>
      </c>
      <c r="T2988" t="str">
        <f>_xlfn.IFS(Table13[[#This Row],[has_phone_and_internet]],"Phone and Internet",Table13[[#This Row],[has_phone]],"Phone",Table13[[#This Row],[has_internet]],"Internet")</f>
        <v>Phone and Internet</v>
      </c>
      <c r="U29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88" s="128">
        <f ca="1">EDATE(TODAY(),-Table13[[#This Row],[tenure]])</f>
        <v>43460</v>
      </c>
      <c r="W2988" s="129">
        <f>Table13[[#This Row],[total_charges]]/Table13[[#This Row],[tenure]]</f>
        <v>54.75</v>
      </c>
      <c r="X2988" s="127" t="b">
        <f>Table13[[#This Row],[monthly_charges]]=Table13[[#This Row],[avg_monthly_charge]]</f>
        <v>1</v>
      </c>
      <c r="Y2988" s="127" t="str">
        <f>VLOOKUP(Table13[[#This Row],[contract_type]],Table2_ContractType!A:B,2,0)</f>
        <v>Month-to-Month</v>
      </c>
    </row>
    <row r="2989" spans="1:25" x14ac:dyDescent="0.15">
      <c r="A2989" s="119" t="s">
        <v>5215</v>
      </c>
      <c r="B2989" s="119" t="s">
        <v>9</v>
      </c>
      <c r="C2989" s="119">
        <v>1</v>
      </c>
      <c r="D2989" s="119" t="s">
        <v>4</v>
      </c>
      <c r="E2989" s="119" t="s">
        <v>5</v>
      </c>
      <c r="F2989" s="119">
        <v>0</v>
      </c>
      <c r="G2989" s="119">
        <v>1</v>
      </c>
      <c r="H2989" s="119">
        <v>0</v>
      </c>
      <c r="I2989" s="119" t="s">
        <v>7</v>
      </c>
      <c r="J2989" s="142">
        <v>24.85</v>
      </c>
      <c r="K2989" s="118">
        <v>955.75</v>
      </c>
      <c r="L2989" s="119" t="s">
        <v>5</v>
      </c>
      <c r="M2989" s="127">
        <f>ROUND(Table13[[#This Row],[tenure]],0)</f>
        <v>38</v>
      </c>
      <c r="N2989" s="116">
        <f t="shared" si="93"/>
        <v>38.460764587525148</v>
      </c>
      <c r="O2989" s="116" t="b">
        <f t="shared" si="92"/>
        <v>0</v>
      </c>
      <c r="P2989" s="116" t="b">
        <f>Table13[[#This Row],[churn]]="Yes"</f>
        <v>0</v>
      </c>
      <c r="Q2989" t="b">
        <f>Table13[phone_service]&gt;0</f>
        <v>0</v>
      </c>
      <c r="R2989" t="b">
        <f>Table13[internet_service]&gt;0</f>
        <v>1</v>
      </c>
      <c r="S2989" t="b">
        <f>AND(Table13[[#This Row],[has_phone]],Table13[[#This Row],[has_internet]])</f>
        <v>0</v>
      </c>
      <c r="T2989" t="str">
        <f>_xlfn.IFS(Table13[[#This Row],[has_phone_and_internet]],"Phone and Internet",Table13[[#This Row],[has_phone]],"Phone",Table13[[#This Row],[has_internet]],"Internet")</f>
        <v>Internet</v>
      </c>
      <c r="U29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89" s="128">
        <f ca="1">EDATE(TODAY(),-Table13[[#This Row],[tenure]])</f>
        <v>42547</v>
      </c>
      <c r="W2989" s="129">
        <f>Table13[[#This Row],[total_charges]]/Table13[[#This Row],[tenure]]</f>
        <v>24.85</v>
      </c>
      <c r="X2989" s="127" t="b">
        <f>Table13[[#This Row],[monthly_charges]]=Table13[[#This Row],[avg_monthly_charge]]</f>
        <v>1</v>
      </c>
      <c r="Y2989" s="127" t="str">
        <f>VLOOKUP(Table13[[#This Row],[contract_type]],Table2_ContractType!A:B,2,0)</f>
        <v>Month-to-Month</v>
      </c>
    </row>
    <row r="2990" spans="1:25" x14ac:dyDescent="0.15">
      <c r="A2990" s="119" t="s">
        <v>3310</v>
      </c>
      <c r="B2990" s="119" t="s">
        <v>9</v>
      </c>
      <c r="C2990" s="119">
        <v>0</v>
      </c>
      <c r="D2990" s="119" t="s">
        <v>5</v>
      </c>
      <c r="E2990" s="119" t="s">
        <v>5</v>
      </c>
      <c r="F2990" s="119">
        <v>2</v>
      </c>
      <c r="G2990" s="119">
        <v>2</v>
      </c>
      <c r="H2990" s="119">
        <v>1</v>
      </c>
      <c r="I2990" s="119" t="s">
        <v>17</v>
      </c>
      <c r="J2990" s="142">
        <v>117.2</v>
      </c>
      <c r="K2990" s="118">
        <v>8035.95</v>
      </c>
      <c r="L2990" s="119" t="s">
        <v>5</v>
      </c>
      <c r="M2990" s="127">
        <f>ROUND(Table13[[#This Row],[tenure]],0)</f>
        <v>69</v>
      </c>
      <c r="N2990" s="116">
        <f t="shared" si="93"/>
        <v>68.566126279863482</v>
      </c>
      <c r="O2990" s="116" t="b">
        <f t="shared" si="92"/>
        <v>0</v>
      </c>
      <c r="P2990" s="116" t="b">
        <f>Table13[[#This Row],[churn]]="Yes"</f>
        <v>0</v>
      </c>
      <c r="Q2990" t="b">
        <f>Table13[phone_service]&gt;0</f>
        <v>1</v>
      </c>
      <c r="R2990" t="b">
        <f>Table13[internet_service]&gt;0</f>
        <v>1</v>
      </c>
      <c r="S2990" t="b">
        <f>AND(Table13[[#This Row],[has_phone]],Table13[[#This Row],[has_internet]])</f>
        <v>1</v>
      </c>
      <c r="T2990" t="str">
        <f>_xlfn.IFS(Table13[[#This Row],[has_phone_and_internet]],"Phone and Internet",Table13[[#This Row],[has_phone]],"Phone",Table13[[#This Row],[has_internet]],"Internet")</f>
        <v>Phone and Internet</v>
      </c>
      <c r="U29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0" s="128">
        <f ca="1">EDATE(TODAY(),-Table13[[#This Row],[tenure]])</f>
        <v>41634</v>
      </c>
      <c r="W2990" s="129">
        <f>Table13[[#This Row],[total_charges]]/Table13[[#This Row],[tenure]]</f>
        <v>117.19999999999999</v>
      </c>
      <c r="X2990" s="127" t="b">
        <f>Table13[[#This Row],[monthly_charges]]=Table13[[#This Row],[avg_monthly_charge]]</f>
        <v>1</v>
      </c>
      <c r="Y2990" s="127" t="str">
        <f>VLOOKUP(Table13[[#This Row],[contract_type]],Table2_ContractType!A:B,2,0)</f>
        <v>1 Year</v>
      </c>
    </row>
    <row r="2991" spans="1:25" x14ac:dyDescent="0.15">
      <c r="A2991" s="119" t="s">
        <v>4100</v>
      </c>
      <c r="B2991" s="119" t="s">
        <v>3</v>
      </c>
      <c r="C2991" s="119">
        <v>0</v>
      </c>
      <c r="D2991" s="119" t="s">
        <v>5</v>
      </c>
      <c r="E2991" s="119" t="s">
        <v>5</v>
      </c>
      <c r="F2991" s="119">
        <v>2</v>
      </c>
      <c r="G2991" s="119">
        <v>2</v>
      </c>
      <c r="H2991" s="119">
        <v>0</v>
      </c>
      <c r="I2991" s="119" t="s">
        <v>7</v>
      </c>
      <c r="J2991" s="142">
        <v>74.75</v>
      </c>
      <c r="K2991" s="118">
        <v>706.6</v>
      </c>
      <c r="L2991" s="119" t="s">
        <v>4</v>
      </c>
      <c r="M2991" s="127">
        <f>ROUND(Table13[[#This Row],[tenure]],0)</f>
        <v>9</v>
      </c>
      <c r="N2991" s="116">
        <f t="shared" si="93"/>
        <v>9.4528428093645491</v>
      </c>
      <c r="O2991" s="116" t="b">
        <f t="shared" si="92"/>
        <v>1</v>
      </c>
      <c r="P2991" s="116" t="b">
        <f>Table13[[#This Row],[churn]]="Yes"</f>
        <v>1</v>
      </c>
      <c r="Q2991" t="b">
        <f>Table13[phone_service]&gt;0</f>
        <v>1</v>
      </c>
      <c r="R2991" t="b">
        <f>Table13[internet_service]&gt;0</f>
        <v>1</v>
      </c>
      <c r="S2991" t="b">
        <f>AND(Table13[[#This Row],[has_phone]],Table13[[#This Row],[has_internet]])</f>
        <v>1</v>
      </c>
      <c r="T2991" t="str">
        <f>_xlfn.IFS(Table13[[#This Row],[has_phone_and_internet]],"Phone and Internet",Table13[[#This Row],[has_phone]],"Phone",Table13[[#This Row],[has_internet]],"Internet")</f>
        <v>Phone and Internet</v>
      </c>
      <c r="U29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1" s="128">
        <f ca="1">EDATE(TODAY(),-Table13[[#This Row],[tenure]])</f>
        <v>43430</v>
      </c>
      <c r="W2991" s="129">
        <f>Table13[[#This Row],[total_charges]]/Table13[[#This Row],[tenure]]</f>
        <v>74.75</v>
      </c>
      <c r="X2991" s="127" t="b">
        <f>Table13[[#This Row],[monthly_charges]]=Table13[[#This Row],[avg_monthly_charge]]</f>
        <v>1</v>
      </c>
      <c r="Y2991" s="127" t="str">
        <f>VLOOKUP(Table13[[#This Row],[contract_type]],Table2_ContractType!A:B,2,0)</f>
        <v>Month-to-Month</v>
      </c>
    </row>
    <row r="2992" spans="1:25" x14ac:dyDescent="0.15">
      <c r="A2992" s="119" t="s">
        <v>2697</v>
      </c>
      <c r="B2992" s="119" t="s">
        <v>9</v>
      </c>
      <c r="C2992" s="119">
        <v>1</v>
      </c>
      <c r="D2992" s="119" t="s">
        <v>5</v>
      </c>
      <c r="E2992" s="119" t="s">
        <v>5</v>
      </c>
      <c r="F2992" s="119">
        <v>2</v>
      </c>
      <c r="G2992" s="119">
        <v>2</v>
      </c>
      <c r="H2992" s="119">
        <v>0</v>
      </c>
      <c r="I2992" s="119" t="s">
        <v>7</v>
      </c>
      <c r="J2992" s="142">
        <v>79.849999999999994</v>
      </c>
      <c r="K2992" s="118">
        <v>1471.75</v>
      </c>
      <c r="L2992" s="119" t="s">
        <v>4</v>
      </c>
      <c r="M2992" s="127">
        <f>ROUND(Table13[[#This Row],[tenure]],0)</f>
        <v>18</v>
      </c>
      <c r="N2992" s="116">
        <f t="shared" si="93"/>
        <v>18.431433938634942</v>
      </c>
      <c r="O2992" s="116" t="b">
        <f t="shared" si="92"/>
        <v>0</v>
      </c>
      <c r="P2992" s="116" t="b">
        <f>Table13[[#This Row],[churn]]="Yes"</f>
        <v>1</v>
      </c>
      <c r="Q2992" t="b">
        <f>Table13[phone_service]&gt;0</f>
        <v>1</v>
      </c>
      <c r="R2992" t="b">
        <f>Table13[internet_service]&gt;0</f>
        <v>1</v>
      </c>
      <c r="S2992" t="b">
        <f>AND(Table13[[#This Row],[has_phone]],Table13[[#This Row],[has_internet]])</f>
        <v>1</v>
      </c>
      <c r="T2992" t="str">
        <f>_xlfn.IFS(Table13[[#This Row],[has_phone_and_internet]],"Phone and Internet",Table13[[#This Row],[has_phone]],"Phone",Table13[[#This Row],[has_internet]],"Internet")</f>
        <v>Phone and Internet</v>
      </c>
      <c r="U29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2" s="128">
        <f ca="1">EDATE(TODAY(),-Table13[[#This Row],[tenure]])</f>
        <v>43157</v>
      </c>
      <c r="W2992" s="129">
        <f>Table13[[#This Row],[total_charges]]/Table13[[#This Row],[tenure]]</f>
        <v>79.849999999999994</v>
      </c>
      <c r="X2992" s="127" t="b">
        <f>Table13[[#This Row],[monthly_charges]]=Table13[[#This Row],[avg_monthly_charge]]</f>
        <v>1</v>
      </c>
      <c r="Y2992" s="127" t="str">
        <f>VLOOKUP(Table13[[#This Row],[contract_type]],Table2_ContractType!A:B,2,0)</f>
        <v>Month-to-Month</v>
      </c>
    </row>
    <row r="2993" spans="1:25" x14ac:dyDescent="0.15">
      <c r="A2993" s="119" t="s">
        <v>1475</v>
      </c>
      <c r="B2993" s="119" t="s">
        <v>9</v>
      </c>
      <c r="C2993" s="119">
        <v>0</v>
      </c>
      <c r="D2993" s="119" t="s">
        <v>5</v>
      </c>
      <c r="E2993" s="119" t="s">
        <v>5</v>
      </c>
      <c r="F2993" s="119">
        <v>1</v>
      </c>
      <c r="G2993" s="119">
        <v>1</v>
      </c>
      <c r="H2993" s="119">
        <v>0</v>
      </c>
      <c r="I2993" s="119" t="s">
        <v>10</v>
      </c>
      <c r="J2993" s="142">
        <v>64.95</v>
      </c>
      <c r="K2993" s="118">
        <v>547.79999999999995</v>
      </c>
      <c r="L2993" s="119" t="s">
        <v>5</v>
      </c>
      <c r="M2993" s="127">
        <f>ROUND(Table13[[#This Row],[tenure]],0)</f>
        <v>8</v>
      </c>
      <c r="N2993" s="116">
        <f t="shared" si="93"/>
        <v>8.434180138568129</v>
      </c>
      <c r="O2993" s="116" t="b">
        <f t="shared" si="92"/>
        <v>0</v>
      </c>
      <c r="P2993" s="116" t="b">
        <f>Table13[[#This Row],[churn]]="Yes"</f>
        <v>0</v>
      </c>
      <c r="Q2993" t="b">
        <f>Table13[phone_service]&gt;0</f>
        <v>1</v>
      </c>
      <c r="R2993" t="b">
        <f>Table13[internet_service]&gt;0</f>
        <v>1</v>
      </c>
      <c r="S2993" t="b">
        <f>AND(Table13[[#This Row],[has_phone]],Table13[[#This Row],[has_internet]])</f>
        <v>1</v>
      </c>
      <c r="T2993" t="str">
        <f>_xlfn.IFS(Table13[[#This Row],[has_phone_and_internet]],"Phone and Internet",Table13[[#This Row],[has_phone]],"Phone",Table13[[#This Row],[has_internet]],"Internet")</f>
        <v>Phone and Internet</v>
      </c>
      <c r="U29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3" s="128">
        <f ca="1">EDATE(TODAY(),-Table13[[#This Row],[tenure]])</f>
        <v>43460</v>
      </c>
      <c r="W2993" s="129">
        <f>Table13[[#This Row],[total_charges]]/Table13[[#This Row],[tenure]]</f>
        <v>64.95</v>
      </c>
      <c r="X2993" s="127" t="b">
        <f>Table13[[#This Row],[monthly_charges]]=Table13[[#This Row],[avg_monthly_charge]]</f>
        <v>1</v>
      </c>
      <c r="Y2993" s="127" t="str">
        <f>VLOOKUP(Table13[[#This Row],[contract_type]],Table2_ContractType!A:B,2,0)</f>
        <v>Month-to-Month</v>
      </c>
    </row>
    <row r="2994" spans="1:25" x14ac:dyDescent="0.15">
      <c r="A2994" s="119" t="s">
        <v>2218</v>
      </c>
      <c r="B2994" s="119" t="s">
        <v>3</v>
      </c>
      <c r="C2994" s="119">
        <v>0</v>
      </c>
      <c r="D2994" s="119" t="s">
        <v>4</v>
      </c>
      <c r="E2994" s="119" t="s">
        <v>5</v>
      </c>
      <c r="F2994" s="119">
        <v>1</v>
      </c>
      <c r="G2994" s="119">
        <v>2</v>
      </c>
      <c r="H2994" s="119">
        <v>0</v>
      </c>
      <c r="I2994" s="119" t="s">
        <v>7</v>
      </c>
      <c r="J2994" s="142">
        <v>86.25</v>
      </c>
      <c r="K2994" s="118">
        <v>587.1</v>
      </c>
      <c r="L2994" s="119" t="s">
        <v>4</v>
      </c>
      <c r="M2994" s="127">
        <f>ROUND(Table13[[#This Row],[tenure]],0)</f>
        <v>7</v>
      </c>
      <c r="N2994" s="116">
        <f t="shared" si="93"/>
        <v>6.8069565217391306</v>
      </c>
      <c r="O2994" s="116" t="b">
        <f t="shared" si="92"/>
        <v>1</v>
      </c>
      <c r="P2994" s="116" t="b">
        <f>Table13[[#This Row],[churn]]="Yes"</f>
        <v>1</v>
      </c>
      <c r="Q2994" t="b">
        <f>Table13[phone_service]&gt;0</f>
        <v>1</v>
      </c>
      <c r="R2994" t="b">
        <f>Table13[internet_service]&gt;0</f>
        <v>1</v>
      </c>
      <c r="S2994" t="b">
        <f>AND(Table13[[#This Row],[has_phone]],Table13[[#This Row],[has_internet]])</f>
        <v>1</v>
      </c>
      <c r="T2994" t="str">
        <f>_xlfn.IFS(Table13[[#This Row],[has_phone_and_internet]],"Phone and Internet",Table13[[#This Row],[has_phone]],"Phone",Table13[[#This Row],[has_internet]],"Internet")</f>
        <v>Phone and Internet</v>
      </c>
      <c r="U29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4" s="128">
        <f ca="1">EDATE(TODAY(),-Table13[[#This Row],[tenure]])</f>
        <v>43522</v>
      </c>
      <c r="W2994" s="129">
        <f>Table13[[#This Row],[total_charges]]/Table13[[#This Row],[tenure]]</f>
        <v>86.25</v>
      </c>
      <c r="X2994" s="127" t="b">
        <f>Table13[[#This Row],[monthly_charges]]=Table13[[#This Row],[avg_monthly_charge]]</f>
        <v>1</v>
      </c>
      <c r="Y2994" s="127" t="str">
        <f>VLOOKUP(Table13[[#This Row],[contract_type]],Table2_ContractType!A:B,2,0)</f>
        <v>Month-to-Month</v>
      </c>
    </row>
    <row r="2995" spans="1:25" x14ac:dyDescent="0.15">
      <c r="A2995" s="119" t="s">
        <v>819</v>
      </c>
      <c r="B2995" s="119" t="s">
        <v>9</v>
      </c>
      <c r="C2995" s="119">
        <v>0</v>
      </c>
      <c r="D2995" s="119" t="s">
        <v>4</v>
      </c>
      <c r="E2995" s="119" t="s">
        <v>5</v>
      </c>
      <c r="F2995" s="119">
        <v>2</v>
      </c>
      <c r="G2995" s="119">
        <v>2</v>
      </c>
      <c r="H2995" s="119">
        <v>0</v>
      </c>
      <c r="I2995" s="119" t="s">
        <v>7</v>
      </c>
      <c r="J2995" s="142">
        <v>101.3</v>
      </c>
      <c r="K2995" s="118">
        <v>4113.1000000000004</v>
      </c>
      <c r="L2995" s="119" t="s">
        <v>4</v>
      </c>
      <c r="M2995" s="127">
        <f>ROUND(Table13[[#This Row],[tenure]],0)</f>
        <v>41</v>
      </c>
      <c r="N2995" s="116">
        <f t="shared" si="93"/>
        <v>40.603158933859824</v>
      </c>
      <c r="O2995" s="116" t="b">
        <f t="shared" si="92"/>
        <v>0</v>
      </c>
      <c r="P2995" s="116" t="b">
        <f>Table13[[#This Row],[churn]]="Yes"</f>
        <v>1</v>
      </c>
      <c r="Q2995" t="b">
        <f>Table13[phone_service]&gt;0</f>
        <v>1</v>
      </c>
      <c r="R2995" t="b">
        <f>Table13[internet_service]&gt;0</f>
        <v>1</v>
      </c>
      <c r="S2995" t="b">
        <f>AND(Table13[[#This Row],[has_phone]],Table13[[#This Row],[has_internet]])</f>
        <v>1</v>
      </c>
      <c r="T2995" t="str">
        <f>_xlfn.IFS(Table13[[#This Row],[has_phone_and_internet]],"Phone and Internet",Table13[[#This Row],[has_phone]],"Phone",Table13[[#This Row],[has_internet]],"Internet")</f>
        <v>Phone and Internet</v>
      </c>
      <c r="U29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5" s="128">
        <f ca="1">EDATE(TODAY(),-Table13[[#This Row],[tenure]])</f>
        <v>42486</v>
      </c>
      <c r="W2995" s="129">
        <f>Table13[[#This Row],[total_charges]]/Table13[[#This Row],[tenure]]</f>
        <v>101.30000000000001</v>
      </c>
      <c r="X2995" s="127" t="b">
        <f>Table13[[#This Row],[monthly_charges]]=Table13[[#This Row],[avg_monthly_charge]]</f>
        <v>1</v>
      </c>
      <c r="Y2995" s="127" t="str">
        <f>VLOOKUP(Table13[[#This Row],[contract_type]],Table2_ContractType!A:B,2,0)</f>
        <v>Month-to-Month</v>
      </c>
    </row>
    <row r="2996" spans="1:25" x14ac:dyDescent="0.15">
      <c r="A2996" s="119" t="s">
        <v>4630</v>
      </c>
      <c r="B2996" s="119" t="s">
        <v>9</v>
      </c>
      <c r="C2996" s="119">
        <v>0</v>
      </c>
      <c r="D2996" s="119" t="s">
        <v>4</v>
      </c>
      <c r="E2996" s="119" t="s">
        <v>5</v>
      </c>
      <c r="F2996" s="119">
        <v>2</v>
      </c>
      <c r="G2996" s="119">
        <v>2</v>
      </c>
      <c r="H2996" s="119">
        <v>0</v>
      </c>
      <c r="I2996" s="119" t="s">
        <v>13</v>
      </c>
      <c r="J2996" s="142">
        <v>79.650000000000006</v>
      </c>
      <c r="K2996" s="118">
        <v>251.75</v>
      </c>
      <c r="L2996" s="119" t="s">
        <v>4</v>
      </c>
      <c r="M2996" s="127">
        <f>ROUND(Table13[[#This Row],[tenure]],0)</f>
        <v>3</v>
      </c>
      <c r="N2996" s="116">
        <f t="shared" si="93"/>
        <v>3.1607030759573131</v>
      </c>
      <c r="O2996" s="116" t="b">
        <f t="shared" si="92"/>
        <v>0</v>
      </c>
      <c r="P2996" s="116" t="b">
        <f>Table13[[#This Row],[churn]]="Yes"</f>
        <v>1</v>
      </c>
      <c r="Q2996" t="b">
        <f>Table13[phone_service]&gt;0</f>
        <v>1</v>
      </c>
      <c r="R2996" t="b">
        <f>Table13[internet_service]&gt;0</f>
        <v>1</v>
      </c>
      <c r="S2996" t="b">
        <f>AND(Table13[[#This Row],[has_phone]],Table13[[#This Row],[has_internet]])</f>
        <v>1</v>
      </c>
      <c r="T2996" t="str">
        <f>_xlfn.IFS(Table13[[#This Row],[has_phone_and_internet]],"Phone and Internet",Table13[[#This Row],[has_phone]],"Phone",Table13[[#This Row],[has_internet]],"Internet")</f>
        <v>Phone and Internet</v>
      </c>
      <c r="U29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96" s="128">
        <f ca="1">EDATE(TODAY(),-Table13[[#This Row],[tenure]])</f>
        <v>43611</v>
      </c>
      <c r="W2996" s="129">
        <f>Table13[[#This Row],[total_charges]]/Table13[[#This Row],[tenure]]</f>
        <v>79.650000000000006</v>
      </c>
      <c r="X2996" s="127" t="b">
        <f>Table13[[#This Row],[monthly_charges]]=Table13[[#This Row],[avg_monthly_charge]]</f>
        <v>1</v>
      </c>
      <c r="Y2996" s="127" t="str">
        <f>VLOOKUP(Table13[[#This Row],[contract_type]],Table2_ContractType!A:B,2,0)</f>
        <v>Month-to-Month</v>
      </c>
    </row>
    <row r="2997" spans="1:25" x14ac:dyDescent="0.15">
      <c r="A2997" s="119" t="s">
        <v>1384</v>
      </c>
      <c r="B2997" s="119" t="s">
        <v>9</v>
      </c>
      <c r="C2997" s="119">
        <v>0</v>
      </c>
      <c r="D2997" s="119" t="s">
        <v>5</v>
      </c>
      <c r="E2997" s="119" t="s">
        <v>4</v>
      </c>
      <c r="F2997" s="119">
        <v>1</v>
      </c>
      <c r="G2997" s="119">
        <v>0</v>
      </c>
      <c r="H2997" s="119">
        <v>0</v>
      </c>
      <c r="I2997" s="119" t="s">
        <v>10</v>
      </c>
      <c r="J2997" s="142">
        <v>19.850000000000001</v>
      </c>
      <c r="K2997" s="118">
        <v>19.850000000000001</v>
      </c>
      <c r="L2997" s="119" t="s">
        <v>5</v>
      </c>
      <c r="M2997" s="127">
        <f>ROUND(Table13[[#This Row],[tenure]],0)</f>
        <v>1</v>
      </c>
      <c r="N2997" s="116">
        <f t="shared" si="93"/>
        <v>1</v>
      </c>
      <c r="O2997" s="116" t="b">
        <f t="shared" si="92"/>
        <v>0</v>
      </c>
      <c r="P2997" s="116" t="b">
        <f>Table13[[#This Row],[churn]]="Yes"</f>
        <v>0</v>
      </c>
      <c r="Q2997" t="b">
        <f>Table13[phone_service]&gt;0</f>
        <v>1</v>
      </c>
      <c r="R2997" t="b">
        <f>Table13[internet_service]&gt;0</f>
        <v>0</v>
      </c>
      <c r="S2997" t="b">
        <f>AND(Table13[[#This Row],[has_phone]],Table13[[#This Row],[has_internet]])</f>
        <v>0</v>
      </c>
      <c r="T2997" t="str">
        <f>_xlfn.IFS(Table13[[#This Row],[has_phone_and_internet]],"Phone and Internet",Table13[[#This Row],[has_phone]],"Phone",Table13[[#This Row],[has_internet]],"Internet")</f>
        <v>Phone</v>
      </c>
      <c r="U29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997" s="128">
        <f ca="1">EDATE(TODAY(),-Table13[[#This Row],[tenure]])</f>
        <v>43672</v>
      </c>
      <c r="W2997" s="129">
        <f>Table13[[#This Row],[total_charges]]/Table13[[#This Row],[tenure]]</f>
        <v>19.850000000000001</v>
      </c>
      <c r="X2997" s="127" t="b">
        <f>Table13[[#This Row],[monthly_charges]]=Table13[[#This Row],[avg_monthly_charge]]</f>
        <v>1</v>
      </c>
      <c r="Y2997" s="127" t="str">
        <f>VLOOKUP(Table13[[#This Row],[contract_type]],Table2_ContractType!A:B,2,0)</f>
        <v>Month-to-Month</v>
      </c>
    </row>
    <row r="2998" spans="1:25" x14ac:dyDescent="0.15">
      <c r="A2998" s="119" t="s">
        <v>5659</v>
      </c>
      <c r="B2998" s="119" t="s">
        <v>3</v>
      </c>
      <c r="C2998" s="119">
        <v>1</v>
      </c>
      <c r="D2998" s="119" t="s">
        <v>4</v>
      </c>
      <c r="E2998" s="119" t="s">
        <v>4</v>
      </c>
      <c r="F2998" s="119">
        <v>0</v>
      </c>
      <c r="G2998" s="119">
        <v>1</v>
      </c>
      <c r="H2998" s="119">
        <v>1</v>
      </c>
      <c r="I2998" s="119" t="s">
        <v>7</v>
      </c>
      <c r="J2998" s="142">
        <v>39.1</v>
      </c>
      <c r="K2998" s="118">
        <v>1096.5999999999999</v>
      </c>
      <c r="L2998" s="119" t="s">
        <v>5</v>
      </c>
      <c r="M2998" s="127">
        <f>ROUND(Table13[[#This Row],[tenure]],0)</f>
        <v>28</v>
      </c>
      <c r="N2998" s="116">
        <f t="shared" si="93"/>
        <v>28.046035805626595</v>
      </c>
      <c r="O2998" s="116" t="b">
        <f t="shared" si="92"/>
        <v>1</v>
      </c>
      <c r="P2998" s="116" t="b">
        <f>Table13[[#This Row],[churn]]="Yes"</f>
        <v>0</v>
      </c>
      <c r="Q2998" t="b">
        <f>Table13[phone_service]&gt;0</f>
        <v>0</v>
      </c>
      <c r="R2998" t="b">
        <f>Table13[internet_service]&gt;0</f>
        <v>1</v>
      </c>
      <c r="S2998" t="b">
        <f>AND(Table13[[#This Row],[has_phone]],Table13[[#This Row],[has_internet]])</f>
        <v>0</v>
      </c>
      <c r="T2998" t="str">
        <f>_xlfn.IFS(Table13[[#This Row],[has_phone_and_internet]],"Phone and Internet",Table13[[#This Row],[has_phone]],"Phone",Table13[[#This Row],[has_internet]],"Internet")</f>
        <v>Internet</v>
      </c>
      <c r="U29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98" s="128">
        <f ca="1">EDATE(TODAY(),-Table13[[#This Row],[tenure]])</f>
        <v>42851</v>
      </c>
      <c r="W2998" s="129">
        <f>Table13[[#This Row],[total_charges]]/Table13[[#This Row],[tenure]]</f>
        <v>39.1</v>
      </c>
      <c r="X2998" s="127" t="b">
        <f>Table13[[#This Row],[monthly_charges]]=Table13[[#This Row],[avg_monthly_charge]]</f>
        <v>1</v>
      </c>
      <c r="Y2998" s="127" t="str">
        <f>VLOOKUP(Table13[[#This Row],[contract_type]],Table2_ContractType!A:B,2,0)</f>
        <v>1 Year</v>
      </c>
    </row>
    <row r="2999" spans="1:25" x14ac:dyDescent="0.15">
      <c r="A2999" s="119" t="s">
        <v>1223</v>
      </c>
      <c r="B2999" s="119" t="s">
        <v>9</v>
      </c>
      <c r="C2999" s="119">
        <v>0</v>
      </c>
      <c r="D2999" s="119" t="s">
        <v>5</v>
      </c>
      <c r="E2999" s="119" t="s">
        <v>5</v>
      </c>
      <c r="F2999" s="119">
        <v>1</v>
      </c>
      <c r="G2999" s="119">
        <v>2</v>
      </c>
      <c r="H2999" s="119">
        <v>0</v>
      </c>
      <c r="I2999" s="119" t="s">
        <v>7</v>
      </c>
      <c r="J2999" s="142">
        <v>69.55</v>
      </c>
      <c r="K2999" s="118">
        <v>521.35</v>
      </c>
      <c r="L2999" s="119" t="s">
        <v>5</v>
      </c>
      <c r="M2999" s="127">
        <f>ROUND(Table13[[#This Row],[tenure]],0)</f>
        <v>7</v>
      </c>
      <c r="N2999" s="116">
        <f t="shared" si="93"/>
        <v>7.4960460100647026</v>
      </c>
      <c r="O2999" s="116" t="b">
        <f t="shared" si="92"/>
        <v>0</v>
      </c>
      <c r="P2999" s="116" t="b">
        <f>Table13[[#This Row],[churn]]="Yes"</f>
        <v>0</v>
      </c>
      <c r="Q2999" t="b">
        <f>Table13[phone_service]&gt;0</f>
        <v>1</v>
      </c>
      <c r="R2999" t="b">
        <f>Table13[internet_service]&gt;0</f>
        <v>1</v>
      </c>
      <c r="S2999" t="b">
        <f>AND(Table13[[#This Row],[has_phone]],Table13[[#This Row],[has_internet]])</f>
        <v>1</v>
      </c>
      <c r="T2999" t="str">
        <f>_xlfn.IFS(Table13[[#This Row],[has_phone_and_internet]],"Phone and Internet",Table13[[#This Row],[has_phone]],"Phone",Table13[[#This Row],[has_internet]],"Internet")</f>
        <v>Phone and Internet</v>
      </c>
      <c r="U29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9" s="128">
        <f ca="1">EDATE(TODAY(),-Table13[[#This Row],[tenure]])</f>
        <v>43491</v>
      </c>
      <c r="W2999" s="129">
        <f>Table13[[#This Row],[total_charges]]/Table13[[#This Row],[tenure]]</f>
        <v>69.55</v>
      </c>
      <c r="X2999" s="127" t="b">
        <f>Table13[[#This Row],[monthly_charges]]=Table13[[#This Row],[avg_monthly_charge]]</f>
        <v>1</v>
      </c>
      <c r="Y2999" s="127" t="str">
        <f>VLOOKUP(Table13[[#This Row],[contract_type]],Table2_ContractType!A:B,2,0)</f>
        <v>Month-to-Month</v>
      </c>
    </row>
    <row r="3000" spans="1:25" x14ac:dyDescent="0.15">
      <c r="A3000" s="119" t="s">
        <v>5787</v>
      </c>
      <c r="B3000" s="119" t="s">
        <v>9</v>
      </c>
      <c r="C3000" s="119">
        <v>0</v>
      </c>
      <c r="D3000" s="119" t="s">
        <v>4</v>
      </c>
      <c r="E3000" s="119" t="s">
        <v>5</v>
      </c>
      <c r="F3000" s="119">
        <v>2</v>
      </c>
      <c r="G3000" s="119">
        <v>1</v>
      </c>
      <c r="H3000" s="119">
        <v>2</v>
      </c>
      <c r="I3000" s="119" t="s">
        <v>13</v>
      </c>
      <c r="J3000" s="142">
        <v>82.3</v>
      </c>
      <c r="K3000" s="118">
        <v>5980.55</v>
      </c>
      <c r="L3000" s="119" t="s">
        <v>5</v>
      </c>
      <c r="M3000" s="127">
        <f>ROUND(Table13[[#This Row],[tenure]],0)</f>
        <v>73</v>
      </c>
      <c r="N3000" s="116">
        <f t="shared" si="93"/>
        <v>72.667679222357236</v>
      </c>
      <c r="O3000" s="116" t="b">
        <f t="shared" si="92"/>
        <v>0</v>
      </c>
      <c r="P3000" s="116" t="b">
        <f>Table13[[#This Row],[churn]]="Yes"</f>
        <v>0</v>
      </c>
      <c r="Q3000" t="b">
        <f>Table13[phone_service]&gt;0</f>
        <v>1</v>
      </c>
      <c r="R3000" t="b">
        <f>Table13[internet_service]&gt;0</f>
        <v>1</v>
      </c>
      <c r="S3000" t="b">
        <f>AND(Table13[[#This Row],[has_phone]],Table13[[#This Row],[has_internet]])</f>
        <v>1</v>
      </c>
      <c r="T3000" t="str">
        <f>_xlfn.IFS(Table13[[#This Row],[has_phone_and_internet]],"Phone and Internet",Table13[[#This Row],[has_phone]],"Phone",Table13[[#This Row],[has_internet]],"Internet")</f>
        <v>Phone and Internet</v>
      </c>
      <c r="U30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0" s="128">
        <f ca="1">EDATE(TODAY(),-Table13[[#This Row],[tenure]])</f>
        <v>41512</v>
      </c>
      <c r="W3000" s="129">
        <f>Table13[[#This Row],[total_charges]]/Table13[[#This Row],[tenure]]</f>
        <v>82.3</v>
      </c>
      <c r="X3000" s="127" t="b">
        <f>Table13[[#This Row],[monthly_charges]]=Table13[[#This Row],[avg_monthly_charge]]</f>
        <v>1</v>
      </c>
      <c r="Y3000" s="127" t="str">
        <f>VLOOKUP(Table13[[#This Row],[contract_type]],Table2_ContractType!A:B,2,0)</f>
        <v>2 Year</v>
      </c>
    </row>
    <row r="3001" spans="1:25" x14ac:dyDescent="0.15">
      <c r="A3001" s="119" t="s">
        <v>4214</v>
      </c>
      <c r="B3001" s="119" t="s">
        <v>3</v>
      </c>
      <c r="C3001" s="119">
        <v>0</v>
      </c>
      <c r="D3001" s="119" t="s">
        <v>5</v>
      </c>
      <c r="E3001" s="119" t="s">
        <v>4</v>
      </c>
      <c r="F3001" s="119">
        <v>1</v>
      </c>
      <c r="G3001" s="119">
        <v>0</v>
      </c>
      <c r="H3001" s="119">
        <v>1</v>
      </c>
      <c r="I3001" s="119" t="s">
        <v>10</v>
      </c>
      <c r="J3001" s="142">
        <v>20.05</v>
      </c>
      <c r="K3001" s="118">
        <v>96.8</v>
      </c>
      <c r="L3001" s="119" t="s">
        <v>5</v>
      </c>
      <c r="M3001" s="127">
        <f>ROUND(Table13[[#This Row],[tenure]],0)</f>
        <v>5</v>
      </c>
      <c r="N3001" s="116">
        <f t="shared" si="93"/>
        <v>4.8279301745635905</v>
      </c>
      <c r="O3001" s="116" t="b">
        <f t="shared" si="92"/>
        <v>1</v>
      </c>
      <c r="P3001" s="116" t="b">
        <f>Table13[[#This Row],[churn]]="Yes"</f>
        <v>0</v>
      </c>
      <c r="Q3001" t="b">
        <f>Table13[phone_service]&gt;0</f>
        <v>1</v>
      </c>
      <c r="R3001" t="b">
        <f>Table13[internet_service]&gt;0</f>
        <v>0</v>
      </c>
      <c r="S3001" t="b">
        <f>AND(Table13[[#This Row],[has_phone]],Table13[[#This Row],[has_internet]])</f>
        <v>0</v>
      </c>
      <c r="T3001" t="str">
        <f>_xlfn.IFS(Table13[[#This Row],[has_phone_and_internet]],"Phone and Internet",Table13[[#This Row],[has_phone]],"Phone",Table13[[#This Row],[has_internet]],"Internet")</f>
        <v>Phone</v>
      </c>
      <c r="U30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01" s="128">
        <f ca="1">EDATE(TODAY(),-Table13[[#This Row],[tenure]])</f>
        <v>43581</v>
      </c>
      <c r="W3001" s="129">
        <f>Table13[[#This Row],[total_charges]]/Table13[[#This Row],[tenure]]</f>
        <v>20.05</v>
      </c>
      <c r="X3001" s="127" t="b">
        <f>Table13[[#This Row],[monthly_charges]]=Table13[[#This Row],[avg_monthly_charge]]</f>
        <v>1</v>
      </c>
      <c r="Y3001" s="127" t="str">
        <f>VLOOKUP(Table13[[#This Row],[contract_type]],Table2_ContractType!A:B,2,0)</f>
        <v>1 Year</v>
      </c>
    </row>
    <row r="3002" spans="1:25" x14ac:dyDescent="0.15">
      <c r="A3002" s="119" t="s">
        <v>3289</v>
      </c>
      <c r="B3002" s="119" t="s">
        <v>3</v>
      </c>
      <c r="C3002" s="119">
        <v>0</v>
      </c>
      <c r="D3002" s="119" t="s">
        <v>4</v>
      </c>
      <c r="E3002" s="119" t="s">
        <v>4</v>
      </c>
      <c r="F3002" s="119">
        <v>2</v>
      </c>
      <c r="G3002" s="119">
        <v>1</v>
      </c>
      <c r="H3002" s="119">
        <v>2</v>
      </c>
      <c r="I3002" s="119" t="s">
        <v>13</v>
      </c>
      <c r="J3002" s="142">
        <v>79.400000000000006</v>
      </c>
      <c r="K3002" s="118">
        <v>5071.8999999999996</v>
      </c>
      <c r="L3002" s="119" t="s">
        <v>5</v>
      </c>
      <c r="M3002" s="127">
        <f>ROUND(Table13[[#This Row],[tenure]],0)</f>
        <v>64</v>
      </c>
      <c r="N3002" s="116">
        <f t="shared" si="93"/>
        <v>63.877833753148607</v>
      </c>
      <c r="O3002" s="116" t="b">
        <f t="shared" si="92"/>
        <v>1</v>
      </c>
      <c r="P3002" s="116" t="b">
        <f>Table13[[#This Row],[churn]]="Yes"</f>
        <v>0</v>
      </c>
      <c r="Q3002" t="b">
        <f>Table13[phone_service]&gt;0</f>
        <v>1</v>
      </c>
      <c r="R3002" t="b">
        <f>Table13[internet_service]&gt;0</f>
        <v>1</v>
      </c>
      <c r="S3002" t="b">
        <f>AND(Table13[[#This Row],[has_phone]],Table13[[#This Row],[has_internet]])</f>
        <v>1</v>
      </c>
      <c r="T3002" t="str">
        <f>_xlfn.IFS(Table13[[#This Row],[has_phone_and_internet]],"Phone and Internet",Table13[[#This Row],[has_phone]],"Phone",Table13[[#This Row],[has_internet]],"Internet")</f>
        <v>Phone and Internet</v>
      </c>
      <c r="U30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2" s="128">
        <f ca="1">EDATE(TODAY(),-Table13[[#This Row],[tenure]])</f>
        <v>41785</v>
      </c>
      <c r="W3002" s="129">
        <f>Table13[[#This Row],[total_charges]]/Table13[[#This Row],[tenure]]</f>
        <v>79.400000000000006</v>
      </c>
      <c r="X3002" s="127" t="b">
        <f>Table13[[#This Row],[monthly_charges]]=Table13[[#This Row],[avg_monthly_charge]]</f>
        <v>1</v>
      </c>
      <c r="Y3002" s="127" t="str">
        <f>VLOOKUP(Table13[[#This Row],[contract_type]],Table2_ContractType!A:B,2,0)</f>
        <v>2 Year</v>
      </c>
    </row>
    <row r="3003" spans="1:25" x14ac:dyDescent="0.15">
      <c r="A3003" s="119" t="s">
        <v>2730</v>
      </c>
      <c r="B3003" s="119" t="s">
        <v>3</v>
      </c>
      <c r="C3003" s="119">
        <v>1</v>
      </c>
      <c r="D3003" s="119" t="s">
        <v>4</v>
      </c>
      <c r="E3003" s="119" t="s">
        <v>4</v>
      </c>
      <c r="F3003" s="119">
        <v>1</v>
      </c>
      <c r="G3003" s="119">
        <v>1</v>
      </c>
      <c r="H3003" s="119">
        <v>2</v>
      </c>
      <c r="I3003" s="119" t="s">
        <v>17</v>
      </c>
      <c r="J3003" s="142">
        <v>72.599999999999994</v>
      </c>
      <c r="K3003" s="118">
        <v>4084.35</v>
      </c>
      <c r="L3003" s="119" t="s">
        <v>5</v>
      </c>
      <c r="M3003" s="127">
        <f>ROUND(Table13[[#This Row],[tenure]],0)</f>
        <v>56</v>
      </c>
      <c r="N3003" s="116">
        <f t="shared" si="93"/>
        <v>56.258264462809919</v>
      </c>
      <c r="O3003" s="116" t="b">
        <f t="shared" si="92"/>
        <v>1</v>
      </c>
      <c r="P3003" s="116" t="b">
        <f>Table13[[#This Row],[churn]]="Yes"</f>
        <v>0</v>
      </c>
      <c r="Q3003" t="b">
        <f>Table13[phone_service]&gt;0</f>
        <v>1</v>
      </c>
      <c r="R3003" t="b">
        <f>Table13[internet_service]&gt;0</f>
        <v>1</v>
      </c>
      <c r="S3003" t="b">
        <f>AND(Table13[[#This Row],[has_phone]],Table13[[#This Row],[has_internet]])</f>
        <v>1</v>
      </c>
      <c r="T3003" t="str">
        <f>_xlfn.IFS(Table13[[#This Row],[has_phone_and_internet]],"Phone and Internet",Table13[[#This Row],[has_phone]],"Phone",Table13[[#This Row],[has_internet]],"Internet")</f>
        <v>Phone and Internet</v>
      </c>
      <c r="U30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3" s="128">
        <f ca="1">EDATE(TODAY(),-Table13[[#This Row],[tenure]])</f>
        <v>41999</v>
      </c>
      <c r="W3003" s="129">
        <f>Table13[[#This Row],[total_charges]]/Table13[[#This Row],[tenure]]</f>
        <v>72.599999999999994</v>
      </c>
      <c r="X3003" s="127" t="b">
        <f>Table13[[#This Row],[monthly_charges]]=Table13[[#This Row],[avg_monthly_charge]]</f>
        <v>1</v>
      </c>
      <c r="Y3003" s="127" t="str">
        <f>VLOOKUP(Table13[[#This Row],[contract_type]],Table2_ContractType!A:B,2,0)</f>
        <v>2 Year</v>
      </c>
    </row>
    <row r="3004" spans="1:25" x14ac:dyDescent="0.15">
      <c r="A3004" s="119" t="s">
        <v>4942</v>
      </c>
      <c r="B3004" s="119" t="s">
        <v>9</v>
      </c>
      <c r="C3004" s="119">
        <v>0</v>
      </c>
      <c r="D3004" s="119" t="s">
        <v>4</v>
      </c>
      <c r="E3004" s="119" t="s">
        <v>5</v>
      </c>
      <c r="F3004" s="119">
        <v>2</v>
      </c>
      <c r="G3004" s="119">
        <v>2</v>
      </c>
      <c r="H3004" s="119">
        <v>0</v>
      </c>
      <c r="I3004" s="119" t="s">
        <v>7</v>
      </c>
      <c r="J3004" s="142">
        <v>103.45</v>
      </c>
      <c r="K3004" s="118">
        <v>1539.8</v>
      </c>
      <c r="L3004" s="119" t="s">
        <v>5</v>
      </c>
      <c r="M3004" s="127">
        <f>ROUND(Table13[[#This Row],[tenure]],0)</f>
        <v>15</v>
      </c>
      <c r="N3004" s="116">
        <f t="shared" si="93"/>
        <v>14.884485258579023</v>
      </c>
      <c r="O3004" s="116" t="b">
        <f t="shared" si="92"/>
        <v>0</v>
      </c>
      <c r="P3004" s="116" t="b">
        <f>Table13[[#This Row],[churn]]="Yes"</f>
        <v>0</v>
      </c>
      <c r="Q3004" t="b">
        <f>Table13[phone_service]&gt;0</f>
        <v>1</v>
      </c>
      <c r="R3004" t="b">
        <f>Table13[internet_service]&gt;0</f>
        <v>1</v>
      </c>
      <c r="S3004" t="b">
        <f>AND(Table13[[#This Row],[has_phone]],Table13[[#This Row],[has_internet]])</f>
        <v>1</v>
      </c>
      <c r="T3004" t="str">
        <f>_xlfn.IFS(Table13[[#This Row],[has_phone_and_internet]],"Phone and Internet",Table13[[#This Row],[has_phone]],"Phone",Table13[[#This Row],[has_internet]],"Internet")</f>
        <v>Phone and Internet</v>
      </c>
      <c r="U30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4" s="128">
        <f ca="1">EDATE(TODAY(),-Table13[[#This Row],[tenure]])</f>
        <v>43277</v>
      </c>
      <c r="W3004" s="129">
        <f>Table13[[#This Row],[total_charges]]/Table13[[#This Row],[tenure]]</f>
        <v>103.45</v>
      </c>
      <c r="X3004" s="127" t="b">
        <f>Table13[[#This Row],[monthly_charges]]=Table13[[#This Row],[avg_monthly_charge]]</f>
        <v>1</v>
      </c>
      <c r="Y3004" s="127" t="str">
        <f>VLOOKUP(Table13[[#This Row],[contract_type]],Table2_ContractType!A:B,2,0)</f>
        <v>Month-to-Month</v>
      </c>
    </row>
    <row r="3005" spans="1:25" x14ac:dyDescent="0.15">
      <c r="A3005" s="119" t="s">
        <v>3412</v>
      </c>
      <c r="B3005" s="119" t="s">
        <v>3</v>
      </c>
      <c r="C3005" s="119">
        <v>0</v>
      </c>
      <c r="D3005" s="119" t="s">
        <v>5</v>
      </c>
      <c r="E3005" s="119" t="s">
        <v>5</v>
      </c>
      <c r="F3005" s="119">
        <v>1</v>
      </c>
      <c r="G3005" s="119">
        <v>0</v>
      </c>
      <c r="H3005" s="119">
        <v>2</v>
      </c>
      <c r="I3005" s="119" t="s">
        <v>13</v>
      </c>
      <c r="J3005" s="142">
        <v>19.55</v>
      </c>
      <c r="K3005" s="118">
        <v>1080.55</v>
      </c>
      <c r="L3005" s="119" t="s">
        <v>5</v>
      </c>
      <c r="M3005" s="127">
        <f>ROUND(Table13[[#This Row],[tenure]],0)</f>
        <v>55</v>
      </c>
      <c r="N3005" s="116">
        <f t="shared" si="93"/>
        <v>55.271099744245518</v>
      </c>
      <c r="O3005" s="116" t="b">
        <f t="shared" si="92"/>
        <v>1</v>
      </c>
      <c r="P3005" s="116" t="b">
        <f>Table13[[#This Row],[churn]]="Yes"</f>
        <v>0</v>
      </c>
      <c r="Q3005" t="b">
        <f>Table13[phone_service]&gt;0</f>
        <v>1</v>
      </c>
      <c r="R3005" t="b">
        <f>Table13[internet_service]&gt;0</f>
        <v>0</v>
      </c>
      <c r="S3005" t="b">
        <f>AND(Table13[[#This Row],[has_phone]],Table13[[#This Row],[has_internet]])</f>
        <v>0</v>
      </c>
      <c r="T3005" t="str">
        <f>_xlfn.IFS(Table13[[#This Row],[has_phone_and_internet]],"Phone and Internet",Table13[[#This Row],[has_phone]],"Phone",Table13[[#This Row],[has_internet]],"Internet")</f>
        <v>Phone</v>
      </c>
      <c r="U30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05" s="128">
        <f ca="1">EDATE(TODAY(),-Table13[[#This Row],[tenure]])</f>
        <v>42030</v>
      </c>
      <c r="W3005" s="129">
        <f>Table13[[#This Row],[total_charges]]/Table13[[#This Row],[tenure]]</f>
        <v>19.55</v>
      </c>
      <c r="X3005" s="127" t="b">
        <f>Table13[[#This Row],[monthly_charges]]=Table13[[#This Row],[avg_monthly_charge]]</f>
        <v>1</v>
      </c>
      <c r="Y3005" s="127" t="str">
        <f>VLOOKUP(Table13[[#This Row],[contract_type]],Table2_ContractType!A:B,2,0)</f>
        <v>2 Year</v>
      </c>
    </row>
    <row r="3006" spans="1:25" x14ac:dyDescent="0.15">
      <c r="A3006" s="119" t="s">
        <v>5246</v>
      </c>
      <c r="B3006" s="119" t="s">
        <v>9</v>
      </c>
      <c r="C3006" s="119">
        <v>0</v>
      </c>
      <c r="D3006" s="119" t="s">
        <v>5</v>
      </c>
      <c r="E3006" s="119" t="s">
        <v>5</v>
      </c>
      <c r="F3006" s="119">
        <v>2</v>
      </c>
      <c r="G3006" s="119">
        <v>2</v>
      </c>
      <c r="H3006" s="119">
        <v>0</v>
      </c>
      <c r="I3006" s="119" t="s">
        <v>7</v>
      </c>
      <c r="J3006" s="142">
        <v>81.150000000000006</v>
      </c>
      <c r="K3006" s="118">
        <v>784.45</v>
      </c>
      <c r="L3006" s="119" t="s">
        <v>5</v>
      </c>
      <c r="M3006" s="127">
        <f>ROUND(Table13[[#This Row],[tenure]],0)</f>
        <v>10</v>
      </c>
      <c r="N3006" s="116">
        <f t="shared" si="93"/>
        <v>9.6666666666666661</v>
      </c>
      <c r="O3006" s="116" t="b">
        <f t="shared" si="92"/>
        <v>0</v>
      </c>
      <c r="P3006" s="116" t="b">
        <f>Table13[[#This Row],[churn]]="Yes"</f>
        <v>0</v>
      </c>
      <c r="Q3006" t="b">
        <f>Table13[phone_service]&gt;0</f>
        <v>1</v>
      </c>
      <c r="R3006" t="b">
        <f>Table13[internet_service]&gt;0</f>
        <v>1</v>
      </c>
      <c r="S3006" t="b">
        <f>AND(Table13[[#This Row],[has_phone]],Table13[[#This Row],[has_internet]])</f>
        <v>1</v>
      </c>
      <c r="T3006" t="str">
        <f>_xlfn.IFS(Table13[[#This Row],[has_phone_and_internet]],"Phone and Internet",Table13[[#This Row],[has_phone]],"Phone",Table13[[#This Row],[has_internet]],"Internet")</f>
        <v>Phone and Internet</v>
      </c>
      <c r="U30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06" s="128">
        <f ca="1">EDATE(TODAY(),-Table13[[#This Row],[tenure]])</f>
        <v>43430</v>
      </c>
      <c r="W3006" s="129">
        <f>Table13[[#This Row],[total_charges]]/Table13[[#This Row],[tenure]]</f>
        <v>81.150000000000006</v>
      </c>
      <c r="X3006" s="127" t="b">
        <f>Table13[[#This Row],[monthly_charges]]=Table13[[#This Row],[avg_monthly_charge]]</f>
        <v>1</v>
      </c>
      <c r="Y3006" s="127" t="str">
        <f>VLOOKUP(Table13[[#This Row],[contract_type]],Table2_ContractType!A:B,2,0)</f>
        <v>Month-to-Month</v>
      </c>
    </row>
    <row r="3007" spans="1:25" x14ac:dyDescent="0.15">
      <c r="A3007" s="119" t="s">
        <v>933</v>
      </c>
      <c r="B3007" s="119" t="s">
        <v>9</v>
      </c>
      <c r="C3007" s="119">
        <v>0</v>
      </c>
      <c r="D3007" s="119" t="s">
        <v>4</v>
      </c>
      <c r="E3007" s="119" t="s">
        <v>5</v>
      </c>
      <c r="F3007" s="119">
        <v>2</v>
      </c>
      <c r="G3007" s="119">
        <v>2</v>
      </c>
      <c r="H3007" s="119">
        <v>0</v>
      </c>
      <c r="I3007" s="119" t="s">
        <v>7</v>
      </c>
      <c r="J3007" s="142">
        <v>75.400000000000006</v>
      </c>
      <c r="K3007" s="118">
        <v>1189.4000000000001</v>
      </c>
      <c r="L3007" s="119" t="s">
        <v>5</v>
      </c>
      <c r="M3007" s="127">
        <f>ROUND(Table13[[#This Row],[tenure]],0)</f>
        <v>16</v>
      </c>
      <c r="N3007" s="116">
        <f t="shared" si="93"/>
        <v>15.774535809018568</v>
      </c>
      <c r="O3007" s="116" t="b">
        <f t="shared" si="92"/>
        <v>0</v>
      </c>
      <c r="P3007" s="116" t="b">
        <f>Table13[[#This Row],[churn]]="Yes"</f>
        <v>0</v>
      </c>
      <c r="Q3007" t="b">
        <f>Table13[phone_service]&gt;0</f>
        <v>1</v>
      </c>
      <c r="R3007" t="b">
        <f>Table13[internet_service]&gt;0</f>
        <v>1</v>
      </c>
      <c r="S3007" t="b">
        <f>AND(Table13[[#This Row],[has_phone]],Table13[[#This Row],[has_internet]])</f>
        <v>1</v>
      </c>
      <c r="T3007" t="str">
        <f>_xlfn.IFS(Table13[[#This Row],[has_phone_and_internet]],"Phone and Internet",Table13[[#This Row],[has_phone]],"Phone",Table13[[#This Row],[has_internet]],"Internet")</f>
        <v>Phone and Internet</v>
      </c>
      <c r="U30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7" s="128">
        <f ca="1">EDATE(TODAY(),-Table13[[#This Row],[tenure]])</f>
        <v>43246</v>
      </c>
      <c r="W3007" s="129">
        <f>Table13[[#This Row],[total_charges]]/Table13[[#This Row],[tenure]]</f>
        <v>75.400000000000006</v>
      </c>
      <c r="X3007" s="127" t="b">
        <f>Table13[[#This Row],[monthly_charges]]=Table13[[#This Row],[avg_monthly_charge]]</f>
        <v>1</v>
      </c>
      <c r="Y3007" s="127" t="str">
        <f>VLOOKUP(Table13[[#This Row],[contract_type]],Table2_ContractType!A:B,2,0)</f>
        <v>Month-to-Month</v>
      </c>
    </row>
    <row r="3008" spans="1:25" x14ac:dyDescent="0.15">
      <c r="A3008" s="119" t="s">
        <v>4356</v>
      </c>
      <c r="B3008" s="119" t="s">
        <v>9</v>
      </c>
      <c r="C3008" s="119">
        <v>0</v>
      </c>
      <c r="D3008" s="119" t="s">
        <v>4</v>
      </c>
      <c r="E3008" s="119" t="s">
        <v>4</v>
      </c>
      <c r="F3008" s="119">
        <v>1</v>
      </c>
      <c r="G3008" s="119">
        <v>0</v>
      </c>
      <c r="H3008" s="119">
        <v>1</v>
      </c>
      <c r="I3008" s="119" t="s">
        <v>17</v>
      </c>
      <c r="J3008" s="142">
        <v>20.55</v>
      </c>
      <c r="K3008" s="118">
        <v>1403.1</v>
      </c>
      <c r="L3008" s="119" t="s">
        <v>5</v>
      </c>
      <c r="M3008" s="127">
        <f>ROUND(Table13[[#This Row],[tenure]],0)</f>
        <v>68</v>
      </c>
      <c r="N3008" s="116">
        <f t="shared" si="93"/>
        <v>68.27737226277371</v>
      </c>
      <c r="O3008" s="116" t="b">
        <f t="shared" si="92"/>
        <v>0</v>
      </c>
      <c r="P3008" s="116" t="b">
        <f>Table13[[#This Row],[churn]]="Yes"</f>
        <v>0</v>
      </c>
      <c r="Q3008" t="b">
        <f>Table13[phone_service]&gt;0</f>
        <v>1</v>
      </c>
      <c r="R3008" t="b">
        <f>Table13[internet_service]&gt;0</f>
        <v>0</v>
      </c>
      <c r="S3008" t="b">
        <f>AND(Table13[[#This Row],[has_phone]],Table13[[#This Row],[has_internet]])</f>
        <v>0</v>
      </c>
      <c r="T3008" t="str">
        <f>_xlfn.IFS(Table13[[#This Row],[has_phone_and_internet]],"Phone and Internet",Table13[[#This Row],[has_phone]],"Phone",Table13[[#This Row],[has_internet]],"Internet")</f>
        <v>Phone</v>
      </c>
      <c r="U30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08" s="128">
        <f ca="1">EDATE(TODAY(),-Table13[[#This Row],[tenure]])</f>
        <v>41634</v>
      </c>
      <c r="W3008" s="129">
        <f>Table13[[#This Row],[total_charges]]/Table13[[#This Row],[tenure]]</f>
        <v>20.55</v>
      </c>
      <c r="X3008" s="127" t="b">
        <f>Table13[[#This Row],[monthly_charges]]=Table13[[#This Row],[avg_monthly_charge]]</f>
        <v>1</v>
      </c>
      <c r="Y3008" s="127" t="str">
        <f>VLOOKUP(Table13[[#This Row],[contract_type]],Table2_ContractType!A:B,2,0)</f>
        <v>1 Year</v>
      </c>
    </row>
    <row r="3009" spans="1:25" x14ac:dyDescent="0.15">
      <c r="A3009" s="119" t="s">
        <v>2352</v>
      </c>
      <c r="B3009" s="119" t="s">
        <v>3</v>
      </c>
      <c r="C3009" s="119">
        <v>0</v>
      </c>
      <c r="D3009" s="119" t="s">
        <v>4</v>
      </c>
      <c r="E3009" s="119" t="s">
        <v>5</v>
      </c>
      <c r="F3009" s="119">
        <v>2</v>
      </c>
      <c r="G3009" s="119">
        <v>2</v>
      </c>
      <c r="H3009" s="119">
        <v>2</v>
      </c>
      <c r="I3009" s="119" t="s">
        <v>13</v>
      </c>
      <c r="J3009" s="142">
        <v>114.9</v>
      </c>
      <c r="K3009" s="118">
        <v>7843.55</v>
      </c>
      <c r="L3009" s="119" t="s">
        <v>5</v>
      </c>
      <c r="M3009" s="127">
        <f>ROUND(Table13[[#This Row],[tenure]],0)</f>
        <v>68</v>
      </c>
      <c r="N3009" s="116">
        <f t="shared" si="93"/>
        <v>68.264142732811138</v>
      </c>
      <c r="O3009" s="116" t="b">
        <f t="shared" si="92"/>
        <v>1</v>
      </c>
      <c r="P3009" s="116" t="b">
        <f>Table13[[#This Row],[churn]]="Yes"</f>
        <v>0</v>
      </c>
      <c r="Q3009" t="b">
        <f>Table13[phone_service]&gt;0</f>
        <v>1</v>
      </c>
      <c r="R3009" t="b">
        <f>Table13[internet_service]&gt;0</f>
        <v>1</v>
      </c>
      <c r="S3009" t="b">
        <f>AND(Table13[[#This Row],[has_phone]],Table13[[#This Row],[has_internet]])</f>
        <v>1</v>
      </c>
      <c r="T3009" t="str">
        <f>_xlfn.IFS(Table13[[#This Row],[has_phone_and_internet]],"Phone and Internet",Table13[[#This Row],[has_phone]],"Phone",Table13[[#This Row],[has_internet]],"Internet")</f>
        <v>Phone and Internet</v>
      </c>
      <c r="U30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9" s="128">
        <f ca="1">EDATE(TODAY(),-Table13[[#This Row],[tenure]])</f>
        <v>41634</v>
      </c>
      <c r="W3009" s="129">
        <f>Table13[[#This Row],[total_charges]]/Table13[[#This Row],[tenure]]</f>
        <v>114.9</v>
      </c>
      <c r="X3009" s="127" t="b">
        <f>Table13[[#This Row],[monthly_charges]]=Table13[[#This Row],[avg_monthly_charge]]</f>
        <v>1</v>
      </c>
      <c r="Y3009" s="127" t="str">
        <f>VLOOKUP(Table13[[#This Row],[contract_type]],Table2_ContractType!A:B,2,0)</f>
        <v>2 Year</v>
      </c>
    </row>
    <row r="3010" spans="1:25" x14ac:dyDescent="0.15">
      <c r="A3010" s="119" t="s">
        <v>3827</v>
      </c>
      <c r="B3010" s="119" t="s">
        <v>9</v>
      </c>
      <c r="C3010" s="119">
        <v>1</v>
      </c>
      <c r="D3010" s="119" t="s">
        <v>4</v>
      </c>
      <c r="E3010" s="119" t="s">
        <v>4</v>
      </c>
      <c r="F3010" s="119">
        <v>2</v>
      </c>
      <c r="G3010" s="119">
        <v>1</v>
      </c>
      <c r="H3010" s="119">
        <v>2</v>
      </c>
      <c r="I3010" s="119" t="s">
        <v>13</v>
      </c>
      <c r="J3010" s="142">
        <v>75.150000000000006</v>
      </c>
      <c r="K3010" s="118">
        <v>3822.45</v>
      </c>
      <c r="L3010" s="119" t="s">
        <v>5</v>
      </c>
      <c r="M3010" s="127">
        <f>ROUND(Table13[[#This Row],[tenure]],0)</f>
        <v>51</v>
      </c>
      <c r="N3010" s="116">
        <f t="shared" si="93"/>
        <v>50.86427145708582</v>
      </c>
      <c r="O3010" s="116" t="b">
        <f t="shared" ref="O3010:O3073" si="94">B3010="Female"</f>
        <v>0</v>
      </c>
      <c r="P3010" s="116" t="b">
        <f>Table13[[#This Row],[churn]]="Yes"</f>
        <v>0</v>
      </c>
      <c r="Q3010" t="b">
        <f>Table13[phone_service]&gt;0</f>
        <v>1</v>
      </c>
      <c r="R3010" t="b">
        <f>Table13[internet_service]&gt;0</f>
        <v>1</v>
      </c>
      <c r="S3010" t="b">
        <f>AND(Table13[[#This Row],[has_phone]],Table13[[#This Row],[has_internet]])</f>
        <v>1</v>
      </c>
      <c r="T3010" t="str">
        <f>_xlfn.IFS(Table13[[#This Row],[has_phone_and_internet]],"Phone and Internet",Table13[[#This Row],[has_phone]],"Phone",Table13[[#This Row],[has_internet]],"Internet")</f>
        <v>Phone and Internet</v>
      </c>
      <c r="U30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10" s="128">
        <f ca="1">EDATE(TODAY(),-Table13[[#This Row],[tenure]])</f>
        <v>42181</v>
      </c>
      <c r="W3010" s="129">
        <f>Table13[[#This Row],[total_charges]]/Table13[[#This Row],[tenure]]</f>
        <v>75.150000000000006</v>
      </c>
      <c r="X3010" s="127" t="b">
        <f>Table13[[#This Row],[monthly_charges]]=Table13[[#This Row],[avg_monthly_charge]]</f>
        <v>1</v>
      </c>
      <c r="Y3010" s="127" t="str">
        <f>VLOOKUP(Table13[[#This Row],[contract_type]],Table2_ContractType!A:B,2,0)</f>
        <v>2 Year</v>
      </c>
    </row>
    <row r="3011" spans="1:25" x14ac:dyDescent="0.15">
      <c r="A3011" s="119" t="s">
        <v>2296</v>
      </c>
      <c r="B3011" s="119" t="s">
        <v>9</v>
      </c>
      <c r="C3011" s="119">
        <v>0</v>
      </c>
      <c r="D3011" s="119" t="s">
        <v>4</v>
      </c>
      <c r="E3011" s="119" t="s">
        <v>5</v>
      </c>
      <c r="F3011" s="119">
        <v>2</v>
      </c>
      <c r="G3011" s="119">
        <v>2</v>
      </c>
      <c r="H3011" s="119">
        <v>0</v>
      </c>
      <c r="I3011" s="119" t="s">
        <v>7</v>
      </c>
      <c r="J3011" s="142">
        <v>93.9</v>
      </c>
      <c r="K3011" s="118">
        <v>5029.2</v>
      </c>
      <c r="L3011" s="119" t="s">
        <v>4</v>
      </c>
      <c r="M3011" s="127">
        <f>ROUND(Table13[[#This Row],[tenure]],0)</f>
        <v>54</v>
      </c>
      <c r="N3011" s="116">
        <f t="shared" ref="N3011:N3074" si="95">K3011/J3011</f>
        <v>53.559105431309902</v>
      </c>
      <c r="O3011" s="116" t="b">
        <f t="shared" si="94"/>
        <v>0</v>
      </c>
      <c r="P3011" s="116" t="b">
        <f>Table13[[#This Row],[churn]]="Yes"</f>
        <v>1</v>
      </c>
      <c r="Q3011" t="b">
        <f>Table13[phone_service]&gt;0</f>
        <v>1</v>
      </c>
      <c r="R3011" t="b">
        <f>Table13[internet_service]&gt;0</f>
        <v>1</v>
      </c>
      <c r="S3011" t="b">
        <f>AND(Table13[[#This Row],[has_phone]],Table13[[#This Row],[has_internet]])</f>
        <v>1</v>
      </c>
      <c r="T3011" t="str">
        <f>_xlfn.IFS(Table13[[#This Row],[has_phone_and_internet]],"Phone and Internet",Table13[[#This Row],[has_phone]],"Phone",Table13[[#This Row],[has_internet]],"Internet")</f>
        <v>Phone and Internet</v>
      </c>
      <c r="U30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1" s="128">
        <f ca="1">EDATE(TODAY(),-Table13[[#This Row],[tenure]])</f>
        <v>42089</v>
      </c>
      <c r="W3011" s="129">
        <f>Table13[[#This Row],[total_charges]]/Table13[[#This Row],[tenure]]</f>
        <v>93.9</v>
      </c>
      <c r="X3011" s="127" t="b">
        <f>Table13[[#This Row],[monthly_charges]]=Table13[[#This Row],[avg_monthly_charge]]</f>
        <v>1</v>
      </c>
      <c r="Y3011" s="127" t="str">
        <f>VLOOKUP(Table13[[#This Row],[contract_type]],Table2_ContractType!A:B,2,0)</f>
        <v>Month-to-Month</v>
      </c>
    </row>
    <row r="3012" spans="1:25" x14ac:dyDescent="0.15">
      <c r="A3012" s="119" t="s">
        <v>2428</v>
      </c>
      <c r="B3012" s="119" t="s">
        <v>9</v>
      </c>
      <c r="C3012" s="119">
        <v>0</v>
      </c>
      <c r="D3012" s="119" t="s">
        <v>5</v>
      </c>
      <c r="E3012" s="119" t="s">
        <v>5</v>
      </c>
      <c r="F3012" s="119">
        <v>0</v>
      </c>
      <c r="G3012" s="119">
        <v>1</v>
      </c>
      <c r="H3012" s="119">
        <v>0</v>
      </c>
      <c r="I3012" s="119" t="s">
        <v>7</v>
      </c>
      <c r="J3012" s="142">
        <v>35.75</v>
      </c>
      <c r="K3012" s="118">
        <v>389.8</v>
      </c>
      <c r="L3012" s="119" t="s">
        <v>5</v>
      </c>
      <c r="M3012" s="127">
        <f>ROUND(Table13[[#This Row],[tenure]],0)</f>
        <v>11</v>
      </c>
      <c r="N3012" s="116">
        <f t="shared" si="95"/>
        <v>10.903496503496504</v>
      </c>
      <c r="O3012" s="116" t="b">
        <f t="shared" si="94"/>
        <v>0</v>
      </c>
      <c r="P3012" s="116" t="b">
        <f>Table13[[#This Row],[churn]]="Yes"</f>
        <v>0</v>
      </c>
      <c r="Q3012" t="b">
        <f>Table13[phone_service]&gt;0</f>
        <v>0</v>
      </c>
      <c r="R3012" t="b">
        <f>Table13[internet_service]&gt;0</f>
        <v>1</v>
      </c>
      <c r="S3012" t="b">
        <f>AND(Table13[[#This Row],[has_phone]],Table13[[#This Row],[has_internet]])</f>
        <v>0</v>
      </c>
      <c r="T3012" t="str">
        <f>_xlfn.IFS(Table13[[#This Row],[has_phone_and_internet]],"Phone and Internet",Table13[[#This Row],[has_phone]],"Phone",Table13[[#This Row],[has_internet]],"Internet")</f>
        <v>Internet</v>
      </c>
      <c r="U30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2" s="128">
        <f ca="1">EDATE(TODAY(),-Table13[[#This Row],[tenure]])</f>
        <v>43399</v>
      </c>
      <c r="W3012" s="129">
        <f>Table13[[#This Row],[total_charges]]/Table13[[#This Row],[tenure]]</f>
        <v>35.75</v>
      </c>
      <c r="X3012" s="127" t="b">
        <f>Table13[[#This Row],[monthly_charges]]=Table13[[#This Row],[avg_monthly_charge]]</f>
        <v>1</v>
      </c>
      <c r="Y3012" s="127" t="str">
        <f>VLOOKUP(Table13[[#This Row],[contract_type]],Table2_ContractType!A:B,2,0)</f>
        <v>Month-to-Month</v>
      </c>
    </row>
    <row r="3013" spans="1:25" x14ac:dyDescent="0.15">
      <c r="A3013" s="119" t="s">
        <v>6505</v>
      </c>
      <c r="B3013" s="119" t="s">
        <v>3</v>
      </c>
      <c r="C3013" s="119">
        <v>0</v>
      </c>
      <c r="D3013" s="119" t="s">
        <v>5</v>
      </c>
      <c r="E3013" s="119" t="s">
        <v>4</v>
      </c>
      <c r="F3013" s="119">
        <v>0</v>
      </c>
      <c r="G3013" s="119">
        <v>1</v>
      </c>
      <c r="H3013" s="119">
        <v>0</v>
      </c>
      <c r="I3013" s="119" t="s">
        <v>10</v>
      </c>
      <c r="J3013" s="142">
        <v>29.8</v>
      </c>
      <c r="K3013" s="118">
        <v>786.5</v>
      </c>
      <c r="L3013" s="119" t="s">
        <v>5</v>
      </c>
      <c r="M3013" s="127">
        <f>ROUND(Table13[[#This Row],[tenure]],0)</f>
        <v>26</v>
      </c>
      <c r="N3013" s="116">
        <f t="shared" si="95"/>
        <v>26.392617449664428</v>
      </c>
      <c r="O3013" s="116" t="b">
        <f t="shared" si="94"/>
        <v>1</v>
      </c>
      <c r="P3013" s="116" t="b">
        <f>Table13[[#This Row],[churn]]="Yes"</f>
        <v>0</v>
      </c>
      <c r="Q3013" t="b">
        <f>Table13[phone_service]&gt;0</f>
        <v>0</v>
      </c>
      <c r="R3013" t="b">
        <f>Table13[internet_service]&gt;0</f>
        <v>1</v>
      </c>
      <c r="S3013" t="b">
        <f>AND(Table13[[#This Row],[has_phone]],Table13[[#This Row],[has_internet]])</f>
        <v>0</v>
      </c>
      <c r="T3013" t="str">
        <f>_xlfn.IFS(Table13[[#This Row],[has_phone_and_internet]],"Phone and Internet",Table13[[#This Row],[has_phone]],"Phone",Table13[[#This Row],[has_internet]],"Internet")</f>
        <v>Internet</v>
      </c>
      <c r="U30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13" s="128">
        <f ca="1">EDATE(TODAY(),-Table13[[#This Row],[tenure]])</f>
        <v>42912</v>
      </c>
      <c r="W3013" s="129">
        <f>Table13[[#This Row],[total_charges]]/Table13[[#This Row],[tenure]]</f>
        <v>29.8</v>
      </c>
      <c r="X3013" s="127" t="b">
        <f>Table13[[#This Row],[monthly_charges]]=Table13[[#This Row],[avg_monthly_charge]]</f>
        <v>1</v>
      </c>
      <c r="Y3013" s="127" t="str">
        <f>VLOOKUP(Table13[[#This Row],[contract_type]],Table2_ContractType!A:B,2,0)</f>
        <v>Month-to-Month</v>
      </c>
    </row>
    <row r="3014" spans="1:25" x14ac:dyDescent="0.15">
      <c r="A3014" s="119" t="s">
        <v>3542</v>
      </c>
      <c r="B3014" s="119" t="s">
        <v>3</v>
      </c>
      <c r="C3014" s="119">
        <v>0</v>
      </c>
      <c r="D3014" s="119" t="s">
        <v>5</v>
      </c>
      <c r="E3014" s="119" t="s">
        <v>5</v>
      </c>
      <c r="F3014" s="119">
        <v>1</v>
      </c>
      <c r="G3014" s="119">
        <v>0</v>
      </c>
      <c r="H3014" s="119">
        <v>1</v>
      </c>
      <c r="I3014" s="119" t="s">
        <v>17</v>
      </c>
      <c r="J3014" s="142">
        <v>19.350000000000001</v>
      </c>
      <c r="K3014" s="118">
        <v>295.55</v>
      </c>
      <c r="L3014" s="119" t="s">
        <v>5</v>
      </c>
      <c r="M3014" s="127">
        <f>ROUND(Table13[[#This Row],[tenure]],0)</f>
        <v>15</v>
      </c>
      <c r="N3014" s="116">
        <f t="shared" si="95"/>
        <v>15.27390180878553</v>
      </c>
      <c r="O3014" s="116" t="b">
        <f t="shared" si="94"/>
        <v>1</v>
      </c>
      <c r="P3014" s="116" t="b">
        <f>Table13[[#This Row],[churn]]="Yes"</f>
        <v>0</v>
      </c>
      <c r="Q3014" t="b">
        <f>Table13[phone_service]&gt;0</f>
        <v>1</v>
      </c>
      <c r="R3014" t="b">
        <f>Table13[internet_service]&gt;0</f>
        <v>0</v>
      </c>
      <c r="S3014" t="b">
        <f>AND(Table13[[#This Row],[has_phone]],Table13[[#This Row],[has_internet]])</f>
        <v>0</v>
      </c>
      <c r="T3014" t="str">
        <f>_xlfn.IFS(Table13[[#This Row],[has_phone_and_internet]],"Phone and Internet",Table13[[#This Row],[has_phone]],"Phone",Table13[[#This Row],[has_internet]],"Internet")</f>
        <v>Phone</v>
      </c>
      <c r="U30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4" s="128">
        <f ca="1">EDATE(TODAY(),-Table13[[#This Row],[tenure]])</f>
        <v>43246</v>
      </c>
      <c r="W3014" s="129">
        <f>Table13[[#This Row],[total_charges]]/Table13[[#This Row],[tenure]]</f>
        <v>19.350000000000001</v>
      </c>
      <c r="X3014" s="127" t="b">
        <f>Table13[[#This Row],[monthly_charges]]=Table13[[#This Row],[avg_monthly_charge]]</f>
        <v>1</v>
      </c>
      <c r="Y3014" s="127" t="str">
        <f>VLOOKUP(Table13[[#This Row],[contract_type]],Table2_ContractType!A:B,2,0)</f>
        <v>1 Year</v>
      </c>
    </row>
    <row r="3015" spans="1:25" x14ac:dyDescent="0.15">
      <c r="A3015" s="119" t="s">
        <v>2226</v>
      </c>
      <c r="B3015" s="119" t="s">
        <v>3</v>
      </c>
      <c r="C3015" s="119">
        <v>0</v>
      </c>
      <c r="D3015" s="119" t="s">
        <v>4</v>
      </c>
      <c r="E3015" s="119" t="s">
        <v>5</v>
      </c>
      <c r="F3015" s="119">
        <v>0</v>
      </c>
      <c r="G3015" s="119">
        <v>1</v>
      </c>
      <c r="H3015" s="119">
        <v>2</v>
      </c>
      <c r="I3015" s="119" t="s">
        <v>13</v>
      </c>
      <c r="J3015" s="142">
        <v>49.85</v>
      </c>
      <c r="K3015" s="118">
        <v>3370.2</v>
      </c>
      <c r="L3015" s="119" t="s">
        <v>5</v>
      </c>
      <c r="M3015" s="127">
        <f>ROUND(Table13[[#This Row],[tenure]],0)</f>
        <v>68</v>
      </c>
      <c r="N3015" s="116">
        <f t="shared" si="95"/>
        <v>67.606820461384146</v>
      </c>
      <c r="O3015" s="116" t="b">
        <f t="shared" si="94"/>
        <v>1</v>
      </c>
      <c r="P3015" s="116" t="b">
        <f>Table13[[#This Row],[churn]]="Yes"</f>
        <v>0</v>
      </c>
      <c r="Q3015" t="b">
        <f>Table13[phone_service]&gt;0</f>
        <v>0</v>
      </c>
      <c r="R3015" t="b">
        <f>Table13[internet_service]&gt;0</f>
        <v>1</v>
      </c>
      <c r="S3015" t="b">
        <f>AND(Table13[[#This Row],[has_phone]],Table13[[#This Row],[has_internet]])</f>
        <v>0</v>
      </c>
      <c r="T3015" t="str">
        <f>_xlfn.IFS(Table13[[#This Row],[has_phone_and_internet]],"Phone and Internet",Table13[[#This Row],[has_phone]],"Phone",Table13[[#This Row],[has_internet]],"Internet")</f>
        <v>Internet</v>
      </c>
      <c r="U30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5" s="128">
        <f ca="1">EDATE(TODAY(),-Table13[[#This Row],[tenure]])</f>
        <v>41665</v>
      </c>
      <c r="W3015" s="129">
        <f>Table13[[#This Row],[total_charges]]/Table13[[#This Row],[tenure]]</f>
        <v>49.85</v>
      </c>
      <c r="X3015" s="127" t="b">
        <f>Table13[[#This Row],[monthly_charges]]=Table13[[#This Row],[avg_monthly_charge]]</f>
        <v>1</v>
      </c>
      <c r="Y3015" s="127" t="str">
        <f>VLOOKUP(Table13[[#This Row],[contract_type]],Table2_ContractType!A:B,2,0)</f>
        <v>2 Year</v>
      </c>
    </row>
    <row r="3016" spans="1:25" x14ac:dyDescent="0.15">
      <c r="A3016" s="119" t="s">
        <v>725</v>
      </c>
      <c r="B3016" s="119" t="s">
        <v>9</v>
      </c>
      <c r="C3016" s="119">
        <v>0</v>
      </c>
      <c r="D3016" s="119" t="s">
        <v>4</v>
      </c>
      <c r="E3016" s="119" t="s">
        <v>5</v>
      </c>
      <c r="F3016" s="119">
        <v>2</v>
      </c>
      <c r="G3016" s="119">
        <v>0</v>
      </c>
      <c r="H3016" s="119">
        <v>2</v>
      </c>
      <c r="I3016" s="119" t="s">
        <v>10</v>
      </c>
      <c r="J3016" s="142">
        <v>25.4</v>
      </c>
      <c r="K3016" s="118">
        <v>1710.9</v>
      </c>
      <c r="L3016" s="119" t="s">
        <v>5</v>
      </c>
      <c r="M3016" s="127">
        <f>ROUND(Table13[[#This Row],[tenure]],0)</f>
        <v>67</v>
      </c>
      <c r="N3016" s="116">
        <f t="shared" si="95"/>
        <v>67.358267716535437</v>
      </c>
      <c r="O3016" s="116" t="b">
        <f t="shared" si="94"/>
        <v>0</v>
      </c>
      <c r="P3016" s="116" t="b">
        <f>Table13[[#This Row],[churn]]="Yes"</f>
        <v>0</v>
      </c>
      <c r="Q3016" t="b">
        <f>Table13[phone_service]&gt;0</f>
        <v>1</v>
      </c>
      <c r="R3016" t="b">
        <f>Table13[internet_service]&gt;0</f>
        <v>0</v>
      </c>
      <c r="S3016" t="b">
        <f>AND(Table13[[#This Row],[has_phone]],Table13[[#This Row],[has_internet]])</f>
        <v>0</v>
      </c>
      <c r="T3016" t="str">
        <f>_xlfn.IFS(Table13[[#This Row],[has_phone_and_internet]],"Phone and Internet",Table13[[#This Row],[has_phone]],"Phone",Table13[[#This Row],[has_internet]],"Internet")</f>
        <v>Phone</v>
      </c>
      <c r="U30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16" s="128">
        <f ca="1">EDATE(TODAY(),-Table13[[#This Row],[tenure]])</f>
        <v>41665</v>
      </c>
      <c r="W3016" s="129">
        <f>Table13[[#This Row],[total_charges]]/Table13[[#This Row],[tenure]]</f>
        <v>25.4</v>
      </c>
      <c r="X3016" s="127" t="b">
        <f>Table13[[#This Row],[monthly_charges]]=Table13[[#This Row],[avg_monthly_charge]]</f>
        <v>1</v>
      </c>
      <c r="Y3016" s="127" t="str">
        <f>VLOOKUP(Table13[[#This Row],[contract_type]],Table2_ContractType!A:B,2,0)</f>
        <v>2 Year</v>
      </c>
    </row>
    <row r="3017" spans="1:25" x14ac:dyDescent="0.15">
      <c r="A3017" s="119" t="s">
        <v>909</v>
      </c>
      <c r="B3017" s="119" t="s">
        <v>3</v>
      </c>
      <c r="C3017" s="119">
        <v>0</v>
      </c>
      <c r="D3017" s="119" t="s">
        <v>5</v>
      </c>
      <c r="E3017" s="119" t="s">
        <v>5</v>
      </c>
      <c r="F3017" s="119">
        <v>1</v>
      </c>
      <c r="G3017" s="119">
        <v>2</v>
      </c>
      <c r="H3017" s="119">
        <v>0</v>
      </c>
      <c r="I3017" s="119" t="s">
        <v>13</v>
      </c>
      <c r="J3017" s="142">
        <v>98.9</v>
      </c>
      <c r="K3017" s="118">
        <v>1120.95</v>
      </c>
      <c r="L3017" s="119" t="s">
        <v>4</v>
      </c>
      <c r="M3017" s="127">
        <f>ROUND(Table13[[#This Row],[tenure]],0)</f>
        <v>11</v>
      </c>
      <c r="N3017" s="116">
        <f t="shared" si="95"/>
        <v>11.334175935288169</v>
      </c>
      <c r="O3017" s="116" t="b">
        <f t="shared" si="94"/>
        <v>1</v>
      </c>
      <c r="P3017" s="116" t="b">
        <f>Table13[[#This Row],[churn]]="Yes"</f>
        <v>1</v>
      </c>
      <c r="Q3017" t="b">
        <f>Table13[phone_service]&gt;0</f>
        <v>1</v>
      </c>
      <c r="R3017" t="b">
        <f>Table13[internet_service]&gt;0</f>
        <v>1</v>
      </c>
      <c r="S3017" t="b">
        <f>AND(Table13[[#This Row],[has_phone]],Table13[[#This Row],[has_internet]])</f>
        <v>1</v>
      </c>
      <c r="T3017" t="str">
        <f>_xlfn.IFS(Table13[[#This Row],[has_phone_and_internet]],"Phone and Internet",Table13[[#This Row],[has_phone]],"Phone",Table13[[#This Row],[has_internet]],"Internet")</f>
        <v>Phone and Internet</v>
      </c>
      <c r="U30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7" s="128">
        <f ca="1">EDATE(TODAY(),-Table13[[#This Row],[tenure]])</f>
        <v>43369</v>
      </c>
      <c r="W3017" s="129">
        <f>Table13[[#This Row],[total_charges]]/Table13[[#This Row],[tenure]]</f>
        <v>98.90000000000002</v>
      </c>
      <c r="X3017" s="127" t="b">
        <f>Table13[[#This Row],[monthly_charges]]=Table13[[#This Row],[avg_monthly_charge]]</f>
        <v>1</v>
      </c>
      <c r="Y3017" s="127" t="str">
        <f>VLOOKUP(Table13[[#This Row],[contract_type]],Table2_ContractType!A:B,2,0)</f>
        <v>Month-to-Month</v>
      </c>
    </row>
    <row r="3018" spans="1:25" x14ac:dyDescent="0.15">
      <c r="A3018" s="119" t="s">
        <v>5898</v>
      </c>
      <c r="B3018" s="119" t="s">
        <v>9</v>
      </c>
      <c r="C3018" s="119">
        <v>0</v>
      </c>
      <c r="D3018" s="119" t="s">
        <v>5</v>
      </c>
      <c r="E3018" s="119" t="s">
        <v>4</v>
      </c>
      <c r="F3018" s="119">
        <v>1</v>
      </c>
      <c r="G3018" s="119">
        <v>1</v>
      </c>
      <c r="H3018" s="119">
        <v>0</v>
      </c>
      <c r="I3018" s="119" t="s">
        <v>10</v>
      </c>
      <c r="J3018" s="142">
        <v>50.3</v>
      </c>
      <c r="K3018" s="118">
        <v>846.8</v>
      </c>
      <c r="L3018" s="119" t="s">
        <v>5</v>
      </c>
      <c r="M3018" s="127">
        <f>ROUND(Table13[[#This Row],[tenure]],0)</f>
        <v>17</v>
      </c>
      <c r="N3018" s="116">
        <f t="shared" si="95"/>
        <v>16.834990059642148</v>
      </c>
      <c r="O3018" s="116" t="b">
        <f t="shared" si="94"/>
        <v>0</v>
      </c>
      <c r="P3018" s="116" t="b">
        <f>Table13[[#This Row],[churn]]="Yes"</f>
        <v>0</v>
      </c>
      <c r="Q3018" t="b">
        <f>Table13[phone_service]&gt;0</f>
        <v>1</v>
      </c>
      <c r="R3018" t="b">
        <f>Table13[internet_service]&gt;0</f>
        <v>1</v>
      </c>
      <c r="S3018" t="b">
        <f>AND(Table13[[#This Row],[has_phone]],Table13[[#This Row],[has_internet]])</f>
        <v>1</v>
      </c>
      <c r="T3018" t="str">
        <f>_xlfn.IFS(Table13[[#This Row],[has_phone_and_internet]],"Phone and Internet",Table13[[#This Row],[has_phone]],"Phone",Table13[[#This Row],[has_internet]],"Internet")</f>
        <v>Phone and Internet</v>
      </c>
      <c r="U30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18" s="128">
        <f ca="1">EDATE(TODAY(),-Table13[[#This Row],[tenure]])</f>
        <v>43216</v>
      </c>
      <c r="W3018" s="129">
        <f>Table13[[#This Row],[total_charges]]/Table13[[#This Row],[tenure]]</f>
        <v>50.29999999999999</v>
      </c>
      <c r="X3018" s="127" t="b">
        <f>Table13[[#This Row],[monthly_charges]]=Table13[[#This Row],[avg_monthly_charge]]</f>
        <v>1</v>
      </c>
      <c r="Y3018" s="127" t="str">
        <f>VLOOKUP(Table13[[#This Row],[contract_type]],Table2_ContractType!A:B,2,0)</f>
        <v>Month-to-Month</v>
      </c>
    </row>
    <row r="3019" spans="1:25" x14ac:dyDescent="0.15">
      <c r="A3019" s="119" t="s">
        <v>3576</v>
      </c>
      <c r="B3019" s="119" t="s">
        <v>9</v>
      </c>
      <c r="C3019" s="119">
        <v>0</v>
      </c>
      <c r="D3019" s="119" t="s">
        <v>5</v>
      </c>
      <c r="E3019" s="119" t="s">
        <v>5</v>
      </c>
      <c r="F3019" s="119">
        <v>1</v>
      </c>
      <c r="G3019" s="119">
        <v>1</v>
      </c>
      <c r="H3019" s="119">
        <v>0</v>
      </c>
      <c r="I3019" s="119" t="s">
        <v>7</v>
      </c>
      <c r="J3019" s="142">
        <v>50.75</v>
      </c>
      <c r="K3019" s="118">
        <v>50.75</v>
      </c>
      <c r="L3019" s="119" t="s">
        <v>4</v>
      </c>
      <c r="M3019" s="127">
        <f>ROUND(Table13[[#This Row],[tenure]],0)</f>
        <v>1</v>
      </c>
      <c r="N3019" s="116">
        <f t="shared" si="95"/>
        <v>1</v>
      </c>
      <c r="O3019" s="116" t="b">
        <f t="shared" si="94"/>
        <v>0</v>
      </c>
      <c r="P3019" s="116" t="b">
        <f>Table13[[#This Row],[churn]]="Yes"</f>
        <v>1</v>
      </c>
      <c r="Q3019" t="b">
        <f>Table13[phone_service]&gt;0</f>
        <v>1</v>
      </c>
      <c r="R3019" t="b">
        <f>Table13[internet_service]&gt;0</f>
        <v>1</v>
      </c>
      <c r="S3019" t="b">
        <f>AND(Table13[[#This Row],[has_phone]],Table13[[#This Row],[has_internet]])</f>
        <v>1</v>
      </c>
      <c r="T3019" t="str">
        <f>_xlfn.IFS(Table13[[#This Row],[has_phone_and_internet]],"Phone and Internet",Table13[[#This Row],[has_phone]],"Phone",Table13[[#This Row],[has_internet]],"Internet")</f>
        <v>Phone and Internet</v>
      </c>
      <c r="U30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9" s="128">
        <f ca="1">EDATE(TODAY(),-Table13[[#This Row],[tenure]])</f>
        <v>43672</v>
      </c>
      <c r="W3019" s="129">
        <f>Table13[[#This Row],[total_charges]]/Table13[[#This Row],[tenure]]</f>
        <v>50.75</v>
      </c>
      <c r="X3019" s="127" t="b">
        <f>Table13[[#This Row],[monthly_charges]]=Table13[[#This Row],[avg_monthly_charge]]</f>
        <v>1</v>
      </c>
      <c r="Y3019" s="127" t="str">
        <f>VLOOKUP(Table13[[#This Row],[contract_type]],Table2_ContractType!A:B,2,0)</f>
        <v>Month-to-Month</v>
      </c>
    </row>
    <row r="3020" spans="1:25" x14ac:dyDescent="0.15">
      <c r="A3020" s="119" t="s">
        <v>3544</v>
      </c>
      <c r="B3020" s="119" t="s">
        <v>3</v>
      </c>
      <c r="C3020" s="119">
        <v>0</v>
      </c>
      <c r="D3020" s="119" t="s">
        <v>5</v>
      </c>
      <c r="E3020" s="119" t="s">
        <v>5</v>
      </c>
      <c r="F3020" s="119">
        <v>1</v>
      </c>
      <c r="G3020" s="119">
        <v>0</v>
      </c>
      <c r="H3020" s="119">
        <v>1</v>
      </c>
      <c r="I3020" s="119" t="s">
        <v>10</v>
      </c>
      <c r="J3020" s="142">
        <v>19.8</v>
      </c>
      <c r="K3020" s="118">
        <v>198.25</v>
      </c>
      <c r="L3020" s="119" t="s">
        <v>5</v>
      </c>
      <c r="M3020" s="127">
        <f>ROUND(Table13[[#This Row],[tenure]],0)</f>
        <v>10</v>
      </c>
      <c r="N3020" s="116">
        <f t="shared" si="95"/>
        <v>10.012626262626263</v>
      </c>
      <c r="O3020" s="116" t="b">
        <f t="shared" si="94"/>
        <v>1</v>
      </c>
      <c r="P3020" s="116" t="b">
        <f>Table13[[#This Row],[churn]]="Yes"</f>
        <v>0</v>
      </c>
      <c r="Q3020" t="b">
        <f>Table13[phone_service]&gt;0</f>
        <v>1</v>
      </c>
      <c r="R3020" t="b">
        <f>Table13[internet_service]&gt;0</f>
        <v>0</v>
      </c>
      <c r="S3020" t="b">
        <f>AND(Table13[[#This Row],[has_phone]],Table13[[#This Row],[has_internet]])</f>
        <v>0</v>
      </c>
      <c r="T3020" t="str">
        <f>_xlfn.IFS(Table13[[#This Row],[has_phone_and_internet]],"Phone and Internet",Table13[[#This Row],[has_phone]],"Phone",Table13[[#This Row],[has_internet]],"Internet")</f>
        <v>Phone</v>
      </c>
      <c r="U30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0" s="128">
        <f ca="1">EDATE(TODAY(),-Table13[[#This Row],[tenure]])</f>
        <v>43399</v>
      </c>
      <c r="W3020" s="129">
        <f>Table13[[#This Row],[total_charges]]/Table13[[#This Row],[tenure]]</f>
        <v>19.8</v>
      </c>
      <c r="X3020" s="127" t="b">
        <f>Table13[[#This Row],[monthly_charges]]=Table13[[#This Row],[avg_monthly_charge]]</f>
        <v>1</v>
      </c>
      <c r="Y3020" s="127" t="str">
        <f>VLOOKUP(Table13[[#This Row],[contract_type]],Table2_ContractType!A:B,2,0)</f>
        <v>1 Year</v>
      </c>
    </row>
    <row r="3021" spans="1:25" x14ac:dyDescent="0.15">
      <c r="A3021" s="119" t="s">
        <v>1163</v>
      </c>
      <c r="B3021" s="119" t="s">
        <v>9</v>
      </c>
      <c r="C3021" s="119">
        <v>0</v>
      </c>
      <c r="D3021" s="119" t="s">
        <v>5</v>
      </c>
      <c r="E3021" s="119" t="s">
        <v>5</v>
      </c>
      <c r="F3021" s="119">
        <v>1</v>
      </c>
      <c r="G3021" s="119">
        <v>1</v>
      </c>
      <c r="H3021" s="119">
        <v>0</v>
      </c>
      <c r="I3021" s="119" t="s">
        <v>10</v>
      </c>
      <c r="J3021" s="142">
        <v>54.85</v>
      </c>
      <c r="K3021" s="118">
        <v>370.4</v>
      </c>
      <c r="L3021" s="119" t="s">
        <v>5</v>
      </c>
      <c r="M3021" s="127">
        <f>ROUND(Table13[[#This Row],[tenure]],0)</f>
        <v>7</v>
      </c>
      <c r="N3021" s="116">
        <f t="shared" si="95"/>
        <v>6.7529626253418407</v>
      </c>
      <c r="O3021" s="116" t="b">
        <f t="shared" si="94"/>
        <v>0</v>
      </c>
      <c r="P3021" s="116" t="b">
        <f>Table13[[#This Row],[churn]]="Yes"</f>
        <v>0</v>
      </c>
      <c r="Q3021" t="b">
        <f>Table13[phone_service]&gt;0</f>
        <v>1</v>
      </c>
      <c r="R3021" t="b">
        <f>Table13[internet_service]&gt;0</f>
        <v>1</v>
      </c>
      <c r="S3021" t="b">
        <f>AND(Table13[[#This Row],[has_phone]],Table13[[#This Row],[has_internet]])</f>
        <v>1</v>
      </c>
      <c r="T3021" t="str">
        <f>_xlfn.IFS(Table13[[#This Row],[has_phone_and_internet]],"Phone and Internet",Table13[[#This Row],[has_phone]],"Phone",Table13[[#This Row],[has_internet]],"Internet")</f>
        <v>Phone and Internet</v>
      </c>
      <c r="U30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1" s="128">
        <f ca="1">EDATE(TODAY(),-Table13[[#This Row],[tenure]])</f>
        <v>43522</v>
      </c>
      <c r="W3021" s="129">
        <f>Table13[[#This Row],[total_charges]]/Table13[[#This Row],[tenure]]</f>
        <v>54.85</v>
      </c>
      <c r="X3021" s="127" t="b">
        <f>Table13[[#This Row],[monthly_charges]]=Table13[[#This Row],[avg_monthly_charge]]</f>
        <v>1</v>
      </c>
      <c r="Y3021" s="127" t="str">
        <f>VLOOKUP(Table13[[#This Row],[contract_type]],Table2_ContractType!A:B,2,0)</f>
        <v>Month-to-Month</v>
      </c>
    </row>
    <row r="3022" spans="1:25" x14ac:dyDescent="0.15">
      <c r="A3022" s="119" t="s">
        <v>346</v>
      </c>
      <c r="B3022" s="119" t="s">
        <v>9</v>
      </c>
      <c r="C3022" s="119">
        <v>0</v>
      </c>
      <c r="D3022" s="119" t="s">
        <v>4</v>
      </c>
      <c r="E3022" s="119" t="s">
        <v>4</v>
      </c>
      <c r="F3022" s="119">
        <v>2</v>
      </c>
      <c r="G3022" s="119">
        <v>1</v>
      </c>
      <c r="H3022" s="119">
        <v>1</v>
      </c>
      <c r="I3022" s="119" t="s">
        <v>13</v>
      </c>
      <c r="J3022" s="142">
        <v>75.8</v>
      </c>
      <c r="K3022" s="118">
        <v>5293.95</v>
      </c>
      <c r="L3022" s="119" t="s">
        <v>4</v>
      </c>
      <c r="M3022" s="127">
        <f>ROUND(Table13[[#This Row],[tenure]],0)</f>
        <v>70</v>
      </c>
      <c r="N3022" s="116">
        <f t="shared" si="95"/>
        <v>69.8410290237467</v>
      </c>
      <c r="O3022" s="116" t="b">
        <f t="shared" si="94"/>
        <v>0</v>
      </c>
      <c r="P3022" s="116" t="b">
        <f>Table13[[#This Row],[churn]]="Yes"</f>
        <v>1</v>
      </c>
      <c r="Q3022" t="b">
        <f>Table13[phone_service]&gt;0</f>
        <v>1</v>
      </c>
      <c r="R3022" t="b">
        <f>Table13[internet_service]&gt;0</f>
        <v>1</v>
      </c>
      <c r="S3022" t="b">
        <f>AND(Table13[[#This Row],[has_phone]],Table13[[#This Row],[has_internet]])</f>
        <v>1</v>
      </c>
      <c r="T3022" t="str">
        <f>_xlfn.IFS(Table13[[#This Row],[has_phone_and_internet]],"Phone and Internet",Table13[[#This Row],[has_phone]],"Phone",Table13[[#This Row],[has_internet]],"Internet")</f>
        <v>Phone and Internet</v>
      </c>
      <c r="U30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2" s="128">
        <f ca="1">EDATE(TODAY(),-Table13[[#This Row],[tenure]])</f>
        <v>41604</v>
      </c>
      <c r="W3022" s="129">
        <f>Table13[[#This Row],[total_charges]]/Table13[[#This Row],[tenure]]</f>
        <v>75.8</v>
      </c>
      <c r="X3022" s="127" t="b">
        <f>Table13[[#This Row],[monthly_charges]]=Table13[[#This Row],[avg_monthly_charge]]</f>
        <v>1</v>
      </c>
      <c r="Y3022" s="127" t="str">
        <f>VLOOKUP(Table13[[#This Row],[contract_type]],Table2_ContractType!A:B,2,0)</f>
        <v>1 Year</v>
      </c>
    </row>
    <row r="3023" spans="1:25" x14ac:dyDescent="0.15">
      <c r="A3023" s="119" t="s">
        <v>3288</v>
      </c>
      <c r="B3023" s="119" t="s">
        <v>9</v>
      </c>
      <c r="C3023" s="119">
        <v>0</v>
      </c>
      <c r="D3023" s="119" t="s">
        <v>4</v>
      </c>
      <c r="E3023" s="119" t="s">
        <v>4</v>
      </c>
      <c r="F3023" s="119">
        <v>1</v>
      </c>
      <c r="G3023" s="119">
        <v>0</v>
      </c>
      <c r="H3023" s="119">
        <v>1</v>
      </c>
      <c r="I3023" s="119" t="s">
        <v>10</v>
      </c>
      <c r="J3023" s="142">
        <v>20</v>
      </c>
      <c r="K3023" s="118">
        <v>218.55</v>
      </c>
      <c r="L3023" s="119" t="s">
        <v>5</v>
      </c>
      <c r="M3023" s="127">
        <f>ROUND(Table13[[#This Row],[tenure]],0)</f>
        <v>11</v>
      </c>
      <c r="N3023" s="116">
        <f t="shared" si="95"/>
        <v>10.9275</v>
      </c>
      <c r="O3023" s="116" t="b">
        <f t="shared" si="94"/>
        <v>0</v>
      </c>
      <c r="P3023" s="116" t="b">
        <f>Table13[[#This Row],[churn]]="Yes"</f>
        <v>0</v>
      </c>
      <c r="Q3023" t="b">
        <f>Table13[phone_service]&gt;0</f>
        <v>1</v>
      </c>
      <c r="R3023" t="b">
        <f>Table13[internet_service]&gt;0</f>
        <v>0</v>
      </c>
      <c r="S3023" t="b">
        <f>AND(Table13[[#This Row],[has_phone]],Table13[[#This Row],[has_internet]])</f>
        <v>0</v>
      </c>
      <c r="T3023" t="str">
        <f>_xlfn.IFS(Table13[[#This Row],[has_phone_and_internet]],"Phone and Internet",Table13[[#This Row],[has_phone]],"Phone",Table13[[#This Row],[has_internet]],"Internet")</f>
        <v>Phone</v>
      </c>
      <c r="U30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3" s="128">
        <f ca="1">EDATE(TODAY(),-Table13[[#This Row],[tenure]])</f>
        <v>43399</v>
      </c>
      <c r="W3023" s="129">
        <f>Table13[[#This Row],[total_charges]]/Table13[[#This Row],[tenure]]</f>
        <v>20</v>
      </c>
      <c r="X3023" s="127" t="b">
        <f>Table13[[#This Row],[monthly_charges]]=Table13[[#This Row],[avg_monthly_charge]]</f>
        <v>1</v>
      </c>
      <c r="Y3023" s="127" t="str">
        <f>VLOOKUP(Table13[[#This Row],[contract_type]],Table2_ContractType!A:B,2,0)</f>
        <v>1 Year</v>
      </c>
    </row>
    <row r="3024" spans="1:25" x14ac:dyDescent="0.15">
      <c r="A3024" s="119" t="s">
        <v>6816</v>
      </c>
      <c r="B3024" s="119" t="s">
        <v>3</v>
      </c>
      <c r="C3024" s="119">
        <v>1</v>
      </c>
      <c r="D3024" s="119" t="s">
        <v>4</v>
      </c>
      <c r="E3024" s="119" t="s">
        <v>5</v>
      </c>
      <c r="F3024" s="119">
        <v>2</v>
      </c>
      <c r="G3024" s="119">
        <v>2</v>
      </c>
      <c r="H3024" s="119">
        <v>1</v>
      </c>
      <c r="I3024" s="119" t="s">
        <v>13</v>
      </c>
      <c r="J3024" s="142">
        <v>105.55</v>
      </c>
      <c r="K3024" s="118">
        <v>7195.35</v>
      </c>
      <c r="L3024" s="119" t="s">
        <v>5</v>
      </c>
      <c r="M3024" s="127">
        <f>ROUND(Table13[[#This Row],[tenure]],0)</f>
        <v>68</v>
      </c>
      <c r="N3024" s="116">
        <f t="shared" si="95"/>
        <v>68.170061582188538</v>
      </c>
      <c r="O3024" s="116" t="b">
        <f t="shared" si="94"/>
        <v>1</v>
      </c>
      <c r="P3024" s="116" t="b">
        <f>Table13[[#This Row],[churn]]="Yes"</f>
        <v>0</v>
      </c>
      <c r="Q3024" t="b">
        <f>Table13[phone_service]&gt;0</f>
        <v>1</v>
      </c>
      <c r="R3024" t="b">
        <f>Table13[internet_service]&gt;0</f>
        <v>1</v>
      </c>
      <c r="S3024" t="b">
        <f>AND(Table13[[#This Row],[has_phone]],Table13[[#This Row],[has_internet]])</f>
        <v>1</v>
      </c>
      <c r="T3024" t="str">
        <f>_xlfn.IFS(Table13[[#This Row],[has_phone_and_internet]],"Phone and Internet",Table13[[#This Row],[has_phone]],"Phone",Table13[[#This Row],[has_internet]],"Internet")</f>
        <v>Phone and Internet</v>
      </c>
      <c r="U30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24" s="128">
        <f ca="1">EDATE(TODAY(),-Table13[[#This Row],[tenure]])</f>
        <v>41634</v>
      </c>
      <c r="W3024" s="129">
        <f>Table13[[#This Row],[total_charges]]/Table13[[#This Row],[tenure]]</f>
        <v>105.55</v>
      </c>
      <c r="X3024" s="127" t="b">
        <f>Table13[[#This Row],[monthly_charges]]=Table13[[#This Row],[avg_monthly_charge]]</f>
        <v>1</v>
      </c>
      <c r="Y3024" s="127" t="str">
        <f>VLOOKUP(Table13[[#This Row],[contract_type]],Table2_ContractType!A:B,2,0)</f>
        <v>1 Year</v>
      </c>
    </row>
    <row r="3025" spans="1:25" x14ac:dyDescent="0.15">
      <c r="A3025" s="119" t="s">
        <v>2619</v>
      </c>
      <c r="B3025" s="119" t="s">
        <v>9</v>
      </c>
      <c r="C3025" s="119">
        <v>0</v>
      </c>
      <c r="D3025" s="119" t="s">
        <v>4</v>
      </c>
      <c r="E3025" s="119" t="s">
        <v>4</v>
      </c>
      <c r="F3025" s="119">
        <v>0</v>
      </c>
      <c r="G3025" s="119">
        <v>1</v>
      </c>
      <c r="H3025" s="119">
        <v>0</v>
      </c>
      <c r="I3025" s="119" t="s">
        <v>7</v>
      </c>
      <c r="J3025" s="142">
        <v>34.5</v>
      </c>
      <c r="K3025" s="118">
        <v>279.25</v>
      </c>
      <c r="L3025" s="119" t="s">
        <v>4</v>
      </c>
      <c r="M3025" s="127">
        <f>ROUND(Table13[[#This Row],[tenure]],0)</f>
        <v>8</v>
      </c>
      <c r="N3025" s="116">
        <f t="shared" si="95"/>
        <v>8.0942028985507246</v>
      </c>
      <c r="O3025" s="116" t="b">
        <f t="shared" si="94"/>
        <v>0</v>
      </c>
      <c r="P3025" s="116" t="b">
        <f>Table13[[#This Row],[churn]]="Yes"</f>
        <v>1</v>
      </c>
      <c r="Q3025" t="b">
        <f>Table13[phone_service]&gt;0</f>
        <v>0</v>
      </c>
      <c r="R3025" t="b">
        <f>Table13[internet_service]&gt;0</f>
        <v>1</v>
      </c>
      <c r="S3025" t="b">
        <f>AND(Table13[[#This Row],[has_phone]],Table13[[#This Row],[has_internet]])</f>
        <v>0</v>
      </c>
      <c r="T3025" t="str">
        <f>_xlfn.IFS(Table13[[#This Row],[has_phone_and_internet]],"Phone and Internet",Table13[[#This Row],[has_phone]],"Phone",Table13[[#This Row],[has_internet]],"Internet")</f>
        <v>Internet</v>
      </c>
      <c r="U30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5" s="128">
        <f ca="1">EDATE(TODAY(),-Table13[[#This Row],[tenure]])</f>
        <v>43460</v>
      </c>
      <c r="W3025" s="129">
        <f>Table13[[#This Row],[total_charges]]/Table13[[#This Row],[tenure]]</f>
        <v>34.5</v>
      </c>
      <c r="X3025" s="127" t="b">
        <f>Table13[[#This Row],[monthly_charges]]=Table13[[#This Row],[avg_monthly_charge]]</f>
        <v>1</v>
      </c>
      <c r="Y3025" s="127" t="str">
        <f>VLOOKUP(Table13[[#This Row],[contract_type]],Table2_ContractType!A:B,2,0)</f>
        <v>Month-to-Month</v>
      </c>
    </row>
    <row r="3026" spans="1:25" x14ac:dyDescent="0.15">
      <c r="A3026" s="119" t="s">
        <v>3958</v>
      </c>
      <c r="B3026" s="119" t="s">
        <v>3</v>
      </c>
      <c r="C3026" s="119">
        <v>0</v>
      </c>
      <c r="D3026" s="119" t="s">
        <v>5</v>
      </c>
      <c r="E3026" s="119" t="s">
        <v>5</v>
      </c>
      <c r="F3026" s="119">
        <v>1</v>
      </c>
      <c r="G3026" s="119">
        <v>1</v>
      </c>
      <c r="H3026" s="119">
        <v>0</v>
      </c>
      <c r="I3026" s="119" t="s">
        <v>17</v>
      </c>
      <c r="J3026" s="142">
        <v>55.8</v>
      </c>
      <c r="K3026" s="118">
        <v>300.39999999999998</v>
      </c>
      <c r="L3026" s="119" t="s">
        <v>5</v>
      </c>
      <c r="M3026" s="127">
        <f>ROUND(Table13[[#This Row],[tenure]],0)</f>
        <v>5</v>
      </c>
      <c r="N3026" s="116">
        <f t="shared" si="95"/>
        <v>5.3835125448028673</v>
      </c>
      <c r="O3026" s="116" t="b">
        <f t="shared" si="94"/>
        <v>1</v>
      </c>
      <c r="P3026" s="116" t="b">
        <f>Table13[[#This Row],[churn]]="Yes"</f>
        <v>0</v>
      </c>
      <c r="Q3026" t="b">
        <f>Table13[phone_service]&gt;0</f>
        <v>1</v>
      </c>
      <c r="R3026" t="b">
        <f>Table13[internet_service]&gt;0</f>
        <v>1</v>
      </c>
      <c r="S3026" t="b">
        <f>AND(Table13[[#This Row],[has_phone]],Table13[[#This Row],[has_internet]])</f>
        <v>1</v>
      </c>
      <c r="T3026" t="str">
        <f>_xlfn.IFS(Table13[[#This Row],[has_phone_and_internet]],"Phone and Internet",Table13[[#This Row],[has_phone]],"Phone",Table13[[#This Row],[has_internet]],"Internet")</f>
        <v>Phone and Internet</v>
      </c>
      <c r="U30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6" s="128">
        <f ca="1">EDATE(TODAY(),-Table13[[#This Row],[tenure]])</f>
        <v>43550</v>
      </c>
      <c r="W3026" s="129">
        <f>Table13[[#This Row],[total_charges]]/Table13[[#This Row],[tenure]]</f>
        <v>55.8</v>
      </c>
      <c r="X3026" s="127" t="b">
        <f>Table13[[#This Row],[monthly_charges]]=Table13[[#This Row],[avg_monthly_charge]]</f>
        <v>1</v>
      </c>
      <c r="Y3026" s="127" t="str">
        <f>VLOOKUP(Table13[[#This Row],[contract_type]],Table2_ContractType!A:B,2,0)</f>
        <v>Month-to-Month</v>
      </c>
    </row>
    <row r="3027" spans="1:25" x14ac:dyDescent="0.15">
      <c r="A3027" s="119" t="s">
        <v>3260</v>
      </c>
      <c r="B3027" s="119" t="s">
        <v>3</v>
      </c>
      <c r="C3027" s="119">
        <v>0</v>
      </c>
      <c r="D3027" s="119" t="s">
        <v>4</v>
      </c>
      <c r="E3027" s="119" t="s">
        <v>4</v>
      </c>
      <c r="F3027" s="119">
        <v>1</v>
      </c>
      <c r="G3027" s="119">
        <v>1</v>
      </c>
      <c r="H3027" s="119">
        <v>0</v>
      </c>
      <c r="I3027" s="119" t="s">
        <v>10</v>
      </c>
      <c r="J3027" s="142">
        <v>55.55</v>
      </c>
      <c r="K3027" s="118">
        <v>551.29999999999995</v>
      </c>
      <c r="L3027" s="119" t="s">
        <v>5</v>
      </c>
      <c r="M3027" s="127">
        <f>ROUND(Table13[[#This Row],[tenure]],0)</f>
        <v>10</v>
      </c>
      <c r="N3027" s="116">
        <f t="shared" si="95"/>
        <v>9.924392439243924</v>
      </c>
      <c r="O3027" s="116" t="b">
        <f t="shared" si="94"/>
        <v>1</v>
      </c>
      <c r="P3027" s="116" t="b">
        <f>Table13[[#This Row],[churn]]="Yes"</f>
        <v>0</v>
      </c>
      <c r="Q3027" t="b">
        <f>Table13[phone_service]&gt;0</f>
        <v>1</v>
      </c>
      <c r="R3027" t="b">
        <f>Table13[internet_service]&gt;0</f>
        <v>1</v>
      </c>
      <c r="S3027" t="b">
        <f>AND(Table13[[#This Row],[has_phone]],Table13[[#This Row],[has_internet]])</f>
        <v>1</v>
      </c>
      <c r="T3027" t="str">
        <f>_xlfn.IFS(Table13[[#This Row],[has_phone_and_internet]],"Phone and Internet",Table13[[#This Row],[has_phone]],"Phone",Table13[[#This Row],[has_internet]],"Internet")</f>
        <v>Phone and Internet</v>
      </c>
      <c r="U30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27" s="128">
        <f ca="1">EDATE(TODAY(),-Table13[[#This Row],[tenure]])</f>
        <v>43430</v>
      </c>
      <c r="W3027" s="129">
        <f>Table13[[#This Row],[total_charges]]/Table13[[#This Row],[tenure]]</f>
        <v>55.55</v>
      </c>
      <c r="X3027" s="127" t="b">
        <f>Table13[[#This Row],[monthly_charges]]=Table13[[#This Row],[avg_monthly_charge]]</f>
        <v>1</v>
      </c>
      <c r="Y3027" s="127" t="str">
        <f>VLOOKUP(Table13[[#This Row],[contract_type]],Table2_ContractType!A:B,2,0)</f>
        <v>Month-to-Month</v>
      </c>
    </row>
    <row r="3028" spans="1:25" x14ac:dyDescent="0.15">
      <c r="A3028" s="119" t="s">
        <v>5054</v>
      </c>
      <c r="B3028" s="119" t="s">
        <v>9</v>
      </c>
      <c r="C3028" s="119">
        <v>1</v>
      </c>
      <c r="D3028" s="119" t="s">
        <v>5</v>
      </c>
      <c r="E3028" s="119" t="s">
        <v>5</v>
      </c>
      <c r="F3028" s="119">
        <v>2</v>
      </c>
      <c r="G3028" s="119">
        <v>2</v>
      </c>
      <c r="H3028" s="119">
        <v>0</v>
      </c>
      <c r="I3028" s="119" t="s">
        <v>7</v>
      </c>
      <c r="J3028" s="142">
        <v>90.6</v>
      </c>
      <c r="K3028" s="118">
        <v>1660</v>
      </c>
      <c r="L3028" s="119" t="s">
        <v>4</v>
      </c>
      <c r="M3028" s="127">
        <f>ROUND(Table13[[#This Row],[tenure]],0)</f>
        <v>18</v>
      </c>
      <c r="N3028" s="116">
        <f t="shared" si="95"/>
        <v>18.322295805739515</v>
      </c>
      <c r="O3028" s="116" t="b">
        <f t="shared" si="94"/>
        <v>0</v>
      </c>
      <c r="P3028" s="116" t="b">
        <f>Table13[[#This Row],[churn]]="Yes"</f>
        <v>1</v>
      </c>
      <c r="Q3028" t="b">
        <f>Table13[phone_service]&gt;0</f>
        <v>1</v>
      </c>
      <c r="R3028" t="b">
        <f>Table13[internet_service]&gt;0</f>
        <v>1</v>
      </c>
      <c r="S3028" t="b">
        <f>AND(Table13[[#This Row],[has_phone]],Table13[[#This Row],[has_internet]])</f>
        <v>1</v>
      </c>
      <c r="T3028" t="str">
        <f>_xlfn.IFS(Table13[[#This Row],[has_phone_and_internet]],"Phone and Internet",Table13[[#This Row],[has_phone]],"Phone",Table13[[#This Row],[has_internet]],"Internet")</f>
        <v>Phone and Internet</v>
      </c>
      <c r="U30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8" s="128">
        <f ca="1">EDATE(TODAY(),-Table13[[#This Row],[tenure]])</f>
        <v>43157</v>
      </c>
      <c r="W3028" s="129">
        <f>Table13[[#This Row],[total_charges]]/Table13[[#This Row],[tenure]]</f>
        <v>90.6</v>
      </c>
      <c r="X3028" s="127" t="b">
        <f>Table13[[#This Row],[monthly_charges]]=Table13[[#This Row],[avg_monthly_charge]]</f>
        <v>1</v>
      </c>
      <c r="Y3028" s="127" t="str">
        <f>VLOOKUP(Table13[[#This Row],[contract_type]],Table2_ContractType!A:B,2,0)</f>
        <v>Month-to-Month</v>
      </c>
    </row>
    <row r="3029" spans="1:25" x14ac:dyDescent="0.15">
      <c r="A3029" s="119" t="s">
        <v>2667</v>
      </c>
      <c r="B3029" s="119" t="s">
        <v>3</v>
      </c>
      <c r="C3029" s="119">
        <v>0</v>
      </c>
      <c r="D3029" s="119" t="s">
        <v>5</v>
      </c>
      <c r="E3029" s="119" t="s">
        <v>5</v>
      </c>
      <c r="F3029" s="119">
        <v>1</v>
      </c>
      <c r="G3029" s="119">
        <v>1</v>
      </c>
      <c r="H3029" s="119">
        <v>1</v>
      </c>
      <c r="I3029" s="119" t="s">
        <v>7</v>
      </c>
      <c r="J3029" s="142">
        <v>59.3</v>
      </c>
      <c r="K3029" s="118">
        <v>2209.15</v>
      </c>
      <c r="L3029" s="119" t="s">
        <v>5</v>
      </c>
      <c r="M3029" s="127">
        <f>ROUND(Table13[[#This Row],[tenure]],0)</f>
        <v>37</v>
      </c>
      <c r="N3029" s="116">
        <f t="shared" si="95"/>
        <v>37.253794266441822</v>
      </c>
      <c r="O3029" s="116" t="b">
        <f t="shared" si="94"/>
        <v>1</v>
      </c>
      <c r="P3029" s="116" t="b">
        <f>Table13[[#This Row],[churn]]="Yes"</f>
        <v>0</v>
      </c>
      <c r="Q3029" t="b">
        <f>Table13[phone_service]&gt;0</f>
        <v>1</v>
      </c>
      <c r="R3029" t="b">
        <f>Table13[internet_service]&gt;0</f>
        <v>1</v>
      </c>
      <c r="S3029" t="b">
        <f>AND(Table13[[#This Row],[has_phone]],Table13[[#This Row],[has_internet]])</f>
        <v>1</v>
      </c>
      <c r="T3029" t="str">
        <f>_xlfn.IFS(Table13[[#This Row],[has_phone_and_internet]],"Phone and Internet",Table13[[#This Row],[has_phone]],"Phone",Table13[[#This Row],[has_internet]],"Internet")</f>
        <v>Phone and Internet</v>
      </c>
      <c r="U30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9" s="128">
        <f ca="1">EDATE(TODAY(),-Table13[[#This Row],[tenure]])</f>
        <v>42577</v>
      </c>
      <c r="W3029" s="129">
        <f>Table13[[#This Row],[total_charges]]/Table13[[#This Row],[tenure]]</f>
        <v>59.3</v>
      </c>
      <c r="X3029" s="127" t="b">
        <f>Table13[[#This Row],[monthly_charges]]=Table13[[#This Row],[avg_monthly_charge]]</f>
        <v>1</v>
      </c>
      <c r="Y3029" s="127" t="str">
        <f>VLOOKUP(Table13[[#This Row],[contract_type]],Table2_ContractType!A:B,2,0)</f>
        <v>1 Year</v>
      </c>
    </row>
    <row r="3030" spans="1:25" x14ac:dyDescent="0.15">
      <c r="A3030" s="119" t="s">
        <v>4565</v>
      </c>
      <c r="B3030" s="119" t="s">
        <v>9</v>
      </c>
      <c r="C3030" s="119">
        <v>0</v>
      </c>
      <c r="D3030" s="119" t="s">
        <v>5</v>
      </c>
      <c r="E3030" s="119" t="s">
        <v>5</v>
      </c>
      <c r="F3030" s="119">
        <v>1</v>
      </c>
      <c r="G3030" s="119">
        <v>2</v>
      </c>
      <c r="H3030" s="119">
        <v>0</v>
      </c>
      <c r="I3030" s="119" t="s">
        <v>13</v>
      </c>
      <c r="J3030" s="142">
        <v>108.2</v>
      </c>
      <c r="K3030" s="118">
        <v>2203.6999999999998</v>
      </c>
      <c r="L3030" s="119" t="s">
        <v>5</v>
      </c>
      <c r="M3030" s="127">
        <f>ROUND(Table13[[#This Row],[tenure]],0)</f>
        <v>20</v>
      </c>
      <c r="N3030" s="116">
        <f t="shared" si="95"/>
        <v>20.366913123844729</v>
      </c>
      <c r="O3030" s="116" t="b">
        <f t="shared" si="94"/>
        <v>0</v>
      </c>
      <c r="P3030" s="116" t="b">
        <f>Table13[[#This Row],[churn]]="Yes"</f>
        <v>0</v>
      </c>
      <c r="Q3030" t="b">
        <f>Table13[phone_service]&gt;0</f>
        <v>1</v>
      </c>
      <c r="R3030" t="b">
        <f>Table13[internet_service]&gt;0</f>
        <v>1</v>
      </c>
      <c r="S3030" t="b">
        <f>AND(Table13[[#This Row],[has_phone]],Table13[[#This Row],[has_internet]])</f>
        <v>1</v>
      </c>
      <c r="T3030" t="str">
        <f>_xlfn.IFS(Table13[[#This Row],[has_phone_and_internet]],"Phone and Internet",Table13[[#This Row],[has_phone]],"Phone",Table13[[#This Row],[has_internet]],"Internet")</f>
        <v>Phone and Internet</v>
      </c>
      <c r="U30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0" s="128">
        <f ca="1">EDATE(TODAY(),-Table13[[#This Row],[tenure]])</f>
        <v>43095</v>
      </c>
      <c r="W3030" s="129">
        <f>Table13[[#This Row],[total_charges]]/Table13[[#This Row],[tenure]]</f>
        <v>108.2</v>
      </c>
      <c r="X3030" s="127" t="b">
        <f>Table13[[#This Row],[monthly_charges]]=Table13[[#This Row],[avg_monthly_charge]]</f>
        <v>1</v>
      </c>
      <c r="Y3030" s="127" t="str">
        <f>VLOOKUP(Table13[[#This Row],[contract_type]],Table2_ContractType!A:B,2,0)</f>
        <v>Month-to-Month</v>
      </c>
    </row>
    <row r="3031" spans="1:25" x14ac:dyDescent="0.15">
      <c r="A3031" s="119" t="s">
        <v>521</v>
      </c>
      <c r="B3031" s="119" t="s">
        <v>9</v>
      </c>
      <c r="C3031" s="119">
        <v>1</v>
      </c>
      <c r="D3031" s="119" t="s">
        <v>4</v>
      </c>
      <c r="E3031" s="119" t="s">
        <v>4</v>
      </c>
      <c r="F3031" s="119">
        <v>1</v>
      </c>
      <c r="G3031" s="119">
        <v>2</v>
      </c>
      <c r="H3031" s="119">
        <v>1</v>
      </c>
      <c r="I3031" s="119" t="s">
        <v>17</v>
      </c>
      <c r="J3031" s="142">
        <v>94.3</v>
      </c>
      <c r="K3031" s="118">
        <v>1818.3</v>
      </c>
      <c r="L3031" s="119" t="s">
        <v>5</v>
      </c>
      <c r="M3031" s="127">
        <f>ROUND(Table13[[#This Row],[tenure]],0)</f>
        <v>19</v>
      </c>
      <c r="N3031" s="116">
        <f t="shared" si="95"/>
        <v>19.282078472958641</v>
      </c>
      <c r="O3031" s="116" t="b">
        <f t="shared" si="94"/>
        <v>0</v>
      </c>
      <c r="P3031" s="116" t="b">
        <f>Table13[[#This Row],[churn]]="Yes"</f>
        <v>0</v>
      </c>
      <c r="Q3031" t="b">
        <f>Table13[phone_service]&gt;0</f>
        <v>1</v>
      </c>
      <c r="R3031" t="b">
        <f>Table13[internet_service]&gt;0</f>
        <v>1</v>
      </c>
      <c r="S3031" t="b">
        <f>AND(Table13[[#This Row],[has_phone]],Table13[[#This Row],[has_internet]])</f>
        <v>1</v>
      </c>
      <c r="T3031" t="str">
        <f>_xlfn.IFS(Table13[[#This Row],[has_phone_and_internet]],"Phone and Internet",Table13[[#This Row],[has_phone]],"Phone",Table13[[#This Row],[has_internet]],"Internet")</f>
        <v>Phone and Internet</v>
      </c>
      <c r="U30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31" s="128">
        <f ca="1">EDATE(TODAY(),-Table13[[#This Row],[tenure]])</f>
        <v>43126</v>
      </c>
      <c r="W3031" s="129">
        <f>Table13[[#This Row],[total_charges]]/Table13[[#This Row],[tenure]]</f>
        <v>94.3</v>
      </c>
      <c r="X3031" s="127" t="b">
        <f>Table13[[#This Row],[monthly_charges]]=Table13[[#This Row],[avg_monthly_charge]]</f>
        <v>1</v>
      </c>
      <c r="Y3031" s="127" t="str">
        <f>VLOOKUP(Table13[[#This Row],[contract_type]],Table2_ContractType!A:B,2,0)</f>
        <v>1 Year</v>
      </c>
    </row>
    <row r="3032" spans="1:25" x14ac:dyDescent="0.15">
      <c r="A3032" s="119" t="s">
        <v>4031</v>
      </c>
      <c r="B3032" s="119" t="s">
        <v>9</v>
      </c>
      <c r="C3032" s="119">
        <v>1</v>
      </c>
      <c r="D3032" s="119" t="s">
        <v>4</v>
      </c>
      <c r="E3032" s="119" t="s">
        <v>5</v>
      </c>
      <c r="F3032" s="119">
        <v>0</v>
      </c>
      <c r="G3032" s="119">
        <v>1</v>
      </c>
      <c r="H3032" s="119">
        <v>2</v>
      </c>
      <c r="I3032" s="119" t="s">
        <v>17</v>
      </c>
      <c r="J3032" s="142">
        <v>64.95</v>
      </c>
      <c r="K3032" s="118">
        <v>4546</v>
      </c>
      <c r="L3032" s="119" t="s">
        <v>5</v>
      </c>
      <c r="M3032" s="127">
        <f>ROUND(Table13[[#This Row],[tenure]],0)</f>
        <v>70</v>
      </c>
      <c r="N3032" s="116">
        <f t="shared" si="95"/>
        <v>69.992301770592761</v>
      </c>
      <c r="O3032" s="116" t="b">
        <f t="shared" si="94"/>
        <v>0</v>
      </c>
      <c r="P3032" s="116" t="b">
        <f>Table13[[#This Row],[churn]]="Yes"</f>
        <v>0</v>
      </c>
      <c r="Q3032" t="b">
        <f>Table13[phone_service]&gt;0</f>
        <v>0</v>
      </c>
      <c r="R3032" t="b">
        <f>Table13[internet_service]&gt;0</f>
        <v>1</v>
      </c>
      <c r="S3032" t="b">
        <f>AND(Table13[[#This Row],[has_phone]],Table13[[#This Row],[has_internet]])</f>
        <v>0</v>
      </c>
      <c r="T3032" t="str">
        <f>_xlfn.IFS(Table13[[#This Row],[has_phone_and_internet]],"Phone and Internet",Table13[[#This Row],[has_phone]],"Phone",Table13[[#This Row],[has_internet]],"Internet")</f>
        <v>Internet</v>
      </c>
      <c r="U30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32" s="128">
        <f ca="1">EDATE(TODAY(),-Table13[[#This Row],[tenure]])</f>
        <v>41604</v>
      </c>
      <c r="W3032" s="129">
        <f>Table13[[#This Row],[total_charges]]/Table13[[#This Row],[tenure]]</f>
        <v>64.95</v>
      </c>
      <c r="X3032" s="127" t="b">
        <f>Table13[[#This Row],[monthly_charges]]=Table13[[#This Row],[avg_monthly_charge]]</f>
        <v>1</v>
      </c>
      <c r="Y3032" s="127" t="str">
        <f>VLOOKUP(Table13[[#This Row],[contract_type]],Table2_ContractType!A:B,2,0)</f>
        <v>2 Year</v>
      </c>
    </row>
    <row r="3033" spans="1:25" x14ac:dyDescent="0.15">
      <c r="A3033" s="119" t="s">
        <v>835</v>
      </c>
      <c r="B3033" s="119" t="s">
        <v>3</v>
      </c>
      <c r="C3033" s="119">
        <v>0</v>
      </c>
      <c r="D3033" s="119" t="s">
        <v>5</v>
      </c>
      <c r="E3033" s="119" t="s">
        <v>5</v>
      </c>
      <c r="F3033" s="119">
        <v>2</v>
      </c>
      <c r="G3033" s="119">
        <v>0</v>
      </c>
      <c r="H3033" s="119">
        <v>2</v>
      </c>
      <c r="I3033" s="119" t="s">
        <v>17</v>
      </c>
      <c r="J3033" s="142">
        <v>25.8</v>
      </c>
      <c r="K3033" s="118">
        <v>1563.95</v>
      </c>
      <c r="L3033" s="119" t="s">
        <v>5</v>
      </c>
      <c r="M3033" s="127">
        <f>ROUND(Table13[[#This Row],[tenure]],0)</f>
        <v>61</v>
      </c>
      <c r="N3033" s="116">
        <f t="shared" si="95"/>
        <v>60.618217054263567</v>
      </c>
      <c r="O3033" s="116" t="b">
        <f t="shared" si="94"/>
        <v>1</v>
      </c>
      <c r="P3033" s="116" t="b">
        <f>Table13[[#This Row],[churn]]="Yes"</f>
        <v>0</v>
      </c>
      <c r="Q3033" t="b">
        <f>Table13[phone_service]&gt;0</f>
        <v>1</v>
      </c>
      <c r="R3033" t="b">
        <f>Table13[internet_service]&gt;0</f>
        <v>0</v>
      </c>
      <c r="S3033" t="b">
        <f>AND(Table13[[#This Row],[has_phone]],Table13[[#This Row],[has_internet]])</f>
        <v>0</v>
      </c>
      <c r="T3033" t="str">
        <f>_xlfn.IFS(Table13[[#This Row],[has_phone_and_internet]],"Phone and Internet",Table13[[#This Row],[has_phone]],"Phone",Table13[[#This Row],[has_internet]],"Internet")</f>
        <v>Phone</v>
      </c>
      <c r="U30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3" s="128">
        <f ca="1">EDATE(TODAY(),-Table13[[#This Row],[tenure]])</f>
        <v>41877</v>
      </c>
      <c r="W3033" s="129">
        <f>Table13[[#This Row],[total_charges]]/Table13[[#This Row],[tenure]]</f>
        <v>25.8</v>
      </c>
      <c r="X3033" s="127" t="b">
        <f>Table13[[#This Row],[monthly_charges]]=Table13[[#This Row],[avg_monthly_charge]]</f>
        <v>1</v>
      </c>
      <c r="Y3033" s="127" t="str">
        <f>VLOOKUP(Table13[[#This Row],[contract_type]],Table2_ContractType!A:B,2,0)</f>
        <v>2 Year</v>
      </c>
    </row>
    <row r="3034" spans="1:25" x14ac:dyDescent="0.15">
      <c r="A3034" s="119" t="s">
        <v>2165</v>
      </c>
      <c r="B3034" s="119" t="s">
        <v>3</v>
      </c>
      <c r="C3034" s="119">
        <v>0</v>
      </c>
      <c r="D3034" s="119" t="s">
        <v>5</v>
      </c>
      <c r="E3034" s="119" t="s">
        <v>4</v>
      </c>
      <c r="F3034" s="119">
        <v>1</v>
      </c>
      <c r="G3034" s="119">
        <v>0</v>
      </c>
      <c r="H3034" s="119">
        <v>2</v>
      </c>
      <c r="I3034" s="119" t="s">
        <v>10</v>
      </c>
      <c r="J3034" s="142">
        <v>19.75</v>
      </c>
      <c r="K3034" s="118">
        <v>498.1</v>
      </c>
      <c r="L3034" s="119" t="s">
        <v>5</v>
      </c>
      <c r="M3034" s="127">
        <f>ROUND(Table13[[#This Row],[tenure]],0)</f>
        <v>25</v>
      </c>
      <c r="N3034" s="116">
        <f t="shared" si="95"/>
        <v>25.220253164556961</v>
      </c>
      <c r="O3034" s="116" t="b">
        <f t="shared" si="94"/>
        <v>1</v>
      </c>
      <c r="P3034" s="116" t="b">
        <f>Table13[[#This Row],[churn]]="Yes"</f>
        <v>0</v>
      </c>
      <c r="Q3034" t="b">
        <f>Table13[phone_service]&gt;0</f>
        <v>1</v>
      </c>
      <c r="R3034" t="b">
        <f>Table13[internet_service]&gt;0</f>
        <v>0</v>
      </c>
      <c r="S3034" t="b">
        <f>AND(Table13[[#This Row],[has_phone]],Table13[[#This Row],[has_internet]])</f>
        <v>0</v>
      </c>
      <c r="T3034" t="str">
        <f>_xlfn.IFS(Table13[[#This Row],[has_phone_and_internet]],"Phone and Internet",Table13[[#This Row],[has_phone]],"Phone",Table13[[#This Row],[has_internet]],"Internet")</f>
        <v>Phone</v>
      </c>
      <c r="U30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34" s="128">
        <f ca="1">EDATE(TODAY(),-Table13[[#This Row],[tenure]])</f>
        <v>42942</v>
      </c>
      <c r="W3034" s="129">
        <f>Table13[[#This Row],[total_charges]]/Table13[[#This Row],[tenure]]</f>
        <v>19.75</v>
      </c>
      <c r="X3034" s="127" t="b">
        <f>Table13[[#This Row],[monthly_charges]]=Table13[[#This Row],[avg_monthly_charge]]</f>
        <v>1</v>
      </c>
      <c r="Y3034" s="127" t="str">
        <f>VLOOKUP(Table13[[#This Row],[contract_type]],Table2_ContractType!A:B,2,0)</f>
        <v>2 Year</v>
      </c>
    </row>
    <row r="3035" spans="1:25" x14ac:dyDescent="0.15">
      <c r="A3035" s="119" t="s">
        <v>4627</v>
      </c>
      <c r="B3035" s="119" t="s">
        <v>9</v>
      </c>
      <c r="C3035" s="119">
        <v>0</v>
      </c>
      <c r="D3035" s="119" t="s">
        <v>4</v>
      </c>
      <c r="E3035" s="119" t="s">
        <v>5</v>
      </c>
      <c r="F3035" s="119">
        <v>1</v>
      </c>
      <c r="G3035" s="119">
        <v>1</v>
      </c>
      <c r="H3035" s="119">
        <v>0</v>
      </c>
      <c r="I3035" s="119" t="s">
        <v>13</v>
      </c>
      <c r="J3035" s="142">
        <v>54.6</v>
      </c>
      <c r="K3035" s="118">
        <v>1125.2</v>
      </c>
      <c r="L3035" s="119" t="s">
        <v>5</v>
      </c>
      <c r="M3035" s="127">
        <f>ROUND(Table13[[#This Row],[tenure]],0)</f>
        <v>21</v>
      </c>
      <c r="N3035" s="116">
        <f t="shared" si="95"/>
        <v>20.608058608058609</v>
      </c>
      <c r="O3035" s="116" t="b">
        <f t="shared" si="94"/>
        <v>0</v>
      </c>
      <c r="P3035" s="116" t="b">
        <f>Table13[[#This Row],[churn]]="Yes"</f>
        <v>0</v>
      </c>
      <c r="Q3035" t="b">
        <f>Table13[phone_service]&gt;0</f>
        <v>1</v>
      </c>
      <c r="R3035" t="b">
        <f>Table13[internet_service]&gt;0</f>
        <v>1</v>
      </c>
      <c r="S3035" t="b">
        <f>AND(Table13[[#This Row],[has_phone]],Table13[[#This Row],[has_internet]])</f>
        <v>1</v>
      </c>
      <c r="T3035" t="str">
        <f>_xlfn.IFS(Table13[[#This Row],[has_phone_and_internet]],"Phone and Internet",Table13[[#This Row],[has_phone]],"Phone",Table13[[#This Row],[has_internet]],"Internet")</f>
        <v>Phone and Internet</v>
      </c>
      <c r="U30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35" s="128">
        <f ca="1">EDATE(TODAY(),-Table13[[#This Row],[tenure]])</f>
        <v>43095</v>
      </c>
      <c r="W3035" s="129">
        <f>Table13[[#This Row],[total_charges]]/Table13[[#This Row],[tenure]]</f>
        <v>54.6</v>
      </c>
      <c r="X3035" s="127" t="b">
        <f>Table13[[#This Row],[monthly_charges]]=Table13[[#This Row],[avg_monthly_charge]]</f>
        <v>1</v>
      </c>
      <c r="Y3035" s="127" t="str">
        <f>VLOOKUP(Table13[[#This Row],[contract_type]],Table2_ContractType!A:B,2,0)</f>
        <v>Month-to-Month</v>
      </c>
    </row>
    <row r="3036" spans="1:25" x14ac:dyDescent="0.15">
      <c r="A3036" s="119" t="s">
        <v>6284</v>
      </c>
      <c r="B3036" s="119" t="s">
        <v>3</v>
      </c>
      <c r="C3036" s="119">
        <v>1</v>
      </c>
      <c r="D3036" s="119" t="s">
        <v>5</v>
      </c>
      <c r="E3036" s="119" t="s">
        <v>5</v>
      </c>
      <c r="F3036" s="119">
        <v>1</v>
      </c>
      <c r="G3036" s="119">
        <v>2</v>
      </c>
      <c r="H3036" s="119">
        <v>0</v>
      </c>
      <c r="I3036" s="119" t="s">
        <v>7</v>
      </c>
      <c r="J3036" s="142">
        <v>70.650000000000006</v>
      </c>
      <c r="K3036" s="118">
        <v>142.35</v>
      </c>
      <c r="L3036" s="119" t="s">
        <v>4</v>
      </c>
      <c r="M3036" s="127">
        <f>ROUND(Table13[[#This Row],[tenure]],0)</f>
        <v>2</v>
      </c>
      <c r="N3036" s="116">
        <f t="shared" si="95"/>
        <v>2.0148619957537153</v>
      </c>
      <c r="O3036" s="116" t="b">
        <f t="shared" si="94"/>
        <v>1</v>
      </c>
      <c r="P3036" s="116" t="b">
        <f>Table13[[#This Row],[churn]]="Yes"</f>
        <v>1</v>
      </c>
      <c r="Q3036" t="b">
        <f>Table13[phone_service]&gt;0</f>
        <v>1</v>
      </c>
      <c r="R3036" t="b">
        <f>Table13[internet_service]&gt;0</f>
        <v>1</v>
      </c>
      <c r="S3036" t="b">
        <f>AND(Table13[[#This Row],[has_phone]],Table13[[#This Row],[has_internet]])</f>
        <v>1</v>
      </c>
      <c r="T3036" t="str">
        <f>_xlfn.IFS(Table13[[#This Row],[has_phone_and_internet]],"Phone and Internet",Table13[[#This Row],[has_phone]],"Phone",Table13[[#This Row],[has_internet]],"Internet")</f>
        <v>Phone and Internet</v>
      </c>
      <c r="U30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6" s="128">
        <f ca="1">EDATE(TODAY(),-Table13[[#This Row],[tenure]])</f>
        <v>43642</v>
      </c>
      <c r="W3036" s="129">
        <f>Table13[[#This Row],[total_charges]]/Table13[[#This Row],[tenure]]</f>
        <v>70.650000000000006</v>
      </c>
      <c r="X3036" s="127" t="b">
        <f>Table13[[#This Row],[monthly_charges]]=Table13[[#This Row],[avg_monthly_charge]]</f>
        <v>1</v>
      </c>
      <c r="Y3036" s="127" t="str">
        <f>VLOOKUP(Table13[[#This Row],[contract_type]],Table2_ContractType!A:B,2,0)</f>
        <v>Month-to-Month</v>
      </c>
    </row>
    <row r="3037" spans="1:25" x14ac:dyDescent="0.15">
      <c r="A3037" s="119" t="s">
        <v>6721</v>
      </c>
      <c r="B3037" s="119" t="s">
        <v>3</v>
      </c>
      <c r="C3037" s="119">
        <v>0</v>
      </c>
      <c r="D3037" s="119" t="s">
        <v>4</v>
      </c>
      <c r="E3037" s="119" t="s">
        <v>4</v>
      </c>
      <c r="F3037" s="119">
        <v>1</v>
      </c>
      <c r="G3037" s="119">
        <v>1</v>
      </c>
      <c r="H3037" s="119">
        <v>1</v>
      </c>
      <c r="I3037" s="119" t="s">
        <v>13</v>
      </c>
      <c r="J3037" s="142">
        <v>69.7</v>
      </c>
      <c r="K3037" s="118">
        <v>3023.65</v>
      </c>
      <c r="L3037" s="119" t="s">
        <v>5</v>
      </c>
      <c r="M3037" s="127">
        <f>ROUND(Table13[[#This Row],[tenure]],0)</f>
        <v>43</v>
      </c>
      <c r="N3037" s="116">
        <f t="shared" si="95"/>
        <v>43.380918220946917</v>
      </c>
      <c r="O3037" s="116" t="b">
        <f t="shared" si="94"/>
        <v>1</v>
      </c>
      <c r="P3037" s="116" t="b">
        <f>Table13[[#This Row],[churn]]="Yes"</f>
        <v>0</v>
      </c>
      <c r="Q3037" t="b">
        <f>Table13[phone_service]&gt;0</f>
        <v>1</v>
      </c>
      <c r="R3037" t="b">
        <f>Table13[internet_service]&gt;0</f>
        <v>1</v>
      </c>
      <c r="S3037" t="b">
        <f>AND(Table13[[#This Row],[has_phone]],Table13[[#This Row],[has_internet]])</f>
        <v>1</v>
      </c>
      <c r="T3037" t="str">
        <f>_xlfn.IFS(Table13[[#This Row],[has_phone_and_internet]],"Phone and Internet",Table13[[#This Row],[has_phone]],"Phone",Table13[[#This Row],[has_internet]],"Internet")</f>
        <v>Phone and Internet</v>
      </c>
      <c r="U30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37" s="128">
        <f ca="1">EDATE(TODAY(),-Table13[[#This Row],[tenure]])</f>
        <v>42395</v>
      </c>
      <c r="W3037" s="129">
        <f>Table13[[#This Row],[total_charges]]/Table13[[#This Row],[tenure]]</f>
        <v>69.7</v>
      </c>
      <c r="X3037" s="127" t="b">
        <f>Table13[[#This Row],[monthly_charges]]=Table13[[#This Row],[avg_monthly_charge]]</f>
        <v>1</v>
      </c>
      <c r="Y3037" s="127" t="str">
        <f>VLOOKUP(Table13[[#This Row],[contract_type]],Table2_ContractType!A:B,2,0)</f>
        <v>1 Year</v>
      </c>
    </row>
    <row r="3038" spans="1:25" x14ac:dyDescent="0.15">
      <c r="A3038" s="119" t="s">
        <v>6172</v>
      </c>
      <c r="B3038" s="119" t="s">
        <v>9</v>
      </c>
      <c r="C3038" s="119">
        <v>0</v>
      </c>
      <c r="D3038" s="119" t="s">
        <v>5</v>
      </c>
      <c r="E3038" s="119" t="s">
        <v>5</v>
      </c>
      <c r="F3038" s="119">
        <v>1</v>
      </c>
      <c r="G3038" s="119">
        <v>2</v>
      </c>
      <c r="H3038" s="119">
        <v>0</v>
      </c>
      <c r="I3038" s="119" t="s">
        <v>10</v>
      </c>
      <c r="J3038" s="142">
        <v>74.349999999999994</v>
      </c>
      <c r="K3038" s="118">
        <v>533.6</v>
      </c>
      <c r="L3038" s="119" t="s">
        <v>5</v>
      </c>
      <c r="M3038" s="127">
        <f>ROUND(Table13[[#This Row],[tenure]],0)</f>
        <v>7</v>
      </c>
      <c r="N3038" s="116">
        <f t="shared" si="95"/>
        <v>7.1768661735036998</v>
      </c>
      <c r="O3038" s="116" t="b">
        <f t="shared" si="94"/>
        <v>0</v>
      </c>
      <c r="P3038" s="116" t="b">
        <f>Table13[[#This Row],[churn]]="Yes"</f>
        <v>0</v>
      </c>
      <c r="Q3038" t="b">
        <f>Table13[phone_service]&gt;0</f>
        <v>1</v>
      </c>
      <c r="R3038" t="b">
        <f>Table13[internet_service]&gt;0</f>
        <v>1</v>
      </c>
      <c r="S3038" t="b">
        <f>AND(Table13[[#This Row],[has_phone]],Table13[[#This Row],[has_internet]])</f>
        <v>1</v>
      </c>
      <c r="T3038" t="str">
        <f>_xlfn.IFS(Table13[[#This Row],[has_phone_and_internet]],"Phone and Internet",Table13[[#This Row],[has_phone]],"Phone",Table13[[#This Row],[has_internet]],"Internet")</f>
        <v>Phone and Internet</v>
      </c>
      <c r="U30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8" s="128">
        <f ca="1">EDATE(TODAY(),-Table13[[#This Row],[tenure]])</f>
        <v>43491</v>
      </c>
      <c r="W3038" s="129">
        <f>Table13[[#This Row],[total_charges]]/Table13[[#This Row],[tenure]]</f>
        <v>74.349999999999994</v>
      </c>
      <c r="X3038" s="127" t="b">
        <f>Table13[[#This Row],[monthly_charges]]=Table13[[#This Row],[avg_monthly_charge]]</f>
        <v>1</v>
      </c>
      <c r="Y3038" s="127" t="str">
        <f>VLOOKUP(Table13[[#This Row],[contract_type]],Table2_ContractType!A:B,2,0)</f>
        <v>Month-to-Month</v>
      </c>
    </row>
    <row r="3039" spans="1:25" x14ac:dyDescent="0.15">
      <c r="A3039" s="119" t="s">
        <v>2127</v>
      </c>
      <c r="B3039" s="119" t="s">
        <v>9</v>
      </c>
      <c r="C3039" s="119">
        <v>0</v>
      </c>
      <c r="D3039" s="119" t="s">
        <v>5</v>
      </c>
      <c r="E3039" s="119" t="s">
        <v>5</v>
      </c>
      <c r="F3039" s="119">
        <v>2</v>
      </c>
      <c r="G3039" s="119">
        <v>1</v>
      </c>
      <c r="H3039" s="119">
        <v>0</v>
      </c>
      <c r="I3039" s="119" t="s">
        <v>7</v>
      </c>
      <c r="J3039" s="142">
        <v>54.35</v>
      </c>
      <c r="K3039" s="118">
        <v>54.35</v>
      </c>
      <c r="L3039" s="119" t="s">
        <v>4</v>
      </c>
      <c r="M3039" s="127">
        <f>ROUND(Table13[[#This Row],[tenure]],0)</f>
        <v>1</v>
      </c>
      <c r="N3039" s="116">
        <f t="shared" si="95"/>
        <v>1</v>
      </c>
      <c r="O3039" s="116" t="b">
        <f t="shared" si="94"/>
        <v>0</v>
      </c>
      <c r="P3039" s="116" t="b">
        <f>Table13[[#This Row],[churn]]="Yes"</f>
        <v>1</v>
      </c>
      <c r="Q3039" t="b">
        <f>Table13[phone_service]&gt;0</f>
        <v>1</v>
      </c>
      <c r="R3039" t="b">
        <f>Table13[internet_service]&gt;0</f>
        <v>1</v>
      </c>
      <c r="S3039" t="b">
        <f>AND(Table13[[#This Row],[has_phone]],Table13[[#This Row],[has_internet]])</f>
        <v>1</v>
      </c>
      <c r="T3039" t="str">
        <f>_xlfn.IFS(Table13[[#This Row],[has_phone_and_internet]],"Phone and Internet",Table13[[#This Row],[has_phone]],"Phone",Table13[[#This Row],[has_internet]],"Internet")</f>
        <v>Phone and Internet</v>
      </c>
      <c r="U30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9" s="128">
        <f ca="1">EDATE(TODAY(),-Table13[[#This Row],[tenure]])</f>
        <v>43672</v>
      </c>
      <c r="W3039" s="129">
        <f>Table13[[#This Row],[total_charges]]/Table13[[#This Row],[tenure]]</f>
        <v>54.35</v>
      </c>
      <c r="X3039" s="127" t="b">
        <f>Table13[[#This Row],[monthly_charges]]=Table13[[#This Row],[avg_monthly_charge]]</f>
        <v>1</v>
      </c>
      <c r="Y3039" s="127" t="str">
        <f>VLOOKUP(Table13[[#This Row],[contract_type]],Table2_ContractType!A:B,2,0)</f>
        <v>Month-to-Month</v>
      </c>
    </row>
    <row r="3040" spans="1:25" x14ac:dyDescent="0.15">
      <c r="A3040" s="119" t="s">
        <v>5189</v>
      </c>
      <c r="B3040" s="119" t="s">
        <v>3</v>
      </c>
      <c r="C3040" s="119">
        <v>0</v>
      </c>
      <c r="D3040" s="119" t="s">
        <v>4</v>
      </c>
      <c r="E3040" s="119" t="s">
        <v>5</v>
      </c>
      <c r="F3040" s="119">
        <v>2</v>
      </c>
      <c r="G3040" s="119">
        <v>2</v>
      </c>
      <c r="H3040" s="119">
        <v>1</v>
      </c>
      <c r="I3040" s="119" t="s">
        <v>13</v>
      </c>
      <c r="J3040" s="142">
        <v>108.95</v>
      </c>
      <c r="K3040" s="118">
        <v>5718.2</v>
      </c>
      <c r="L3040" s="119" t="s">
        <v>5</v>
      </c>
      <c r="M3040" s="127">
        <f>ROUND(Table13[[#This Row],[tenure]],0)</f>
        <v>52</v>
      </c>
      <c r="N3040" s="116">
        <f t="shared" si="95"/>
        <v>52.484625975217988</v>
      </c>
      <c r="O3040" s="116" t="b">
        <f t="shared" si="94"/>
        <v>1</v>
      </c>
      <c r="P3040" s="116" t="b">
        <f>Table13[[#This Row],[churn]]="Yes"</f>
        <v>0</v>
      </c>
      <c r="Q3040" t="b">
        <f>Table13[phone_service]&gt;0</f>
        <v>1</v>
      </c>
      <c r="R3040" t="b">
        <f>Table13[internet_service]&gt;0</f>
        <v>1</v>
      </c>
      <c r="S3040" t="b">
        <f>AND(Table13[[#This Row],[has_phone]],Table13[[#This Row],[has_internet]])</f>
        <v>1</v>
      </c>
      <c r="T3040" t="str">
        <f>_xlfn.IFS(Table13[[#This Row],[has_phone_and_internet]],"Phone and Internet",Table13[[#This Row],[has_phone]],"Phone",Table13[[#This Row],[has_internet]],"Internet")</f>
        <v>Phone and Internet</v>
      </c>
      <c r="U30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40" s="128">
        <f ca="1">EDATE(TODAY(),-Table13[[#This Row],[tenure]])</f>
        <v>42120</v>
      </c>
      <c r="W3040" s="129">
        <f>Table13[[#This Row],[total_charges]]/Table13[[#This Row],[tenure]]</f>
        <v>108.95</v>
      </c>
      <c r="X3040" s="127" t="b">
        <f>Table13[[#This Row],[monthly_charges]]=Table13[[#This Row],[avg_monthly_charge]]</f>
        <v>1</v>
      </c>
      <c r="Y3040" s="127" t="str">
        <f>VLOOKUP(Table13[[#This Row],[contract_type]],Table2_ContractType!A:B,2,0)</f>
        <v>1 Year</v>
      </c>
    </row>
    <row r="3041" spans="1:25" x14ac:dyDescent="0.15">
      <c r="A3041" s="119" t="s">
        <v>6490</v>
      </c>
      <c r="B3041" s="119" t="s">
        <v>3</v>
      </c>
      <c r="C3041" s="119">
        <v>0</v>
      </c>
      <c r="D3041" s="119" t="s">
        <v>5</v>
      </c>
      <c r="E3041" s="119" t="s">
        <v>5</v>
      </c>
      <c r="F3041" s="119">
        <v>1</v>
      </c>
      <c r="G3041" s="119">
        <v>1</v>
      </c>
      <c r="H3041" s="119">
        <v>0</v>
      </c>
      <c r="I3041" s="119" t="s">
        <v>17</v>
      </c>
      <c r="J3041" s="142">
        <v>55</v>
      </c>
      <c r="K3041" s="118">
        <v>55</v>
      </c>
      <c r="L3041" s="119" t="s">
        <v>4</v>
      </c>
      <c r="M3041" s="127">
        <f>ROUND(Table13[[#This Row],[tenure]],0)</f>
        <v>1</v>
      </c>
      <c r="N3041" s="116">
        <f t="shared" si="95"/>
        <v>1</v>
      </c>
      <c r="O3041" s="116" t="b">
        <f t="shared" si="94"/>
        <v>1</v>
      </c>
      <c r="P3041" s="116" t="b">
        <f>Table13[[#This Row],[churn]]="Yes"</f>
        <v>1</v>
      </c>
      <c r="Q3041" t="b">
        <f>Table13[phone_service]&gt;0</f>
        <v>1</v>
      </c>
      <c r="R3041" t="b">
        <f>Table13[internet_service]&gt;0</f>
        <v>1</v>
      </c>
      <c r="S3041" t="b">
        <f>AND(Table13[[#This Row],[has_phone]],Table13[[#This Row],[has_internet]])</f>
        <v>1</v>
      </c>
      <c r="T3041" t="str">
        <f>_xlfn.IFS(Table13[[#This Row],[has_phone_and_internet]],"Phone and Internet",Table13[[#This Row],[has_phone]],"Phone",Table13[[#This Row],[has_internet]],"Internet")</f>
        <v>Phone and Internet</v>
      </c>
      <c r="U30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1" s="128">
        <f ca="1">EDATE(TODAY(),-Table13[[#This Row],[tenure]])</f>
        <v>43672</v>
      </c>
      <c r="W3041" s="129">
        <f>Table13[[#This Row],[total_charges]]/Table13[[#This Row],[tenure]]</f>
        <v>55</v>
      </c>
      <c r="X3041" s="127" t="b">
        <f>Table13[[#This Row],[monthly_charges]]=Table13[[#This Row],[avg_monthly_charge]]</f>
        <v>1</v>
      </c>
      <c r="Y3041" s="127" t="str">
        <f>VLOOKUP(Table13[[#This Row],[contract_type]],Table2_ContractType!A:B,2,0)</f>
        <v>Month-to-Month</v>
      </c>
    </row>
    <row r="3042" spans="1:25" x14ac:dyDescent="0.15">
      <c r="A3042" s="119" t="s">
        <v>5133</v>
      </c>
      <c r="B3042" s="119" t="s">
        <v>3</v>
      </c>
      <c r="C3042" s="119">
        <v>0</v>
      </c>
      <c r="D3042" s="119" t="s">
        <v>4</v>
      </c>
      <c r="E3042" s="119" t="s">
        <v>4</v>
      </c>
      <c r="F3042" s="119">
        <v>1</v>
      </c>
      <c r="G3042" s="119">
        <v>1</v>
      </c>
      <c r="H3042" s="119">
        <v>0</v>
      </c>
      <c r="I3042" s="119" t="s">
        <v>10</v>
      </c>
      <c r="J3042" s="142">
        <v>49.85</v>
      </c>
      <c r="K3042" s="118">
        <v>1336.15</v>
      </c>
      <c r="L3042" s="119" t="s">
        <v>5</v>
      </c>
      <c r="M3042" s="127">
        <f>ROUND(Table13[[#This Row],[tenure]],0)</f>
        <v>27</v>
      </c>
      <c r="N3042" s="116">
        <f t="shared" si="95"/>
        <v>26.803410230692077</v>
      </c>
      <c r="O3042" s="116" t="b">
        <f t="shared" si="94"/>
        <v>1</v>
      </c>
      <c r="P3042" s="116" t="b">
        <f>Table13[[#This Row],[churn]]="Yes"</f>
        <v>0</v>
      </c>
      <c r="Q3042" t="b">
        <f>Table13[phone_service]&gt;0</f>
        <v>1</v>
      </c>
      <c r="R3042" t="b">
        <f>Table13[internet_service]&gt;0</f>
        <v>1</v>
      </c>
      <c r="S3042" t="b">
        <f>AND(Table13[[#This Row],[has_phone]],Table13[[#This Row],[has_internet]])</f>
        <v>1</v>
      </c>
      <c r="T3042" t="str">
        <f>_xlfn.IFS(Table13[[#This Row],[has_phone_and_internet]],"Phone and Internet",Table13[[#This Row],[has_phone]],"Phone",Table13[[#This Row],[has_internet]],"Internet")</f>
        <v>Phone and Internet</v>
      </c>
      <c r="U30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2" s="128">
        <f ca="1">EDATE(TODAY(),-Table13[[#This Row],[tenure]])</f>
        <v>42912</v>
      </c>
      <c r="W3042" s="129">
        <f>Table13[[#This Row],[total_charges]]/Table13[[#This Row],[tenure]]</f>
        <v>49.85</v>
      </c>
      <c r="X3042" s="127" t="b">
        <f>Table13[[#This Row],[monthly_charges]]=Table13[[#This Row],[avg_monthly_charge]]</f>
        <v>1</v>
      </c>
      <c r="Y3042" s="127" t="str">
        <f>VLOOKUP(Table13[[#This Row],[contract_type]],Table2_ContractType!A:B,2,0)</f>
        <v>Month-to-Month</v>
      </c>
    </row>
    <row r="3043" spans="1:25" x14ac:dyDescent="0.15">
      <c r="A3043" s="119" t="s">
        <v>3959</v>
      </c>
      <c r="B3043" s="119" t="s">
        <v>3</v>
      </c>
      <c r="C3043" s="119">
        <v>0</v>
      </c>
      <c r="D3043" s="119" t="s">
        <v>4</v>
      </c>
      <c r="E3043" s="119" t="s">
        <v>4</v>
      </c>
      <c r="F3043" s="119">
        <v>1</v>
      </c>
      <c r="G3043" s="119">
        <v>2</v>
      </c>
      <c r="H3043" s="119">
        <v>1</v>
      </c>
      <c r="I3043" s="119" t="s">
        <v>13</v>
      </c>
      <c r="J3043" s="142">
        <v>88.9</v>
      </c>
      <c r="K3043" s="118">
        <v>4968</v>
      </c>
      <c r="L3043" s="119" t="s">
        <v>5</v>
      </c>
      <c r="M3043" s="127">
        <f>ROUND(Table13[[#This Row],[tenure]],0)</f>
        <v>56</v>
      </c>
      <c r="N3043" s="116">
        <f t="shared" si="95"/>
        <v>55.883014623172102</v>
      </c>
      <c r="O3043" s="116" t="b">
        <f t="shared" si="94"/>
        <v>1</v>
      </c>
      <c r="P3043" s="116" t="b">
        <f>Table13[[#This Row],[churn]]="Yes"</f>
        <v>0</v>
      </c>
      <c r="Q3043" t="b">
        <f>Table13[phone_service]&gt;0</f>
        <v>1</v>
      </c>
      <c r="R3043" t="b">
        <f>Table13[internet_service]&gt;0</f>
        <v>1</v>
      </c>
      <c r="S3043" t="b">
        <f>AND(Table13[[#This Row],[has_phone]],Table13[[#This Row],[has_internet]])</f>
        <v>1</v>
      </c>
      <c r="T3043" t="str">
        <f>_xlfn.IFS(Table13[[#This Row],[has_phone_and_internet]],"Phone and Internet",Table13[[#This Row],[has_phone]],"Phone",Table13[[#This Row],[has_internet]],"Internet")</f>
        <v>Phone and Internet</v>
      </c>
      <c r="U30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3" s="128">
        <f ca="1">EDATE(TODAY(),-Table13[[#This Row],[tenure]])</f>
        <v>42030</v>
      </c>
      <c r="W3043" s="129">
        <f>Table13[[#This Row],[total_charges]]/Table13[[#This Row],[tenure]]</f>
        <v>88.9</v>
      </c>
      <c r="X3043" s="127" t="b">
        <f>Table13[[#This Row],[monthly_charges]]=Table13[[#This Row],[avg_monthly_charge]]</f>
        <v>1</v>
      </c>
      <c r="Y3043" s="127" t="str">
        <f>VLOOKUP(Table13[[#This Row],[contract_type]],Table2_ContractType!A:B,2,0)</f>
        <v>1 Year</v>
      </c>
    </row>
    <row r="3044" spans="1:25" x14ac:dyDescent="0.15">
      <c r="A3044" s="119" t="s">
        <v>4550</v>
      </c>
      <c r="B3044" s="119" t="s">
        <v>9</v>
      </c>
      <c r="C3044" s="119">
        <v>0</v>
      </c>
      <c r="D3044" s="119" t="s">
        <v>4</v>
      </c>
      <c r="E3044" s="119" t="s">
        <v>4</v>
      </c>
      <c r="F3044" s="119">
        <v>2</v>
      </c>
      <c r="G3044" s="119">
        <v>1</v>
      </c>
      <c r="H3044" s="119">
        <v>2</v>
      </c>
      <c r="I3044" s="119" t="s">
        <v>7</v>
      </c>
      <c r="J3044" s="142">
        <v>79.7</v>
      </c>
      <c r="K3044" s="118">
        <v>5293.4</v>
      </c>
      <c r="L3044" s="119" t="s">
        <v>4</v>
      </c>
      <c r="M3044" s="127">
        <f>ROUND(Table13[[#This Row],[tenure]],0)</f>
        <v>66</v>
      </c>
      <c r="N3044" s="116">
        <f t="shared" si="95"/>
        <v>66.416562107904639</v>
      </c>
      <c r="O3044" s="116" t="b">
        <f t="shared" si="94"/>
        <v>0</v>
      </c>
      <c r="P3044" s="116" t="b">
        <f>Table13[[#This Row],[churn]]="Yes"</f>
        <v>1</v>
      </c>
      <c r="Q3044" t="b">
        <f>Table13[phone_service]&gt;0</f>
        <v>1</v>
      </c>
      <c r="R3044" t="b">
        <f>Table13[internet_service]&gt;0</f>
        <v>1</v>
      </c>
      <c r="S3044" t="b">
        <f>AND(Table13[[#This Row],[has_phone]],Table13[[#This Row],[has_internet]])</f>
        <v>1</v>
      </c>
      <c r="T3044" t="str">
        <f>_xlfn.IFS(Table13[[#This Row],[has_phone_and_internet]],"Phone and Internet",Table13[[#This Row],[has_phone]],"Phone",Table13[[#This Row],[has_internet]],"Internet")</f>
        <v>Phone and Internet</v>
      </c>
      <c r="U30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44" s="128">
        <f ca="1">EDATE(TODAY(),-Table13[[#This Row],[tenure]])</f>
        <v>41696</v>
      </c>
      <c r="W3044" s="129">
        <f>Table13[[#This Row],[total_charges]]/Table13[[#This Row],[tenure]]</f>
        <v>79.7</v>
      </c>
      <c r="X3044" s="127" t="b">
        <f>Table13[[#This Row],[monthly_charges]]=Table13[[#This Row],[avg_monthly_charge]]</f>
        <v>1</v>
      </c>
      <c r="Y3044" s="127" t="str">
        <f>VLOOKUP(Table13[[#This Row],[contract_type]],Table2_ContractType!A:B,2,0)</f>
        <v>2 Year</v>
      </c>
    </row>
    <row r="3045" spans="1:25" x14ac:dyDescent="0.15">
      <c r="A3045" s="119" t="s">
        <v>3222</v>
      </c>
      <c r="B3045" s="119" t="s">
        <v>3</v>
      </c>
      <c r="C3045" s="119">
        <v>0</v>
      </c>
      <c r="D3045" s="119" t="s">
        <v>5</v>
      </c>
      <c r="E3045" s="119" t="s">
        <v>5</v>
      </c>
      <c r="F3045" s="119">
        <v>1</v>
      </c>
      <c r="G3045" s="119">
        <v>0</v>
      </c>
      <c r="H3045" s="119">
        <v>1</v>
      </c>
      <c r="I3045" s="119" t="s">
        <v>17</v>
      </c>
      <c r="J3045" s="142">
        <v>20.05</v>
      </c>
      <c r="K3045" s="118">
        <v>337.9</v>
      </c>
      <c r="L3045" s="119" t="s">
        <v>5</v>
      </c>
      <c r="M3045" s="127">
        <f>ROUND(Table13[[#This Row],[tenure]],0)</f>
        <v>17</v>
      </c>
      <c r="N3045" s="116">
        <f t="shared" si="95"/>
        <v>16.852867830423939</v>
      </c>
      <c r="O3045" s="116" t="b">
        <f t="shared" si="94"/>
        <v>1</v>
      </c>
      <c r="P3045" s="116" t="b">
        <f>Table13[[#This Row],[churn]]="Yes"</f>
        <v>0</v>
      </c>
      <c r="Q3045" t="b">
        <f>Table13[phone_service]&gt;0</f>
        <v>1</v>
      </c>
      <c r="R3045" t="b">
        <f>Table13[internet_service]&gt;0</f>
        <v>0</v>
      </c>
      <c r="S3045" t="b">
        <f>AND(Table13[[#This Row],[has_phone]],Table13[[#This Row],[has_internet]])</f>
        <v>0</v>
      </c>
      <c r="T3045" t="str">
        <f>_xlfn.IFS(Table13[[#This Row],[has_phone_and_internet]],"Phone and Internet",Table13[[#This Row],[has_phone]],"Phone",Table13[[#This Row],[has_internet]],"Internet")</f>
        <v>Phone</v>
      </c>
      <c r="U30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5" s="128">
        <f ca="1">EDATE(TODAY(),-Table13[[#This Row],[tenure]])</f>
        <v>43216</v>
      </c>
      <c r="W3045" s="129">
        <f>Table13[[#This Row],[total_charges]]/Table13[[#This Row],[tenure]]</f>
        <v>20.05</v>
      </c>
      <c r="X3045" s="127" t="b">
        <f>Table13[[#This Row],[monthly_charges]]=Table13[[#This Row],[avg_monthly_charge]]</f>
        <v>1</v>
      </c>
      <c r="Y3045" s="127" t="str">
        <f>VLOOKUP(Table13[[#This Row],[contract_type]],Table2_ContractType!A:B,2,0)</f>
        <v>1 Year</v>
      </c>
    </row>
    <row r="3046" spans="1:25" x14ac:dyDescent="0.15">
      <c r="A3046" s="119" t="s">
        <v>439</v>
      </c>
      <c r="B3046" s="119" t="s">
        <v>9</v>
      </c>
      <c r="C3046" s="119">
        <v>0</v>
      </c>
      <c r="D3046" s="119" t="s">
        <v>5</v>
      </c>
      <c r="E3046" s="119" t="s">
        <v>5</v>
      </c>
      <c r="F3046" s="119">
        <v>2</v>
      </c>
      <c r="G3046" s="119">
        <v>2</v>
      </c>
      <c r="H3046" s="119">
        <v>0</v>
      </c>
      <c r="I3046" s="119" t="s">
        <v>13</v>
      </c>
      <c r="J3046" s="142">
        <v>75.599999999999994</v>
      </c>
      <c r="K3046" s="118">
        <v>1395.05</v>
      </c>
      <c r="L3046" s="119" t="s">
        <v>5</v>
      </c>
      <c r="M3046" s="127">
        <f>ROUND(Table13[[#This Row],[tenure]],0)</f>
        <v>18</v>
      </c>
      <c r="N3046" s="116">
        <f t="shared" si="95"/>
        <v>18.453042328042329</v>
      </c>
      <c r="O3046" s="116" t="b">
        <f t="shared" si="94"/>
        <v>0</v>
      </c>
      <c r="P3046" s="116" t="b">
        <f>Table13[[#This Row],[churn]]="Yes"</f>
        <v>0</v>
      </c>
      <c r="Q3046" t="b">
        <f>Table13[phone_service]&gt;0</f>
        <v>1</v>
      </c>
      <c r="R3046" t="b">
        <f>Table13[internet_service]&gt;0</f>
        <v>1</v>
      </c>
      <c r="S3046" t="b">
        <f>AND(Table13[[#This Row],[has_phone]],Table13[[#This Row],[has_internet]])</f>
        <v>1</v>
      </c>
      <c r="T3046" t="str">
        <f>_xlfn.IFS(Table13[[#This Row],[has_phone_and_internet]],"Phone and Internet",Table13[[#This Row],[has_phone]],"Phone",Table13[[#This Row],[has_internet]],"Internet")</f>
        <v>Phone and Internet</v>
      </c>
      <c r="U30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6" s="128">
        <f ca="1">EDATE(TODAY(),-Table13[[#This Row],[tenure]])</f>
        <v>43157</v>
      </c>
      <c r="W3046" s="129">
        <f>Table13[[#This Row],[total_charges]]/Table13[[#This Row],[tenure]]</f>
        <v>75.599999999999994</v>
      </c>
      <c r="X3046" s="127" t="b">
        <f>Table13[[#This Row],[monthly_charges]]=Table13[[#This Row],[avg_monthly_charge]]</f>
        <v>1</v>
      </c>
      <c r="Y3046" s="127" t="str">
        <f>VLOOKUP(Table13[[#This Row],[contract_type]],Table2_ContractType!A:B,2,0)</f>
        <v>Month-to-Month</v>
      </c>
    </row>
    <row r="3047" spans="1:25" x14ac:dyDescent="0.15">
      <c r="A3047" s="119" t="s">
        <v>2820</v>
      </c>
      <c r="B3047" s="119" t="s">
        <v>9</v>
      </c>
      <c r="C3047" s="119">
        <v>1</v>
      </c>
      <c r="D3047" s="119" t="s">
        <v>5</v>
      </c>
      <c r="E3047" s="119" t="s">
        <v>5</v>
      </c>
      <c r="F3047" s="119">
        <v>0</v>
      </c>
      <c r="G3047" s="119">
        <v>1</v>
      </c>
      <c r="H3047" s="119">
        <v>0</v>
      </c>
      <c r="I3047" s="119" t="s">
        <v>7</v>
      </c>
      <c r="J3047" s="142">
        <v>36.65</v>
      </c>
      <c r="K3047" s="118">
        <v>1315</v>
      </c>
      <c r="L3047" s="119" t="s">
        <v>5</v>
      </c>
      <c r="M3047" s="127">
        <f>ROUND(Table13[[#This Row],[tenure]],0)</f>
        <v>36</v>
      </c>
      <c r="N3047" s="116">
        <f t="shared" si="95"/>
        <v>35.879945429740793</v>
      </c>
      <c r="O3047" s="116" t="b">
        <f t="shared" si="94"/>
        <v>0</v>
      </c>
      <c r="P3047" s="116" t="b">
        <f>Table13[[#This Row],[churn]]="Yes"</f>
        <v>0</v>
      </c>
      <c r="Q3047" t="b">
        <f>Table13[phone_service]&gt;0</f>
        <v>0</v>
      </c>
      <c r="R3047" t="b">
        <f>Table13[internet_service]&gt;0</f>
        <v>1</v>
      </c>
      <c r="S3047" t="b">
        <f>AND(Table13[[#This Row],[has_phone]],Table13[[#This Row],[has_internet]])</f>
        <v>0</v>
      </c>
      <c r="T3047" t="str">
        <f>_xlfn.IFS(Table13[[#This Row],[has_phone_and_internet]],"Phone and Internet",Table13[[#This Row],[has_phone]],"Phone",Table13[[#This Row],[has_internet]],"Internet")</f>
        <v>Internet</v>
      </c>
      <c r="U30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7" s="128">
        <f ca="1">EDATE(TODAY(),-Table13[[#This Row],[tenure]])</f>
        <v>42639</v>
      </c>
      <c r="W3047" s="129">
        <f>Table13[[#This Row],[total_charges]]/Table13[[#This Row],[tenure]]</f>
        <v>36.65</v>
      </c>
      <c r="X3047" s="127" t="b">
        <f>Table13[[#This Row],[monthly_charges]]=Table13[[#This Row],[avg_monthly_charge]]</f>
        <v>1</v>
      </c>
      <c r="Y3047" s="127" t="str">
        <f>VLOOKUP(Table13[[#This Row],[contract_type]],Table2_ContractType!A:B,2,0)</f>
        <v>Month-to-Month</v>
      </c>
    </row>
    <row r="3048" spans="1:25" x14ac:dyDescent="0.15">
      <c r="A3048" s="119" t="s">
        <v>1088</v>
      </c>
      <c r="B3048" s="119" t="s">
        <v>3</v>
      </c>
      <c r="C3048" s="119">
        <v>0</v>
      </c>
      <c r="D3048" s="119" t="s">
        <v>5</v>
      </c>
      <c r="E3048" s="119" t="s">
        <v>5</v>
      </c>
      <c r="F3048" s="119">
        <v>2</v>
      </c>
      <c r="G3048" s="119">
        <v>2</v>
      </c>
      <c r="H3048" s="119">
        <v>0</v>
      </c>
      <c r="I3048" s="119" t="s">
        <v>13</v>
      </c>
      <c r="J3048" s="142">
        <v>114.5</v>
      </c>
      <c r="K3048" s="118">
        <v>4527.45</v>
      </c>
      <c r="L3048" s="119" t="s">
        <v>4</v>
      </c>
      <c r="M3048" s="127">
        <f>ROUND(Table13[[#This Row],[tenure]],0)</f>
        <v>40</v>
      </c>
      <c r="N3048" s="116">
        <f t="shared" si="95"/>
        <v>39.541048034934498</v>
      </c>
      <c r="O3048" s="116" t="b">
        <f t="shared" si="94"/>
        <v>1</v>
      </c>
      <c r="P3048" s="116" t="b">
        <f>Table13[[#This Row],[churn]]="Yes"</f>
        <v>1</v>
      </c>
      <c r="Q3048" t="b">
        <f>Table13[phone_service]&gt;0</f>
        <v>1</v>
      </c>
      <c r="R3048" t="b">
        <f>Table13[internet_service]&gt;0</f>
        <v>1</v>
      </c>
      <c r="S3048" t="b">
        <f>AND(Table13[[#This Row],[has_phone]],Table13[[#This Row],[has_internet]])</f>
        <v>1</v>
      </c>
      <c r="T3048" t="str">
        <f>_xlfn.IFS(Table13[[#This Row],[has_phone_and_internet]],"Phone and Internet",Table13[[#This Row],[has_phone]],"Phone",Table13[[#This Row],[has_internet]],"Internet")</f>
        <v>Phone and Internet</v>
      </c>
      <c r="U30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8" s="128">
        <f ca="1">EDATE(TODAY(),-Table13[[#This Row],[tenure]])</f>
        <v>42516</v>
      </c>
      <c r="W3048" s="129">
        <f>Table13[[#This Row],[total_charges]]/Table13[[#This Row],[tenure]]</f>
        <v>114.5</v>
      </c>
      <c r="X3048" s="127" t="b">
        <f>Table13[[#This Row],[monthly_charges]]=Table13[[#This Row],[avg_monthly_charge]]</f>
        <v>1</v>
      </c>
      <c r="Y3048" s="127" t="str">
        <f>VLOOKUP(Table13[[#This Row],[contract_type]],Table2_ContractType!A:B,2,0)</f>
        <v>Month-to-Month</v>
      </c>
    </row>
    <row r="3049" spans="1:25" x14ac:dyDescent="0.15">
      <c r="A3049" s="119" t="s">
        <v>2590</v>
      </c>
      <c r="B3049" s="119" t="s">
        <v>9</v>
      </c>
      <c r="C3049" s="119">
        <v>0</v>
      </c>
      <c r="D3049" s="119" t="s">
        <v>5</v>
      </c>
      <c r="E3049" s="119" t="s">
        <v>5</v>
      </c>
      <c r="F3049" s="119">
        <v>1</v>
      </c>
      <c r="G3049" s="119">
        <v>0</v>
      </c>
      <c r="H3049" s="119">
        <v>2</v>
      </c>
      <c r="I3049" s="119" t="s">
        <v>17</v>
      </c>
      <c r="J3049" s="142">
        <v>20.149999999999999</v>
      </c>
      <c r="K3049" s="118">
        <v>982.95</v>
      </c>
      <c r="L3049" s="119" t="s">
        <v>5</v>
      </c>
      <c r="M3049" s="127">
        <f>ROUND(Table13[[#This Row],[tenure]],0)</f>
        <v>49</v>
      </c>
      <c r="N3049" s="116">
        <f t="shared" si="95"/>
        <v>48.78163771712159</v>
      </c>
      <c r="O3049" s="116" t="b">
        <f t="shared" si="94"/>
        <v>0</v>
      </c>
      <c r="P3049" s="116" t="b">
        <f>Table13[[#This Row],[churn]]="Yes"</f>
        <v>0</v>
      </c>
      <c r="Q3049" t="b">
        <f>Table13[phone_service]&gt;0</f>
        <v>1</v>
      </c>
      <c r="R3049" t="b">
        <f>Table13[internet_service]&gt;0</f>
        <v>0</v>
      </c>
      <c r="S3049" t="b">
        <f>AND(Table13[[#This Row],[has_phone]],Table13[[#This Row],[has_internet]])</f>
        <v>0</v>
      </c>
      <c r="T3049" t="str">
        <f>_xlfn.IFS(Table13[[#This Row],[has_phone_and_internet]],"Phone and Internet",Table13[[#This Row],[has_phone]],"Phone",Table13[[#This Row],[has_internet]],"Internet")</f>
        <v>Phone</v>
      </c>
      <c r="U30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49" s="128">
        <f ca="1">EDATE(TODAY(),-Table13[[#This Row],[tenure]])</f>
        <v>42242</v>
      </c>
      <c r="W3049" s="129">
        <f>Table13[[#This Row],[total_charges]]/Table13[[#This Row],[tenure]]</f>
        <v>20.149999999999999</v>
      </c>
      <c r="X3049" s="127" t="b">
        <f>Table13[[#This Row],[monthly_charges]]=Table13[[#This Row],[avg_monthly_charge]]</f>
        <v>1</v>
      </c>
      <c r="Y3049" s="127" t="str">
        <f>VLOOKUP(Table13[[#This Row],[contract_type]],Table2_ContractType!A:B,2,0)</f>
        <v>2 Year</v>
      </c>
    </row>
    <row r="3050" spans="1:25" x14ac:dyDescent="0.15">
      <c r="A3050" s="119" t="s">
        <v>5828</v>
      </c>
      <c r="B3050" s="119" t="s">
        <v>9</v>
      </c>
      <c r="C3050" s="119">
        <v>0</v>
      </c>
      <c r="D3050" s="119" t="s">
        <v>5</v>
      </c>
      <c r="E3050" s="119" t="s">
        <v>4</v>
      </c>
      <c r="F3050" s="119">
        <v>1</v>
      </c>
      <c r="G3050" s="119">
        <v>1</v>
      </c>
      <c r="H3050" s="119">
        <v>0</v>
      </c>
      <c r="I3050" s="119" t="s">
        <v>7</v>
      </c>
      <c r="J3050" s="142">
        <v>44.4</v>
      </c>
      <c r="K3050" s="118">
        <v>44.4</v>
      </c>
      <c r="L3050" s="119" t="s">
        <v>4</v>
      </c>
      <c r="M3050" s="127">
        <f>ROUND(Table13[[#This Row],[tenure]],0)</f>
        <v>1</v>
      </c>
      <c r="N3050" s="116">
        <f t="shared" si="95"/>
        <v>1</v>
      </c>
      <c r="O3050" s="116" t="b">
        <f t="shared" si="94"/>
        <v>0</v>
      </c>
      <c r="P3050" s="116" t="b">
        <f>Table13[[#This Row],[churn]]="Yes"</f>
        <v>1</v>
      </c>
      <c r="Q3050" t="b">
        <f>Table13[phone_service]&gt;0</f>
        <v>1</v>
      </c>
      <c r="R3050" t="b">
        <f>Table13[internet_service]&gt;0</f>
        <v>1</v>
      </c>
      <c r="S3050" t="b">
        <f>AND(Table13[[#This Row],[has_phone]],Table13[[#This Row],[has_internet]])</f>
        <v>1</v>
      </c>
      <c r="T3050" t="str">
        <f>_xlfn.IFS(Table13[[#This Row],[has_phone_and_internet]],"Phone and Internet",Table13[[#This Row],[has_phone]],"Phone",Table13[[#This Row],[has_internet]],"Internet")</f>
        <v>Phone and Internet</v>
      </c>
      <c r="U30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50" s="128">
        <f ca="1">EDATE(TODAY(),-Table13[[#This Row],[tenure]])</f>
        <v>43672</v>
      </c>
      <c r="W3050" s="129">
        <f>Table13[[#This Row],[total_charges]]/Table13[[#This Row],[tenure]]</f>
        <v>44.4</v>
      </c>
      <c r="X3050" s="127" t="b">
        <f>Table13[[#This Row],[monthly_charges]]=Table13[[#This Row],[avg_monthly_charge]]</f>
        <v>1</v>
      </c>
      <c r="Y3050" s="127" t="str">
        <f>VLOOKUP(Table13[[#This Row],[contract_type]],Table2_ContractType!A:B,2,0)</f>
        <v>Month-to-Month</v>
      </c>
    </row>
    <row r="3051" spans="1:25" x14ac:dyDescent="0.15">
      <c r="A3051" s="119" t="s">
        <v>2220</v>
      </c>
      <c r="B3051" s="119" t="s">
        <v>9</v>
      </c>
      <c r="C3051" s="119">
        <v>0</v>
      </c>
      <c r="D3051" s="119" t="s">
        <v>4</v>
      </c>
      <c r="E3051" s="119" t="s">
        <v>5</v>
      </c>
      <c r="F3051" s="119">
        <v>1</v>
      </c>
      <c r="G3051" s="119">
        <v>0</v>
      </c>
      <c r="H3051" s="119">
        <v>0</v>
      </c>
      <c r="I3051" s="119" t="s">
        <v>13</v>
      </c>
      <c r="J3051" s="142">
        <v>19.55</v>
      </c>
      <c r="K3051" s="118">
        <v>161.15</v>
      </c>
      <c r="L3051" s="119" t="s">
        <v>5</v>
      </c>
      <c r="M3051" s="127">
        <f>ROUND(Table13[[#This Row],[tenure]],0)</f>
        <v>8</v>
      </c>
      <c r="N3051" s="116">
        <f t="shared" si="95"/>
        <v>8.2429667519181589</v>
      </c>
      <c r="O3051" s="116" t="b">
        <f t="shared" si="94"/>
        <v>0</v>
      </c>
      <c r="P3051" s="116" t="b">
        <f>Table13[[#This Row],[churn]]="Yes"</f>
        <v>0</v>
      </c>
      <c r="Q3051" t="b">
        <f>Table13[phone_service]&gt;0</f>
        <v>1</v>
      </c>
      <c r="R3051" t="b">
        <f>Table13[internet_service]&gt;0</f>
        <v>0</v>
      </c>
      <c r="S3051" t="b">
        <f>AND(Table13[[#This Row],[has_phone]],Table13[[#This Row],[has_internet]])</f>
        <v>0</v>
      </c>
      <c r="T3051" t="str">
        <f>_xlfn.IFS(Table13[[#This Row],[has_phone_and_internet]],"Phone and Internet",Table13[[#This Row],[has_phone]],"Phone",Table13[[#This Row],[has_internet]],"Internet")</f>
        <v>Phone</v>
      </c>
      <c r="U30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51" s="128">
        <f ca="1">EDATE(TODAY(),-Table13[[#This Row],[tenure]])</f>
        <v>43460</v>
      </c>
      <c r="W3051" s="129">
        <f>Table13[[#This Row],[total_charges]]/Table13[[#This Row],[tenure]]</f>
        <v>19.55</v>
      </c>
      <c r="X3051" s="127" t="b">
        <f>Table13[[#This Row],[monthly_charges]]=Table13[[#This Row],[avg_monthly_charge]]</f>
        <v>1</v>
      </c>
      <c r="Y3051" s="127" t="str">
        <f>VLOOKUP(Table13[[#This Row],[contract_type]],Table2_ContractType!A:B,2,0)</f>
        <v>Month-to-Month</v>
      </c>
    </row>
    <row r="3052" spans="1:25" x14ac:dyDescent="0.15">
      <c r="A3052" s="119" t="s">
        <v>4358</v>
      </c>
      <c r="B3052" s="119" t="s">
        <v>3</v>
      </c>
      <c r="C3052" s="119">
        <v>0</v>
      </c>
      <c r="D3052" s="119" t="s">
        <v>5</v>
      </c>
      <c r="E3052" s="119" t="s">
        <v>5</v>
      </c>
      <c r="F3052" s="119">
        <v>1</v>
      </c>
      <c r="G3052" s="119">
        <v>2</v>
      </c>
      <c r="H3052" s="119">
        <v>2</v>
      </c>
      <c r="I3052" s="119" t="s">
        <v>10</v>
      </c>
      <c r="J3052" s="142">
        <v>100.2</v>
      </c>
      <c r="K3052" s="118">
        <v>5038.45</v>
      </c>
      <c r="L3052" s="119" t="s">
        <v>5</v>
      </c>
      <c r="M3052" s="127">
        <f>ROUND(Table13[[#This Row],[tenure]],0)</f>
        <v>50</v>
      </c>
      <c r="N3052" s="116">
        <f t="shared" si="95"/>
        <v>50.283932135728541</v>
      </c>
      <c r="O3052" s="116" t="b">
        <f t="shared" si="94"/>
        <v>1</v>
      </c>
      <c r="P3052" s="116" t="b">
        <f>Table13[[#This Row],[churn]]="Yes"</f>
        <v>0</v>
      </c>
      <c r="Q3052" t="b">
        <f>Table13[phone_service]&gt;0</f>
        <v>1</v>
      </c>
      <c r="R3052" t="b">
        <f>Table13[internet_service]&gt;0</f>
        <v>1</v>
      </c>
      <c r="S3052" t="b">
        <f>AND(Table13[[#This Row],[has_phone]],Table13[[#This Row],[has_internet]])</f>
        <v>1</v>
      </c>
      <c r="T3052" t="str">
        <f>_xlfn.IFS(Table13[[#This Row],[has_phone_and_internet]],"Phone and Internet",Table13[[#This Row],[has_phone]],"Phone",Table13[[#This Row],[has_internet]],"Internet")</f>
        <v>Phone and Internet</v>
      </c>
      <c r="U30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2" s="128">
        <f ca="1">EDATE(TODAY(),-Table13[[#This Row],[tenure]])</f>
        <v>42181</v>
      </c>
      <c r="W3052" s="129">
        <f>Table13[[#This Row],[total_charges]]/Table13[[#This Row],[tenure]]</f>
        <v>100.2</v>
      </c>
      <c r="X3052" s="127" t="b">
        <f>Table13[[#This Row],[monthly_charges]]=Table13[[#This Row],[avg_monthly_charge]]</f>
        <v>1</v>
      </c>
      <c r="Y3052" s="127" t="str">
        <f>VLOOKUP(Table13[[#This Row],[contract_type]],Table2_ContractType!A:B,2,0)</f>
        <v>2 Year</v>
      </c>
    </row>
    <row r="3053" spans="1:25" x14ac:dyDescent="0.15">
      <c r="A3053" s="119" t="s">
        <v>6012</v>
      </c>
      <c r="B3053" s="119" t="s">
        <v>3</v>
      </c>
      <c r="C3053" s="119">
        <v>0</v>
      </c>
      <c r="D3053" s="119" t="s">
        <v>5</v>
      </c>
      <c r="E3053" s="119" t="s">
        <v>5</v>
      </c>
      <c r="F3053" s="119">
        <v>0</v>
      </c>
      <c r="G3053" s="119">
        <v>1</v>
      </c>
      <c r="H3053" s="119">
        <v>0</v>
      </c>
      <c r="I3053" s="119" t="s">
        <v>10</v>
      </c>
      <c r="J3053" s="142">
        <v>24.9</v>
      </c>
      <c r="K3053" s="118">
        <v>24.9</v>
      </c>
      <c r="L3053" s="119" t="s">
        <v>5</v>
      </c>
      <c r="M3053" s="127">
        <f>ROUND(Table13[[#This Row],[tenure]],0)</f>
        <v>1</v>
      </c>
      <c r="N3053" s="116">
        <f t="shared" si="95"/>
        <v>1</v>
      </c>
      <c r="O3053" s="116" t="b">
        <f t="shared" si="94"/>
        <v>1</v>
      </c>
      <c r="P3053" s="116" t="b">
        <f>Table13[[#This Row],[churn]]="Yes"</f>
        <v>0</v>
      </c>
      <c r="Q3053" t="b">
        <f>Table13[phone_service]&gt;0</f>
        <v>0</v>
      </c>
      <c r="R3053" t="b">
        <f>Table13[internet_service]&gt;0</f>
        <v>1</v>
      </c>
      <c r="S3053" t="b">
        <f>AND(Table13[[#This Row],[has_phone]],Table13[[#This Row],[has_internet]])</f>
        <v>0</v>
      </c>
      <c r="T3053" t="str">
        <f>_xlfn.IFS(Table13[[#This Row],[has_phone_and_internet]],"Phone and Internet",Table13[[#This Row],[has_phone]],"Phone",Table13[[#This Row],[has_internet]],"Internet")</f>
        <v>Internet</v>
      </c>
      <c r="U30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3" s="128">
        <f ca="1">EDATE(TODAY(),-Table13[[#This Row],[tenure]])</f>
        <v>43672</v>
      </c>
      <c r="W3053" s="129">
        <f>Table13[[#This Row],[total_charges]]/Table13[[#This Row],[tenure]]</f>
        <v>24.9</v>
      </c>
      <c r="X3053" s="127" t="b">
        <f>Table13[[#This Row],[monthly_charges]]=Table13[[#This Row],[avg_monthly_charge]]</f>
        <v>1</v>
      </c>
      <c r="Y3053" s="127" t="str">
        <f>VLOOKUP(Table13[[#This Row],[contract_type]],Table2_ContractType!A:B,2,0)</f>
        <v>Month-to-Month</v>
      </c>
    </row>
    <row r="3054" spans="1:25" x14ac:dyDescent="0.15">
      <c r="A3054" s="119" t="s">
        <v>1093</v>
      </c>
      <c r="B3054" s="119" t="s">
        <v>9</v>
      </c>
      <c r="C3054" s="119">
        <v>0</v>
      </c>
      <c r="D3054" s="119" t="s">
        <v>4</v>
      </c>
      <c r="E3054" s="119" t="s">
        <v>4</v>
      </c>
      <c r="F3054" s="119">
        <v>2</v>
      </c>
      <c r="G3054" s="119">
        <v>0</v>
      </c>
      <c r="H3054" s="119">
        <v>2</v>
      </c>
      <c r="I3054" s="119" t="s">
        <v>10</v>
      </c>
      <c r="J3054" s="142">
        <v>25.75</v>
      </c>
      <c r="L3054" s="119" t="s">
        <v>5</v>
      </c>
      <c r="M3054" s="127">
        <f>ROUND(Table13[[#This Row],[tenure]],0)</f>
        <v>0</v>
      </c>
      <c r="N3054" s="116">
        <f t="shared" si="95"/>
        <v>0</v>
      </c>
      <c r="O3054" s="116" t="b">
        <f t="shared" si="94"/>
        <v>0</v>
      </c>
      <c r="P3054" s="116" t="b">
        <f>Table13[[#This Row],[churn]]="Yes"</f>
        <v>0</v>
      </c>
      <c r="Q3054" t="b">
        <f>Table13[phone_service]&gt;0</f>
        <v>1</v>
      </c>
      <c r="R3054" t="b">
        <f>Table13[internet_service]&gt;0</f>
        <v>0</v>
      </c>
      <c r="S3054" t="b">
        <f>AND(Table13[[#This Row],[has_phone]],Table13[[#This Row],[has_internet]])</f>
        <v>0</v>
      </c>
      <c r="T3054" t="str">
        <f>_xlfn.IFS(Table13[[#This Row],[has_phone_and_internet]],"Phone and Internet",Table13[[#This Row],[has_phone]],"Phone",Table13[[#This Row],[has_internet]],"Internet")</f>
        <v>Phone</v>
      </c>
      <c r="U30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54" s="128">
        <f ca="1">EDATE(TODAY(),-Table13[[#This Row],[tenure]])</f>
        <v>43703</v>
      </c>
      <c r="W3054" s="129" t="e">
        <f>Table13[[#This Row],[total_charges]]/Table13[[#This Row],[tenure]]</f>
        <v>#DIV/0!</v>
      </c>
      <c r="X3054" s="127" t="e">
        <f>Table13[[#This Row],[monthly_charges]]=Table13[[#This Row],[avg_monthly_charge]]</f>
        <v>#DIV/0!</v>
      </c>
      <c r="Y3054" s="127" t="str">
        <f>VLOOKUP(Table13[[#This Row],[contract_type]],Table2_ContractType!A:B,2,0)</f>
        <v>2 Year</v>
      </c>
    </row>
    <row r="3055" spans="1:25" x14ac:dyDescent="0.15">
      <c r="A3055" s="119" t="s">
        <v>5697</v>
      </c>
      <c r="B3055" s="119" t="s">
        <v>9</v>
      </c>
      <c r="C3055" s="119">
        <v>1</v>
      </c>
      <c r="D3055" s="119" t="s">
        <v>5</v>
      </c>
      <c r="E3055" s="119" t="s">
        <v>5</v>
      </c>
      <c r="F3055" s="119">
        <v>1</v>
      </c>
      <c r="G3055" s="119">
        <v>2</v>
      </c>
      <c r="H3055" s="119">
        <v>0</v>
      </c>
      <c r="I3055" s="119" t="s">
        <v>13</v>
      </c>
      <c r="J3055" s="142">
        <v>85.15</v>
      </c>
      <c r="K3055" s="118">
        <v>503.6</v>
      </c>
      <c r="L3055" s="119" t="s">
        <v>4</v>
      </c>
      <c r="M3055" s="127">
        <f>ROUND(Table13[[#This Row],[tenure]],0)</f>
        <v>6</v>
      </c>
      <c r="N3055" s="116">
        <f t="shared" si="95"/>
        <v>5.9142689371697008</v>
      </c>
      <c r="O3055" s="116" t="b">
        <f t="shared" si="94"/>
        <v>0</v>
      </c>
      <c r="P3055" s="116" t="b">
        <f>Table13[[#This Row],[churn]]="Yes"</f>
        <v>1</v>
      </c>
      <c r="Q3055" t="b">
        <f>Table13[phone_service]&gt;0</f>
        <v>1</v>
      </c>
      <c r="R3055" t="b">
        <f>Table13[internet_service]&gt;0</f>
        <v>1</v>
      </c>
      <c r="S3055" t="b">
        <f>AND(Table13[[#This Row],[has_phone]],Table13[[#This Row],[has_internet]])</f>
        <v>1</v>
      </c>
      <c r="T3055" t="str">
        <f>_xlfn.IFS(Table13[[#This Row],[has_phone_and_internet]],"Phone and Internet",Table13[[#This Row],[has_phone]],"Phone",Table13[[#This Row],[has_internet]],"Internet")</f>
        <v>Phone and Internet</v>
      </c>
      <c r="U30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5" s="128">
        <f ca="1">EDATE(TODAY(),-Table13[[#This Row],[tenure]])</f>
        <v>43550</v>
      </c>
      <c r="W3055" s="129">
        <f>Table13[[#This Row],[total_charges]]/Table13[[#This Row],[tenure]]</f>
        <v>85.15</v>
      </c>
      <c r="X3055" s="127" t="b">
        <f>Table13[[#This Row],[monthly_charges]]=Table13[[#This Row],[avg_monthly_charge]]</f>
        <v>1</v>
      </c>
      <c r="Y3055" s="127" t="str">
        <f>VLOOKUP(Table13[[#This Row],[contract_type]],Table2_ContractType!A:B,2,0)</f>
        <v>Month-to-Month</v>
      </c>
    </row>
    <row r="3056" spans="1:25" x14ac:dyDescent="0.15">
      <c r="A3056" s="119" t="s">
        <v>4329</v>
      </c>
      <c r="B3056" s="119" t="s">
        <v>9</v>
      </c>
      <c r="C3056" s="119">
        <v>0</v>
      </c>
      <c r="D3056" s="119" t="s">
        <v>5</v>
      </c>
      <c r="E3056" s="119" t="s">
        <v>5</v>
      </c>
      <c r="F3056" s="119">
        <v>1</v>
      </c>
      <c r="G3056" s="119">
        <v>1</v>
      </c>
      <c r="H3056" s="119">
        <v>1</v>
      </c>
      <c r="I3056" s="119" t="s">
        <v>13</v>
      </c>
      <c r="J3056" s="142">
        <v>75.75</v>
      </c>
      <c r="K3056" s="118">
        <v>4284.6499999999996</v>
      </c>
      <c r="L3056" s="119" t="s">
        <v>5</v>
      </c>
      <c r="M3056" s="127">
        <f>ROUND(Table13[[#This Row],[tenure]],0)</f>
        <v>57</v>
      </c>
      <c r="N3056" s="116">
        <f t="shared" si="95"/>
        <v>56.563036303630355</v>
      </c>
      <c r="O3056" s="116" t="b">
        <f t="shared" si="94"/>
        <v>0</v>
      </c>
      <c r="P3056" s="116" t="b">
        <f>Table13[[#This Row],[churn]]="Yes"</f>
        <v>0</v>
      </c>
      <c r="Q3056" t="b">
        <f>Table13[phone_service]&gt;0</f>
        <v>1</v>
      </c>
      <c r="R3056" t="b">
        <f>Table13[internet_service]&gt;0</f>
        <v>1</v>
      </c>
      <c r="S3056" t="b">
        <f>AND(Table13[[#This Row],[has_phone]],Table13[[#This Row],[has_internet]])</f>
        <v>1</v>
      </c>
      <c r="T3056" t="str">
        <f>_xlfn.IFS(Table13[[#This Row],[has_phone_and_internet]],"Phone and Internet",Table13[[#This Row],[has_phone]],"Phone",Table13[[#This Row],[has_internet]],"Internet")</f>
        <v>Phone and Internet</v>
      </c>
      <c r="U30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6" s="128">
        <f ca="1">EDATE(TODAY(),-Table13[[#This Row],[tenure]])</f>
        <v>41999</v>
      </c>
      <c r="W3056" s="129">
        <f>Table13[[#This Row],[total_charges]]/Table13[[#This Row],[tenure]]</f>
        <v>75.75</v>
      </c>
      <c r="X3056" s="127" t="b">
        <f>Table13[[#This Row],[monthly_charges]]=Table13[[#This Row],[avg_monthly_charge]]</f>
        <v>1</v>
      </c>
      <c r="Y3056" s="127" t="str">
        <f>VLOOKUP(Table13[[#This Row],[contract_type]],Table2_ContractType!A:B,2,0)</f>
        <v>1 Year</v>
      </c>
    </row>
    <row r="3057" spans="1:25" x14ac:dyDescent="0.15">
      <c r="A3057" s="119" t="s">
        <v>1995</v>
      </c>
      <c r="B3057" s="119" t="s">
        <v>3</v>
      </c>
      <c r="C3057" s="119">
        <v>0</v>
      </c>
      <c r="D3057" s="119" t="s">
        <v>4</v>
      </c>
      <c r="E3057" s="119" t="s">
        <v>4</v>
      </c>
      <c r="F3057" s="119">
        <v>2</v>
      </c>
      <c r="G3057" s="119">
        <v>2</v>
      </c>
      <c r="H3057" s="119">
        <v>0</v>
      </c>
      <c r="I3057" s="119" t="s">
        <v>13</v>
      </c>
      <c r="J3057" s="142">
        <v>90.9</v>
      </c>
      <c r="K3057" s="118">
        <v>1259</v>
      </c>
      <c r="L3057" s="119" t="s">
        <v>4</v>
      </c>
      <c r="M3057" s="127">
        <f>ROUND(Table13[[#This Row],[tenure]],0)</f>
        <v>14</v>
      </c>
      <c r="N3057" s="116">
        <f t="shared" si="95"/>
        <v>13.85038503850385</v>
      </c>
      <c r="O3057" s="116" t="b">
        <f t="shared" si="94"/>
        <v>1</v>
      </c>
      <c r="P3057" s="116" t="b">
        <f>Table13[[#This Row],[churn]]="Yes"</f>
        <v>1</v>
      </c>
      <c r="Q3057" t="b">
        <f>Table13[phone_service]&gt;0</f>
        <v>1</v>
      </c>
      <c r="R3057" t="b">
        <f>Table13[internet_service]&gt;0</f>
        <v>1</v>
      </c>
      <c r="S3057" t="b">
        <f>AND(Table13[[#This Row],[has_phone]],Table13[[#This Row],[has_internet]])</f>
        <v>1</v>
      </c>
      <c r="T3057" t="str">
        <f>_xlfn.IFS(Table13[[#This Row],[has_phone_and_internet]],"Phone and Internet",Table13[[#This Row],[has_phone]],"Phone",Table13[[#This Row],[has_internet]],"Internet")</f>
        <v>Phone and Internet</v>
      </c>
      <c r="U30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57" s="128">
        <f ca="1">EDATE(TODAY(),-Table13[[#This Row],[tenure]])</f>
        <v>43307</v>
      </c>
      <c r="W3057" s="129">
        <f>Table13[[#This Row],[total_charges]]/Table13[[#This Row],[tenure]]</f>
        <v>90.9</v>
      </c>
      <c r="X3057" s="127" t="b">
        <f>Table13[[#This Row],[monthly_charges]]=Table13[[#This Row],[avg_monthly_charge]]</f>
        <v>1</v>
      </c>
      <c r="Y3057" s="127" t="str">
        <f>VLOOKUP(Table13[[#This Row],[contract_type]],Table2_ContractType!A:B,2,0)</f>
        <v>Month-to-Month</v>
      </c>
    </row>
    <row r="3058" spans="1:25" x14ac:dyDescent="0.15">
      <c r="A3058" s="119" t="s">
        <v>2374</v>
      </c>
      <c r="B3058" s="119" t="s">
        <v>9</v>
      </c>
      <c r="C3058" s="119">
        <v>0</v>
      </c>
      <c r="D3058" s="119" t="s">
        <v>5</v>
      </c>
      <c r="E3058" s="119" t="s">
        <v>5</v>
      </c>
      <c r="F3058" s="119">
        <v>1</v>
      </c>
      <c r="G3058" s="119">
        <v>1</v>
      </c>
      <c r="H3058" s="119">
        <v>0</v>
      </c>
      <c r="I3058" s="119" t="s">
        <v>7</v>
      </c>
      <c r="J3058" s="142">
        <v>44.75</v>
      </c>
      <c r="K3058" s="118">
        <v>44.75</v>
      </c>
      <c r="L3058" s="119" t="s">
        <v>5</v>
      </c>
      <c r="M3058" s="127">
        <f>ROUND(Table13[[#This Row],[tenure]],0)</f>
        <v>1</v>
      </c>
      <c r="N3058" s="116">
        <f t="shared" si="95"/>
        <v>1</v>
      </c>
      <c r="O3058" s="116" t="b">
        <f t="shared" si="94"/>
        <v>0</v>
      </c>
      <c r="P3058" s="116" t="b">
        <f>Table13[[#This Row],[churn]]="Yes"</f>
        <v>0</v>
      </c>
      <c r="Q3058" t="b">
        <f>Table13[phone_service]&gt;0</f>
        <v>1</v>
      </c>
      <c r="R3058" t="b">
        <f>Table13[internet_service]&gt;0</f>
        <v>1</v>
      </c>
      <c r="S3058" t="b">
        <f>AND(Table13[[#This Row],[has_phone]],Table13[[#This Row],[has_internet]])</f>
        <v>1</v>
      </c>
      <c r="T3058" t="str">
        <f>_xlfn.IFS(Table13[[#This Row],[has_phone_and_internet]],"Phone and Internet",Table13[[#This Row],[has_phone]],"Phone",Table13[[#This Row],[has_internet]],"Internet")</f>
        <v>Phone and Internet</v>
      </c>
      <c r="U30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8" s="128">
        <f ca="1">EDATE(TODAY(),-Table13[[#This Row],[tenure]])</f>
        <v>43672</v>
      </c>
      <c r="W3058" s="129">
        <f>Table13[[#This Row],[total_charges]]/Table13[[#This Row],[tenure]]</f>
        <v>44.75</v>
      </c>
      <c r="X3058" s="127" t="b">
        <f>Table13[[#This Row],[monthly_charges]]=Table13[[#This Row],[avg_monthly_charge]]</f>
        <v>1</v>
      </c>
      <c r="Y3058" s="127" t="str">
        <f>VLOOKUP(Table13[[#This Row],[contract_type]],Table2_ContractType!A:B,2,0)</f>
        <v>Month-to-Month</v>
      </c>
    </row>
    <row r="3059" spans="1:25" x14ac:dyDescent="0.15">
      <c r="A3059" s="119" t="s">
        <v>511</v>
      </c>
      <c r="B3059" s="119" t="s">
        <v>9</v>
      </c>
      <c r="C3059" s="119">
        <v>0</v>
      </c>
      <c r="D3059" s="119" t="s">
        <v>5</v>
      </c>
      <c r="E3059" s="119" t="s">
        <v>5</v>
      </c>
      <c r="F3059" s="119">
        <v>2</v>
      </c>
      <c r="G3059" s="119">
        <v>2</v>
      </c>
      <c r="H3059" s="119">
        <v>1</v>
      </c>
      <c r="I3059" s="119" t="s">
        <v>17</v>
      </c>
      <c r="J3059" s="142">
        <v>116.25</v>
      </c>
      <c r="K3059" s="118">
        <v>3899.05</v>
      </c>
      <c r="L3059" s="119" t="s">
        <v>5</v>
      </c>
      <c r="M3059" s="127">
        <f>ROUND(Table13[[#This Row],[tenure]],0)</f>
        <v>34</v>
      </c>
      <c r="N3059" s="116">
        <f t="shared" si="95"/>
        <v>33.54021505376344</v>
      </c>
      <c r="O3059" s="116" t="b">
        <f t="shared" si="94"/>
        <v>0</v>
      </c>
      <c r="P3059" s="116" t="b">
        <f>Table13[[#This Row],[churn]]="Yes"</f>
        <v>0</v>
      </c>
      <c r="Q3059" t="b">
        <f>Table13[phone_service]&gt;0</f>
        <v>1</v>
      </c>
      <c r="R3059" t="b">
        <f>Table13[internet_service]&gt;0</f>
        <v>1</v>
      </c>
      <c r="S3059" t="b">
        <f>AND(Table13[[#This Row],[has_phone]],Table13[[#This Row],[has_internet]])</f>
        <v>1</v>
      </c>
      <c r="T3059" t="str">
        <f>_xlfn.IFS(Table13[[#This Row],[has_phone_and_internet]],"Phone and Internet",Table13[[#This Row],[has_phone]],"Phone",Table13[[#This Row],[has_internet]],"Internet")</f>
        <v>Phone and Internet</v>
      </c>
      <c r="U30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59" s="128">
        <f ca="1">EDATE(TODAY(),-Table13[[#This Row],[tenure]])</f>
        <v>42700</v>
      </c>
      <c r="W3059" s="129">
        <f>Table13[[#This Row],[total_charges]]/Table13[[#This Row],[tenure]]</f>
        <v>116.25000000000001</v>
      </c>
      <c r="X3059" s="127" t="b">
        <f>Table13[[#This Row],[monthly_charges]]=Table13[[#This Row],[avg_monthly_charge]]</f>
        <v>1</v>
      </c>
      <c r="Y3059" s="127" t="str">
        <f>VLOOKUP(Table13[[#This Row],[contract_type]],Table2_ContractType!A:B,2,0)</f>
        <v>1 Year</v>
      </c>
    </row>
    <row r="3060" spans="1:25" x14ac:dyDescent="0.15">
      <c r="A3060" s="119" t="s">
        <v>448</v>
      </c>
      <c r="B3060" s="119" t="s">
        <v>9</v>
      </c>
      <c r="C3060" s="119">
        <v>0</v>
      </c>
      <c r="D3060" s="119" t="s">
        <v>4</v>
      </c>
      <c r="E3060" s="119" t="s">
        <v>4</v>
      </c>
      <c r="F3060" s="119">
        <v>2</v>
      </c>
      <c r="G3060" s="119">
        <v>2</v>
      </c>
      <c r="H3060" s="119">
        <v>2</v>
      </c>
      <c r="I3060" s="119" t="s">
        <v>17</v>
      </c>
      <c r="J3060" s="142">
        <v>114.05</v>
      </c>
      <c r="K3060" s="118">
        <v>8468.2000000000007</v>
      </c>
      <c r="L3060" s="119" t="s">
        <v>5</v>
      </c>
      <c r="M3060" s="127">
        <f>ROUND(Table13[[#This Row],[tenure]],0)</f>
        <v>74</v>
      </c>
      <c r="N3060" s="116">
        <f t="shared" si="95"/>
        <v>74.249890398947841</v>
      </c>
      <c r="O3060" s="116" t="b">
        <f t="shared" si="94"/>
        <v>0</v>
      </c>
      <c r="P3060" s="116" t="b">
        <f>Table13[[#This Row],[churn]]="Yes"</f>
        <v>0</v>
      </c>
      <c r="Q3060" t="b">
        <f>Table13[phone_service]&gt;0</f>
        <v>1</v>
      </c>
      <c r="R3060" t="b">
        <f>Table13[internet_service]&gt;0</f>
        <v>1</v>
      </c>
      <c r="S3060" t="b">
        <f>AND(Table13[[#This Row],[has_phone]],Table13[[#This Row],[has_internet]])</f>
        <v>1</v>
      </c>
      <c r="T3060" t="str">
        <f>_xlfn.IFS(Table13[[#This Row],[has_phone_and_internet]],"Phone and Internet",Table13[[#This Row],[has_phone]],"Phone",Table13[[#This Row],[has_internet]],"Internet")</f>
        <v>Phone and Internet</v>
      </c>
      <c r="U30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0" s="128">
        <f ca="1">EDATE(TODAY(),-Table13[[#This Row],[tenure]])</f>
        <v>41451</v>
      </c>
      <c r="W3060" s="129">
        <f>Table13[[#This Row],[total_charges]]/Table13[[#This Row],[tenure]]</f>
        <v>114.05</v>
      </c>
      <c r="X3060" s="127" t="b">
        <f>Table13[[#This Row],[monthly_charges]]=Table13[[#This Row],[avg_monthly_charge]]</f>
        <v>1</v>
      </c>
      <c r="Y3060" s="127" t="str">
        <f>VLOOKUP(Table13[[#This Row],[contract_type]],Table2_ContractType!A:B,2,0)</f>
        <v>2 Year</v>
      </c>
    </row>
    <row r="3061" spans="1:25" x14ac:dyDescent="0.15">
      <c r="A3061" s="119" t="s">
        <v>6186</v>
      </c>
      <c r="B3061" s="119" t="s">
        <v>9</v>
      </c>
      <c r="C3061" s="119">
        <v>0</v>
      </c>
      <c r="D3061" s="119" t="s">
        <v>4</v>
      </c>
      <c r="E3061" s="119" t="s">
        <v>4</v>
      </c>
      <c r="F3061" s="119">
        <v>1</v>
      </c>
      <c r="G3061" s="119">
        <v>2</v>
      </c>
      <c r="H3061" s="119">
        <v>1</v>
      </c>
      <c r="I3061" s="119" t="s">
        <v>7</v>
      </c>
      <c r="J3061" s="142">
        <v>90.8</v>
      </c>
      <c r="K3061" s="118">
        <v>3023.85</v>
      </c>
      <c r="L3061" s="119" t="s">
        <v>5</v>
      </c>
      <c r="M3061" s="127">
        <f>ROUND(Table13[[#This Row],[tenure]],0)</f>
        <v>33</v>
      </c>
      <c r="N3061" s="116">
        <f t="shared" si="95"/>
        <v>33.3023127753304</v>
      </c>
      <c r="O3061" s="116" t="b">
        <f t="shared" si="94"/>
        <v>0</v>
      </c>
      <c r="P3061" s="116" t="b">
        <f>Table13[[#This Row],[churn]]="Yes"</f>
        <v>0</v>
      </c>
      <c r="Q3061" t="b">
        <f>Table13[phone_service]&gt;0</f>
        <v>1</v>
      </c>
      <c r="R3061" t="b">
        <f>Table13[internet_service]&gt;0</f>
        <v>1</v>
      </c>
      <c r="S3061" t="b">
        <f>AND(Table13[[#This Row],[has_phone]],Table13[[#This Row],[has_internet]])</f>
        <v>1</v>
      </c>
      <c r="T3061" t="str">
        <f>_xlfn.IFS(Table13[[#This Row],[has_phone_and_internet]],"Phone and Internet",Table13[[#This Row],[has_phone]],"Phone",Table13[[#This Row],[has_internet]],"Internet")</f>
        <v>Phone and Internet</v>
      </c>
      <c r="U30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1" s="128">
        <f ca="1">EDATE(TODAY(),-Table13[[#This Row],[tenure]])</f>
        <v>42700</v>
      </c>
      <c r="W3061" s="129">
        <f>Table13[[#This Row],[total_charges]]/Table13[[#This Row],[tenure]]</f>
        <v>90.799999999999983</v>
      </c>
      <c r="X3061" s="127" t="b">
        <f>Table13[[#This Row],[monthly_charges]]=Table13[[#This Row],[avg_monthly_charge]]</f>
        <v>1</v>
      </c>
      <c r="Y3061" s="127" t="str">
        <f>VLOOKUP(Table13[[#This Row],[contract_type]],Table2_ContractType!A:B,2,0)</f>
        <v>1 Year</v>
      </c>
    </row>
    <row r="3062" spans="1:25" x14ac:dyDescent="0.15">
      <c r="A3062" s="119" t="s">
        <v>972</v>
      </c>
      <c r="B3062" s="119" t="s">
        <v>9</v>
      </c>
      <c r="C3062" s="119">
        <v>0</v>
      </c>
      <c r="D3062" s="119" t="s">
        <v>5</v>
      </c>
      <c r="E3062" s="119" t="s">
        <v>5</v>
      </c>
      <c r="F3062" s="119">
        <v>1</v>
      </c>
      <c r="G3062" s="119">
        <v>0</v>
      </c>
      <c r="H3062" s="119">
        <v>1</v>
      </c>
      <c r="I3062" s="119" t="s">
        <v>10</v>
      </c>
      <c r="J3062" s="142">
        <v>20.5</v>
      </c>
      <c r="K3062" s="118">
        <v>365.8</v>
      </c>
      <c r="L3062" s="119" t="s">
        <v>5</v>
      </c>
      <c r="M3062" s="127">
        <f>ROUND(Table13[[#This Row],[tenure]],0)</f>
        <v>18</v>
      </c>
      <c r="N3062" s="116">
        <f t="shared" si="95"/>
        <v>17.84390243902439</v>
      </c>
      <c r="O3062" s="116" t="b">
        <f t="shared" si="94"/>
        <v>0</v>
      </c>
      <c r="P3062" s="116" t="b">
        <f>Table13[[#This Row],[churn]]="Yes"</f>
        <v>0</v>
      </c>
      <c r="Q3062" t="b">
        <f>Table13[phone_service]&gt;0</f>
        <v>1</v>
      </c>
      <c r="R3062" t="b">
        <f>Table13[internet_service]&gt;0</f>
        <v>0</v>
      </c>
      <c r="S3062" t="b">
        <f>AND(Table13[[#This Row],[has_phone]],Table13[[#This Row],[has_internet]])</f>
        <v>0</v>
      </c>
      <c r="T3062" t="str">
        <f>_xlfn.IFS(Table13[[#This Row],[has_phone_and_internet]],"Phone and Internet",Table13[[#This Row],[has_phone]],"Phone",Table13[[#This Row],[has_internet]],"Internet")</f>
        <v>Phone</v>
      </c>
      <c r="U30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2" s="128">
        <f ca="1">EDATE(TODAY(),-Table13[[#This Row],[tenure]])</f>
        <v>43185</v>
      </c>
      <c r="W3062" s="129">
        <f>Table13[[#This Row],[total_charges]]/Table13[[#This Row],[tenure]]</f>
        <v>20.5</v>
      </c>
      <c r="X3062" s="127" t="b">
        <f>Table13[[#This Row],[monthly_charges]]=Table13[[#This Row],[avg_monthly_charge]]</f>
        <v>1</v>
      </c>
      <c r="Y3062" s="127" t="str">
        <f>VLOOKUP(Table13[[#This Row],[contract_type]],Table2_ContractType!A:B,2,0)</f>
        <v>1 Year</v>
      </c>
    </row>
    <row r="3063" spans="1:25" x14ac:dyDescent="0.15">
      <c r="A3063" s="119" t="s">
        <v>6343</v>
      </c>
      <c r="B3063" s="119" t="s">
        <v>9</v>
      </c>
      <c r="C3063" s="119">
        <v>0</v>
      </c>
      <c r="D3063" s="119" t="s">
        <v>4</v>
      </c>
      <c r="E3063" s="119" t="s">
        <v>4</v>
      </c>
      <c r="F3063" s="119">
        <v>1</v>
      </c>
      <c r="G3063" s="119">
        <v>2</v>
      </c>
      <c r="H3063" s="119">
        <v>2</v>
      </c>
      <c r="I3063" s="119" t="s">
        <v>13</v>
      </c>
      <c r="J3063" s="142">
        <v>105.25</v>
      </c>
      <c r="K3063" s="118">
        <v>7173.15</v>
      </c>
      <c r="L3063" s="119" t="s">
        <v>5</v>
      </c>
      <c r="M3063" s="127">
        <f>ROUND(Table13[[#This Row],[tenure]],0)</f>
        <v>68</v>
      </c>
      <c r="N3063" s="116">
        <f t="shared" si="95"/>
        <v>68.153444180522555</v>
      </c>
      <c r="O3063" s="116" t="b">
        <f t="shared" si="94"/>
        <v>0</v>
      </c>
      <c r="P3063" s="116" t="b">
        <f>Table13[[#This Row],[churn]]="Yes"</f>
        <v>0</v>
      </c>
      <c r="Q3063" t="b">
        <f>Table13[phone_service]&gt;0</f>
        <v>1</v>
      </c>
      <c r="R3063" t="b">
        <f>Table13[internet_service]&gt;0</f>
        <v>1</v>
      </c>
      <c r="S3063" t="b">
        <f>AND(Table13[[#This Row],[has_phone]],Table13[[#This Row],[has_internet]])</f>
        <v>1</v>
      </c>
      <c r="T3063" t="str">
        <f>_xlfn.IFS(Table13[[#This Row],[has_phone_and_internet]],"Phone and Internet",Table13[[#This Row],[has_phone]],"Phone",Table13[[#This Row],[has_internet]],"Internet")</f>
        <v>Phone and Internet</v>
      </c>
      <c r="U30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3" s="128">
        <f ca="1">EDATE(TODAY(),-Table13[[#This Row],[tenure]])</f>
        <v>41634</v>
      </c>
      <c r="W3063" s="129">
        <f>Table13[[#This Row],[total_charges]]/Table13[[#This Row],[tenure]]</f>
        <v>105.25000000000001</v>
      </c>
      <c r="X3063" s="127" t="b">
        <f>Table13[[#This Row],[monthly_charges]]=Table13[[#This Row],[avg_monthly_charge]]</f>
        <v>1</v>
      </c>
      <c r="Y3063" s="127" t="str">
        <f>VLOOKUP(Table13[[#This Row],[contract_type]],Table2_ContractType!A:B,2,0)</f>
        <v>2 Year</v>
      </c>
    </row>
    <row r="3064" spans="1:25" x14ac:dyDescent="0.15">
      <c r="A3064" s="119" t="s">
        <v>751</v>
      </c>
      <c r="B3064" s="119" t="s">
        <v>3</v>
      </c>
      <c r="C3064" s="119">
        <v>0</v>
      </c>
      <c r="D3064" s="119" t="s">
        <v>5</v>
      </c>
      <c r="E3064" s="119" t="s">
        <v>5</v>
      </c>
      <c r="F3064" s="119">
        <v>2</v>
      </c>
      <c r="G3064" s="119">
        <v>1</v>
      </c>
      <c r="H3064" s="119">
        <v>2</v>
      </c>
      <c r="I3064" s="119" t="s">
        <v>10</v>
      </c>
      <c r="J3064" s="142">
        <v>65</v>
      </c>
      <c r="K3064" s="118">
        <v>2879.9</v>
      </c>
      <c r="L3064" s="119" t="s">
        <v>5</v>
      </c>
      <c r="M3064" s="127">
        <f>ROUND(Table13[[#This Row],[tenure]],0)</f>
        <v>44</v>
      </c>
      <c r="N3064" s="116">
        <f t="shared" si="95"/>
        <v>44.306153846153848</v>
      </c>
      <c r="O3064" s="116" t="b">
        <f t="shared" si="94"/>
        <v>1</v>
      </c>
      <c r="P3064" s="116" t="b">
        <f>Table13[[#This Row],[churn]]="Yes"</f>
        <v>0</v>
      </c>
      <c r="Q3064" t="b">
        <f>Table13[phone_service]&gt;0</f>
        <v>1</v>
      </c>
      <c r="R3064" t="b">
        <f>Table13[internet_service]&gt;0</f>
        <v>1</v>
      </c>
      <c r="S3064" t="b">
        <f>AND(Table13[[#This Row],[has_phone]],Table13[[#This Row],[has_internet]])</f>
        <v>1</v>
      </c>
      <c r="T3064" t="str">
        <f>_xlfn.IFS(Table13[[#This Row],[has_phone_and_internet]],"Phone and Internet",Table13[[#This Row],[has_phone]],"Phone",Table13[[#This Row],[has_internet]],"Internet")</f>
        <v>Phone and Internet</v>
      </c>
      <c r="U30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4" s="128">
        <f ca="1">EDATE(TODAY(),-Table13[[#This Row],[tenure]])</f>
        <v>42364</v>
      </c>
      <c r="W3064" s="129">
        <f>Table13[[#This Row],[total_charges]]/Table13[[#This Row],[tenure]]</f>
        <v>65</v>
      </c>
      <c r="X3064" s="127" t="b">
        <f>Table13[[#This Row],[monthly_charges]]=Table13[[#This Row],[avg_monthly_charge]]</f>
        <v>1</v>
      </c>
      <c r="Y3064" s="127" t="str">
        <f>VLOOKUP(Table13[[#This Row],[contract_type]],Table2_ContractType!A:B,2,0)</f>
        <v>2 Year</v>
      </c>
    </row>
    <row r="3065" spans="1:25" x14ac:dyDescent="0.15">
      <c r="A3065" s="119" t="s">
        <v>281</v>
      </c>
      <c r="B3065" s="119" t="s">
        <v>3</v>
      </c>
      <c r="C3065" s="119">
        <v>1</v>
      </c>
      <c r="D3065" s="119" t="s">
        <v>5</v>
      </c>
      <c r="E3065" s="119" t="s">
        <v>5</v>
      </c>
      <c r="F3065" s="119">
        <v>1</v>
      </c>
      <c r="G3065" s="119">
        <v>2</v>
      </c>
      <c r="H3065" s="119">
        <v>0</v>
      </c>
      <c r="I3065" s="119" t="s">
        <v>7</v>
      </c>
      <c r="J3065" s="142">
        <v>94.45</v>
      </c>
      <c r="K3065" s="118">
        <v>1511.2</v>
      </c>
      <c r="L3065" s="119" t="s">
        <v>4</v>
      </c>
      <c r="M3065" s="127">
        <f>ROUND(Table13[[#This Row],[tenure]],0)</f>
        <v>16</v>
      </c>
      <c r="N3065" s="116">
        <f t="shared" si="95"/>
        <v>16</v>
      </c>
      <c r="O3065" s="116" t="b">
        <f t="shared" si="94"/>
        <v>1</v>
      </c>
      <c r="P3065" s="116" t="b">
        <f>Table13[[#This Row],[churn]]="Yes"</f>
        <v>1</v>
      </c>
      <c r="Q3065" t="b">
        <f>Table13[phone_service]&gt;0</f>
        <v>1</v>
      </c>
      <c r="R3065" t="b">
        <f>Table13[internet_service]&gt;0</f>
        <v>1</v>
      </c>
      <c r="S3065" t="b">
        <f>AND(Table13[[#This Row],[has_phone]],Table13[[#This Row],[has_internet]])</f>
        <v>1</v>
      </c>
      <c r="T3065" t="str">
        <f>_xlfn.IFS(Table13[[#This Row],[has_phone_and_internet]],"Phone and Internet",Table13[[#This Row],[has_phone]],"Phone",Table13[[#This Row],[has_internet]],"Internet")</f>
        <v>Phone and Internet</v>
      </c>
      <c r="U30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5" s="128">
        <f ca="1">EDATE(TODAY(),-Table13[[#This Row],[tenure]])</f>
        <v>43216</v>
      </c>
      <c r="W3065" s="129">
        <f>Table13[[#This Row],[total_charges]]/Table13[[#This Row],[tenure]]</f>
        <v>94.45</v>
      </c>
      <c r="X3065" s="127" t="b">
        <f>Table13[[#This Row],[monthly_charges]]=Table13[[#This Row],[avg_monthly_charge]]</f>
        <v>1</v>
      </c>
      <c r="Y3065" s="127" t="str">
        <f>VLOOKUP(Table13[[#This Row],[contract_type]],Table2_ContractType!A:B,2,0)</f>
        <v>Month-to-Month</v>
      </c>
    </row>
    <row r="3066" spans="1:25" x14ac:dyDescent="0.15">
      <c r="A3066" s="119" t="s">
        <v>4220</v>
      </c>
      <c r="B3066" s="119" t="s">
        <v>9</v>
      </c>
      <c r="C3066" s="119">
        <v>0</v>
      </c>
      <c r="D3066" s="119" t="s">
        <v>4</v>
      </c>
      <c r="E3066" s="119" t="s">
        <v>4</v>
      </c>
      <c r="F3066" s="119">
        <v>1</v>
      </c>
      <c r="G3066" s="119">
        <v>1</v>
      </c>
      <c r="H3066" s="119">
        <v>0</v>
      </c>
      <c r="I3066" s="119" t="s">
        <v>13</v>
      </c>
      <c r="J3066" s="142">
        <v>54.9</v>
      </c>
      <c r="K3066" s="118">
        <v>2549.1</v>
      </c>
      <c r="L3066" s="119" t="s">
        <v>5</v>
      </c>
      <c r="M3066" s="127">
        <f>ROUND(Table13[[#This Row],[tenure]],0)</f>
        <v>46</v>
      </c>
      <c r="N3066" s="116">
        <f t="shared" si="95"/>
        <v>46.431693989071036</v>
      </c>
      <c r="O3066" s="116" t="b">
        <f t="shared" si="94"/>
        <v>0</v>
      </c>
      <c r="P3066" s="116" t="b">
        <f>Table13[[#This Row],[churn]]="Yes"</f>
        <v>0</v>
      </c>
      <c r="Q3066" t="b">
        <f>Table13[phone_service]&gt;0</f>
        <v>1</v>
      </c>
      <c r="R3066" t="b">
        <f>Table13[internet_service]&gt;0</f>
        <v>1</v>
      </c>
      <c r="S3066" t="b">
        <f>AND(Table13[[#This Row],[has_phone]],Table13[[#This Row],[has_internet]])</f>
        <v>1</v>
      </c>
      <c r="T3066" t="str">
        <f>_xlfn.IFS(Table13[[#This Row],[has_phone_and_internet]],"Phone and Internet",Table13[[#This Row],[has_phone]],"Phone",Table13[[#This Row],[has_internet]],"Internet")</f>
        <v>Phone and Internet</v>
      </c>
      <c r="U30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66" s="128">
        <f ca="1">EDATE(TODAY(),-Table13[[#This Row],[tenure]])</f>
        <v>42303</v>
      </c>
      <c r="W3066" s="129">
        <f>Table13[[#This Row],[total_charges]]/Table13[[#This Row],[tenure]]</f>
        <v>54.9</v>
      </c>
      <c r="X3066" s="127" t="b">
        <f>Table13[[#This Row],[monthly_charges]]=Table13[[#This Row],[avg_monthly_charge]]</f>
        <v>1</v>
      </c>
      <c r="Y3066" s="127" t="str">
        <f>VLOOKUP(Table13[[#This Row],[contract_type]],Table2_ContractType!A:B,2,0)</f>
        <v>Month-to-Month</v>
      </c>
    </row>
    <row r="3067" spans="1:25" x14ac:dyDescent="0.15">
      <c r="A3067" s="119" t="s">
        <v>1294</v>
      </c>
      <c r="B3067" s="119" t="s">
        <v>3</v>
      </c>
      <c r="C3067" s="119">
        <v>0</v>
      </c>
      <c r="D3067" s="119" t="s">
        <v>4</v>
      </c>
      <c r="E3067" s="119" t="s">
        <v>5</v>
      </c>
      <c r="F3067" s="119">
        <v>2</v>
      </c>
      <c r="G3067" s="119">
        <v>2</v>
      </c>
      <c r="H3067" s="119">
        <v>2</v>
      </c>
      <c r="I3067" s="119" t="s">
        <v>7</v>
      </c>
      <c r="J3067" s="142">
        <v>105.5</v>
      </c>
      <c r="K3067" s="118">
        <v>7544</v>
      </c>
      <c r="L3067" s="119" t="s">
        <v>5</v>
      </c>
      <c r="M3067" s="127">
        <f>ROUND(Table13[[#This Row],[tenure]],0)</f>
        <v>72</v>
      </c>
      <c r="N3067" s="116">
        <f t="shared" si="95"/>
        <v>71.507109004739334</v>
      </c>
      <c r="O3067" s="116" t="b">
        <f t="shared" si="94"/>
        <v>1</v>
      </c>
      <c r="P3067" s="116" t="b">
        <f>Table13[[#This Row],[churn]]="Yes"</f>
        <v>0</v>
      </c>
      <c r="Q3067" t="b">
        <f>Table13[phone_service]&gt;0</f>
        <v>1</v>
      </c>
      <c r="R3067" t="b">
        <f>Table13[internet_service]&gt;0</f>
        <v>1</v>
      </c>
      <c r="S3067" t="b">
        <f>AND(Table13[[#This Row],[has_phone]],Table13[[#This Row],[has_internet]])</f>
        <v>1</v>
      </c>
      <c r="T3067" t="str">
        <f>_xlfn.IFS(Table13[[#This Row],[has_phone_and_internet]],"Phone and Internet",Table13[[#This Row],[has_phone]],"Phone",Table13[[#This Row],[has_internet]],"Internet")</f>
        <v>Phone and Internet</v>
      </c>
      <c r="U30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7" s="128">
        <f ca="1">EDATE(TODAY(),-Table13[[#This Row],[tenure]])</f>
        <v>41543</v>
      </c>
      <c r="W3067" s="129">
        <f>Table13[[#This Row],[total_charges]]/Table13[[#This Row],[tenure]]</f>
        <v>105.5</v>
      </c>
      <c r="X3067" s="127" t="b">
        <f>Table13[[#This Row],[monthly_charges]]=Table13[[#This Row],[avg_monthly_charge]]</f>
        <v>1</v>
      </c>
      <c r="Y3067" s="127" t="str">
        <f>VLOOKUP(Table13[[#This Row],[contract_type]],Table2_ContractType!A:B,2,0)</f>
        <v>2 Year</v>
      </c>
    </row>
    <row r="3068" spans="1:25" x14ac:dyDescent="0.15">
      <c r="A3068" s="119" t="s">
        <v>3938</v>
      </c>
      <c r="B3068" s="119" t="s">
        <v>9</v>
      </c>
      <c r="C3068" s="119">
        <v>0</v>
      </c>
      <c r="D3068" s="119" t="s">
        <v>4</v>
      </c>
      <c r="E3068" s="119" t="s">
        <v>5</v>
      </c>
      <c r="F3068" s="119">
        <v>1</v>
      </c>
      <c r="G3068" s="119">
        <v>0</v>
      </c>
      <c r="H3068" s="119">
        <v>0</v>
      </c>
      <c r="I3068" s="119" t="s">
        <v>17</v>
      </c>
      <c r="J3068" s="142">
        <v>20.55</v>
      </c>
      <c r="K3068" s="118">
        <v>51.15</v>
      </c>
      <c r="L3068" s="119" t="s">
        <v>4</v>
      </c>
      <c r="M3068" s="127">
        <f>ROUND(Table13[[#This Row],[tenure]],0)</f>
        <v>2</v>
      </c>
      <c r="N3068" s="116">
        <f t="shared" si="95"/>
        <v>2.4890510948905109</v>
      </c>
      <c r="O3068" s="116" t="b">
        <f t="shared" si="94"/>
        <v>0</v>
      </c>
      <c r="P3068" s="116" t="b">
        <f>Table13[[#This Row],[churn]]="Yes"</f>
        <v>1</v>
      </c>
      <c r="Q3068" t="b">
        <f>Table13[phone_service]&gt;0</f>
        <v>1</v>
      </c>
      <c r="R3068" t="b">
        <f>Table13[internet_service]&gt;0</f>
        <v>0</v>
      </c>
      <c r="S3068" t="b">
        <f>AND(Table13[[#This Row],[has_phone]],Table13[[#This Row],[has_internet]])</f>
        <v>0</v>
      </c>
      <c r="T3068" t="str">
        <f>_xlfn.IFS(Table13[[#This Row],[has_phone_and_internet]],"Phone and Internet",Table13[[#This Row],[has_phone]],"Phone",Table13[[#This Row],[has_internet]],"Internet")</f>
        <v>Phone</v>
      </c>
      <c r="U30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8" s="128">
        <f ca="1">EDATE(TODAY(),-Table13[[#This Row],[tenure]])</f>
        <v>43642</v>
      </c>
      <c r="W3068" s="129">
        <f>Table13[[#This Row],[total_charges]]/Table13[[#This Row],[tenure]]</f>
        <v>20.55</v>
      </c>
      <c r="X3068" s="127" t="b">
        <f>Table13[[#This Row],[monthly_charges]]=Table13[[#This Row],[avg_monthly_charge]]</f>
        <v>1</v>
      </c>
      <c r="Y3068" s="127" t="str">
        <f>VLOOKUP(Table13[[#This Row],[contract_type]],Table2_ContractType!A:B,2,0)</f>
        <v>Month-to-Month</v>
      </c>
    </row>
    <row r="3069" spans="1:25" x14ac:dyDescent="0.15">
      <c r="A3069" s="119" t="s">
        <v>2651</v>
      </c>
      <c r="B3069" s="119" t="s">
        <v>9</v>
      </c>
      <c r="C3069" s="119">
        <v>0</v>
      </c>
      <c r="D3069" s="119" t="s">
        <v>5</v>
      </c>
      <c r="E3069" s="119" t="s">
        <v>5</v>
      </c>
      <c r="F3069" s="119">
        <v>1</v>
      </c>
      <c r="G3069" s="119">
        <v>2</v>
      </c>
      <c r="H3069" s="119">
        <v>0</v>
      </c>
      <c r="I3069" s="119" t="s">
        <v>13</v>
      </c>
      <c r="J3069" s="142">
        <v>94.95</v>
      </c>
      <c r="K3069" s="118">
        <v>2142.8000000000002</v>
      </c>
      <c r="L3069" s="119" t="s">
        <v>5</v>
      </c>
      <c r="M3069" s="127">
        <f>ROUND(Table13[[#This Row],[tenure]],0)</f>
        <v>23</v>
      </c>
      <c r="N3069" s="116">
        <f t="shared" si="95"/>
        <v>22.567667193259613</v>
      </c>
      <c r="O3069" s="116" t="b">
        <f t="shared" si="94"/>
        <v>0</v>
      </c>
      <c r="P3069" s="116" t="b">
        <f>Table13[[#This Row],[churn]]="Yes"</f>
        <v>0</v>
      </c>
      <c r="Q3069" t="b">
        <f>Table13[phone_service]&gt;0</f>
        <v>1</v>
      </c>
      <c r="R3069" t="b">
        <f>Table13[internet_service]&gt;0</f>
        <v>1</v>
      </c>
      <c r="S3069" t="b">
        <f>AND(Table13[[#This Row],[has_phone]],Table13[[#This Row],[has_internet]])</f>
        <v>1</v>
      </c>
      <c r="T3069" t="str">
        <f>_xlfn.IFS(Table13[[#This Row],[has_phone_and_internet]],"Phone and Internet",Table13[[#This Row],[has_phone]],"Phone",Table13[[#This Row],[has_internet]],"Internet")</f>
        <v>Phone and Internet</v>
      </c>
      <c r="U30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69" s="128">
        <f ca="1">EDATE(TODAY(),-Table13[[#This Row],[tenure]])</f>
        <v>43034</v>
      </c>
      <c r="W3069" s="129">
        <f>Table13[[#This Row],[total_charges]]/Table13[[#This Row],[tenure]]</f>
        <v>94.95</v>
      </c>
      <c r="X3069" s="127" t="b">
        <f>Table13[[#This Row],[monthly_charges]]=Table13[[#This Row],[avg_monthly_charge]]</f>
        <v>1</v>
      </c>
      <c r="Y3069" s="127" t="str">
        <f>VLOOKUP(Table13[[#This Row],[contract_type]],Table2_ContractType!A:B,2,0)</f>
        <v>Month-to-Month</v>
      </c>
    </row>
    <row r="3070" spans="1:25" x14ac:dyDescent="0.15">
      <c r="A3070" s="119" t="s">
        <v>5633</v>
      </c>
      <c r="B3070" s="119" t="s">
        <v>9</v>
      </c>
      <c r="C3070" s="119">
        <v>0</v>
      </c>
      <c r="D3070" s="119" t="s">
        <v>5</v>
      </c>
      <c r="E3070" s="119" t="s">
        <v>5</v>
      </c>
      <c r="F3070" s="119">
        <v>2</v>
      </c>
      <c r="G3070" s="119">
        <v>2</v>
      </c>
      <c r="H3070" s="119">
        <v>0</v>
      </c>
      <c r="I3070" s="119" t="s">
        <v>10</v>
      </c>
      <c r="J3070" s="142">
        <v>104.05</v>
      </c>
      <c r="K3070" s="118">
        <v>2470.1</v>
      </c>
      <c r="L3070" s="119" t="s">
        <v>4</v>
      </c>
      <c r="M3070" s="127">
        <f>ROUND(Table13[[#This Row],[tenure]],0)</f>
        <v>24</v>
      </c>
      <c r="N3070" s="116">
        <f t="shared" si="95"/>
        <v>23.739548294089381</v>
      </c>
      <c r="O3070" s="116" t="b">
        <f t="shared" si="94"/>
        <v>0</v>
      </c>
      <c r="P3070" s="116" t="b">
        <f>Table13[[#This Row],[churn]]="Yes"</f>
        <v>1</v>
      </c>
      <c r="Q3070" t="b">
        <f>Table13[phone_service]&gt;0</f>
        <v>1</v>
      </c>
      <c r="R3070" t="b">
        <f>Table13[internet_service]&gt;0</f>
        <v>1</v>
      </c>
      <c r="S3070" t="b">
        <f>AND(Table13[[#This Row],[has_phone]],Table13[[#This Row],[has_internet]])</f>
        <v>1</v>
      </c>
      <c r="T3070" t="str">
        <f>_xlfn.IFS(Table13[[#This Row],[has_phone_and_internet]],"Phone and Internet",Table13[[#This Row],[has_phone]],"Phone",Table13[[#This Row],[has_internet]],"Internet")</f>
        <v>Phone and Internet</v>
      </c>
      <c r="U30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0" s="128">
        <f ca="1">EDATE(TODAY(),-Table13[[#This Row],[tenure]])</f>
        <v>43004</v>
      </c>
      <c r="W3070" s="129">
        <f>Table13[[#This Row],[total_charges]]/Table13[[#This Row],[tenure]]</f>
        <v>104.05</v>
      </c>
      <c r="X3070" s="127" t="b">
        <f>Table13[[#This Row],[monthly_charges]]=Table13[[#This Row],[avg_monthly_charge]]</f>
        <v>1</v>
      </c>
      <c r="Y3070" s="127" t="str">
        <f>VLOOKUP(Table13[[#This Row],[contract_type]],Table2_ContractType!A:B,2,0)</f>
        <v>Month-to-Month</v>
      </c>
    </row>
    <row r="3071" spans="1:25" x14ac:dyDescent="0.15">
      <c r="A3071" s="119" t="s">
        <v>5265</v>
      </c>
      <c r="B3071" s="119" t="s">
        <v>9</v>
      </c>
      <c r="C3071" s="119">
        <v>0</v>
      </c>
      <c r="D3071" s="119" t="s">
        <v>4</v>
      </c>
      <c r="E3071" s="119" t="s">
        <v>4</v>
      </c>
      <c r="F3071" s="119">
        <v>2</v>
      </c>
      <c r="G3071" s="119">
        <v>2</v>
      </c>
      <c r="H3071" s="119">
        <v>2</v>
      </c>
      <c r="I3071" s="119" t="s">
        <v>17</v>
      </c>
      <c r="J3071" s="142">
        <v>114.75</v>
      </c>
      <c r="K3071" s="118">
        <v>7842.3</v>
      </c>
      <c r="L3071" s="119" t="s">
        <v>5</v>
      </c>
      <c r="M3071" s="127">
        <f>ROUND(Table13[[#This Row],[tenure]],0)</f>
        <v>68</v>
      </c>
      <c r="N3071" s="116">
        <f t="shared" si="95"/>
        <v>68.342483660130725</v>
      </c>
      <c r="O3071" s="116" t="b">
        <f t="shared" si="94"/>
        <v>0</v>
      </c>
      <c r="P3071" s="116" t="b">
        <f>Table13[[#This Row],[churn]]="Yes"</f>
        <v>0</v>
      </c>
      <c r="Q3071" t="b">
        <f>Table13[phone_service]&gt;0</f>
        <v>1</v>
      </c>
      <c r="R3071" t="b">
        <f>Table13[internet_service]&gt;0</f>
        <v>1</v>
      </c>
      <c r="S3071" t="b">
        <f>AND(Table13[[#This Row],[has_phone]],Table13[[#This Row],[has_internet]])</f>
        <v>1</v>
      </c>
      <c r="T3071" t="str">
        <f>_xlfn.IFS(Table13[[#This Row],[has_phone_and_internet]],"Phone and Internet",Table13[[#This Row],[has_phone]],"Phone",Table13[[#This Row],[has_internet]],"Internet")</f>
        <v>Phone and Internet</v>
      </c>
      <c r="U30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71" s="128">
        <f ca="1">EDATE(TODAY(),-Table13[[#This Row],[tenure]])</f>
        <v>41634</v>
      </c>
      <c r="W3071" s="129">
        <f>Table13[[#This Row],[total_charges]]/Table13[[#This Row],[tenure]]</f>
        <v>114.74999999999999</v>
      </c>
      <c r="X3071" s="127" t="b">
        <f>Table13[[#This Row],[monthly_charges]]=Table13[[#This Row],[avg_monthly_charge]]</f>
        <v>1</v>
      </c>
      <c r="Y3071" s="127" t="str">
        <f>VLOOKUP(Table13[[#This Row],[contract_type]],Table2_ContractType!A:B,2,0)</f>
        <v>2 Year</v>
      </c>
    </row>
    <row r="3072" spans="1:25" x14ac:dyDescent="0.15">
      <c r="A3072" s="119" t="s">
        <v>3207</v>
      </c>
      <c r="B3072" s="119" t="s">
        <v>3</v>
      </c>
      <c r="C3072" s="119">
        <v>0</v>
      </c>
      <c r="D3072" s="119" t="s">
        <v>5</v>
      </c>
      <c r="E3072" s="119" t="s">
        <v>5</v>
      </c>
      <c r="F3072" s="119">
        <v>1</v>
      </c>
      <c r="G3072" s="119">
        <v>0</v>
      </c>
      <c r="H3072" s="119">
        <v>1</v>
      </c>
      <c r="I3072" s="119" t="s">
        <v>10</v>
      </c>
      <c r="J3072" s="142">
        <v>20.25</v>
      </c>
      <c r="K3072" s="118">
        <v>71.2</v>
      </c>
      <c r="L3072" s="119" t="s">
        <v>5</v>
      </c>
      <c r="M3072" s="127">
        <f>ROUND(Table13[[#This Row],[tenure]],0)</f>
        <v>4</v>
      </c>
      <c r="N3072" s="116">
        <f t="shared" si="95"/>
        <v>3.5160493827160497</v>
      </c>
      <c r="O3072" s="116" t="b">
        <f t="shared" si="94"/>
        <v>1</v>
      </c>
      <c r="P3072" s="116" t="b">
        <f>Table13[[#This Row],[churn]]="Yes"</f>
        <v>0</v>
      </c>
      <c r="Q3072" t="b">
        <f>Table13[phone_service]&gt;0</f>
        <v>1</v>
      </c>
      <c r="R3072" t="b">
        <f>Table13[internet_service]&gt;0</f>
        <v>0</v>
      </c>
      <c r="S3072" t="b">
        <f>AND(Table13[[#This Row],[has_phone]],Table13[[#This Row],[has_internet]])</f>
        <v>0</v>
      </c>
      <c r="T3072" t="str">
        <f>_xlfn.IFS(Table13[[#This Row],[has_phone_and_internet]],"Phone and Internet",Table13[[#This Row],[has_phone]],"Phone",Table13[[#This Row],[has_internet]],"Internet")</f>
        <v>Phone</v>
      </c>
      <c r="U30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2" s="128">
        <f ca="1">EDATE(TODAY(),-Table13[[#This Row],[tenure]])</f>
        <v>43611</v>
      </c>
      <c r="W3072" s="129">
        <f>Table13[[#This Row],[total_charges]]/Table13[[#This Row],[tenure]]</f>
        <v>20.25</v>
      </c>
      <c r="X3072" s="127" t="b">
        <f>Table13[[#This Row],[monthly_charges]]=Table13[[#This Row],[avg_monthly_charge]]</f>
        <v>1</v>
      </c>
      <c r="Y3072" s="127" t="str">
        <f>VLOOKUP(Table13[[#This Row],[contract_type]],Table2_ContractType!A:B,2,0)</f>
        <v>1 Year</v>
      </c>
    </row>
    <row r="3073" spans="1:25" x14ac:dyDescent="0.15">
      <c r="A3073" s="119" t="s">
        <v>4899</v>
      </c>
      <c r="B3073" s="119" t="s">
        <v>9</v>
      </c>
      <c r="C3073" s="119">
        <v>0</v>
      </c>
      <c r="D3073" s="119" t="s">
        <v>5</v>
      </c>
      <c r="E3073" s="119" t="s">
        <v>5</v>
      </c>
      <c r="F3073" s="119">
        <v>1</v>
      </c>
      <c r="G3073" s="119">
        <v>2</v>
      </c>
      <c r="H3073" s="119">
        <v>1</v>
      </c>
      <c r="I3073" s="119" t="s">
        <v>7</v>
      </c>
      <c r="J3073" s="142">
        <v>106.05</v>
      </c>
      <c r="K3073" s="118">
        <v>4510.8</v>
      </c>
      <c r="L3073" s="119" t="s">
        <v>5</v>
      </c>
      <c r="M3073" s="127">
        <f>ROUND(Table13[[#This Row],[tenure]],0)</f>
        <v>43</v>
      </c>
      <c r="N3073" s="116">
        <f t="shared" si="95"/>
        <v>42.534653465346537</v>
      </c>
      <c r="O3073" s="116" t="b">
        <f t="shared" si="94"/>
        <v>0</v>
      </c>
      <c r="P3073" s="116" t="b">
        <f>Table13[[#This Row],[churn]]="Yes"</f>
        <v>0</v>
      </c>
      <c r="Q3073" t="b">
        <f>Table13[phone_service]&gt;0</f>
        <v>1</v>
      </c>
      <c r="R3073" t="b">
        <f>Table13[internet_service]&gt;0</f>
        <v>1</v>
      </c>
      <c r="S3073" t="b">
        <f>AND(Table13[[#This Row],[has_phone]],Table13[[#This Row],[has_internet]])</f>
        <v>1</v>
      </c>
      <c r="T3073" t="str">
        <f>_xlfn.IFS(Table13[[#This Row],[has_phone_and_internet]],"Phone and Internet",Table13[[#This Row],[has_phone]],"Phone",Table13[[#This Row],[has_internet]],"Internet")</f>
        <v>Phone and Internet</v>
      </c>
      <c r="U30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3" s="128">
        <f ca="1">EDATE(TODAY(),-Table13[[#This Row],[tenure]])</f>
        <v>42426</v>
      </c>
      <c r="W3073" s="129">
        <f>Table13[[#This Row],[total_charges]]/Table13[[#This Row],[tenure]]</f>
        <v>106.05</v>
      </c>
      <c r="X3073" s="127" t="b">
        <f>Table13[[#This Row],[monthly_charges]]=Table13[[#This Row],[avg_monthly_charge]]</f>
        <v>1</v>
      </c>
      <c r="Y3073" s="127" t="str">
        <f>VLOOKUP(Table13[[#This Row],[contract_type]],Table2_ContractType!A:B,2,0)</f>
        <v>1 Year</v>
      </c>
    </row>
    <row r="3074" spans="1:25" x14ac:dyDescent="0.15">
      <c r="A3074" s="119" t="s">
        <v>4215</v>
      </c>
      <c r="B3074" s="119" t="s">
        <v>9</v>
      </c>
      <c r="C3074" s="119">
        <v>1</v>
      </c>
      <c r="D3074" s="119" t="s">
        <v>5</v>
      </c>
      <c r="E3074" s="119" t="s">
        <v>5</v>
      </c>
      <c r="F3074" s="119">
        <v>1</v>
      </c>
      <c r="G3074" s="119">
        <v>2</v>
      </c>
      <c r="H3074" s="119">
        <v>0</v>
      </c>
      <c r="I3074" s="119" t="s">
        <v>7</v>
      </c>
      <c r="J3074" s="142">
        <v>85.55</v>
      </c>
      <c r="K3074" s="118">
        <v>408.5</v>
      </c>
      <c r="L3074" s="119" t="s">
        <v>5</v>
      </c>
      <c r="M3074" s="127">
        <f>ROUND(Table13[[#This Row],[tenure]],0)</f>
        <v>5</v>
      </c>
      <c r="N3074" s="116">
        <f t="shared" si="95"/>
        <v>4.7749853886616016</v>
      </c>
      <c r="O3074" s="116" t="b">
        <f t="shared" ref="O3074:O3137" si="96">B3074="Female"</f>
        <v>0</v>
      </c>
      <c r="P3074" s="116" t="b">
        <f>Table13[[#This Row],[churn]]="Yes"</f>
        <v>0</v>
      </c>
      <c r="Q3074" t="b">
        <f>Table13[phone_service]&gt;0</f>
        <v>1</v>
      </c>
      <c r="R3074" t="b">
        <f>Table13[internet_service]&gt;0</f>
        <v>1</v>
      </c>
      <c r="S3074" t="b">
        <f>AND(Table13[[#This Row],[has_phone]],Table13[[#This Row],[has_internet]])</f>
        <v>1</v>
      </c>
      <c r="T3074" t="str">
        <f>_xlfn.IFS(Table13[[#This Row],[has_phone_and_internet]],"Phone and Internet",Table13[[#This Row],[has_phone]],"Phone",Table13[[#This Row],[has_internet]],"Internet")</f>
        <v>Phone and Internet</v>
      </c>
      <c r="U30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4" s="128">
        <f ca="1">EDATE(TODAY(),-Table13[[#This Row],[tenure]])</f>
        <v>43581</v>
      </c>
      <c r="W3074" s="129">
        <f>Table13[[#This Row],[total_charges]]/Table13[[#This Row],[tenure]]</f>
        <v>85.55</v>
      </c>
      <c r="X3074" s="127" t="b">
        <f>Table13[[#This Row],[monthly_charges]]=Table13[[#This Row],[avg_monthly_charge]]</f>
        <v>1</v>
      </c>
      <c r="Y3074" s="127" t="str">
        <f>VLOOKUP(Table13[[#This Row],[contract_type]],Table2_ContractType!A:B,2,0)</f>
        <v>Month-to-Month</v>
      </c>
    </row>
    <row r="3075" spans="1:25" x14ac:dyDescent="0.15">
      <c r="A3075" s="119" t="s">
        <v>5672</v>
      </c>
      <c r="B3075" s="119" t="s">
        <v>9</v>
      </c>
      <c r="C3075" s="119">
        <v>0</v>
      </c>
      <c r="D3075" s="119" t="s">
        <v>5</v>
      </c>
      <c r="E3075" s="119" t="s">
        <v>5</v>
      </c>
      <c r="F3075" s="119">
        <v>1</v>
      </c>
      <c r="G3075" s="119">
        <v>0</v>
      </c>
      <c r="H3075" s="119">
        <v>0</v>
      </c>
      <c r="I3075" s="119" t="s">
        <v>7</v>
      </c>
      <c r="J3075" s="142">
        <v>19.850000000000001</v>
      </c>
      <c r="K3075" s="118">
        <v>63</v>
      </c>
      <c r="L3075" s="119" t="s">
        <v>5</v>
      </c>
      <c r="M3075" s="127">
        <f>ROUND(Table13[[#This Row],[tenure]],0)</f>
        <v>3</v>
      </c>
      <c r="N3075" s="116">
        <f t="shared" ref="N3075:N3138" si="97">K3075/J3075</f>
        <v>3.1738035264483626</v>
      </c>
      <c r="O3075" s="116" t="b">
        <f t="shared" si="96"/>
        <v>0</v>
      </c>
      <c r="P3075" s="116" t="b">
        <f>Table13[[#This Row],[churn]]="Yes"</f>
        <v>0</v>
      </c>
      <c r="Q3075" t="b">
        <f>Table13[phone_service]&gt;0</f>
        <v>1</v>
      </c>
      <c r="R3075" t="b">
        <f>Table13[internet_service]&gt;0</f>
        <v>0</v>
      </c>
      <c r="S3075" t="b">
        <f>AND(Table13[[#This Row],[has_phone]],Table13[[#This Row],[has_internet]])</f>
        <v>0</v>
      </c>
      <c r="T3075" t="str">
        <f>_xlfn.IFS(Table13[[#This Row],[has_phone_and_internet]],"Phone and Internet",Table13[[#This Row],[has_phone]],"Phone",Table13[[#This Row],[has_internet]],"Internet")</f>
        <v>Phone</v>
      </c>
      <c r="U30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5" s="128">
        <f ca="1">EDATE(TODAY(),-Table13[[#This Row],[tenure]])</f>
        <v>43611</v>
      </c>
      <c r="W3075" s="129">
        <f>Table13[[#This Row],[total_charges]]/Table13[[#This Row],[tenure]]</f>
        <v>19.850000000000001</v>
      </c>
      <c r="X3075" s="127" t="b">
        <f>Table13[[#This Row],[monthly_charges]]=Table13[[#This Row],[avg_monthly_charge]]</f>
        <v>1</v>
      </c>
      <c r="Y3075" s="127" t="str">
        <f>VLOOKUP(Table13[[#This Row],[contract_type]],Table2_ContractType!A:B,2,0)</f>
        <v>Month-to-Month</v>
      </c>
    </row>
    <row r="3076" spans="1:25" x14ac:dyDescent="0.15">
      <c r="A3076" s="119" t="s">
        <v>5574</v>
      </c>
      <c r="B3076" s="119" t="s">
        <v>3</v>
      </c>
      <c r="C3076" s="119">
        <v>0</v>
      </c>
      <c r="D3076" s="119" t="s">
        <v>5</v>
      </c>
      <c r="E3076" s="119" t="s">
        <v>5</v>
      </c>
      <c r="F3076" s="119">
        <v>1</v>
      </c>
      <c r="G3076" s="119">
        <v>0</v>
      </c>
      <c r="H3076" s="119">
        <v>0</v>
      </c>
      <c r="I3076" s="119" t="s">
        <v>10</v>
      </c>
      <c r="J3076" s="142">
        <v>20.149999999999999</v>
      </c>
      <c r="K3076" s="118">
        <v>84.5</v>
      </c>
      <c r="L3076" s="119" t="s">
        <v>5</v>
      </c>
      <c r="M3076" s="127">
        <f>ROUND(Table13[[#This Row],[tenure]],0)</f>
        <v>4</v>
      </c>
      <c r="N3076" s="116">
        <f t="shared" si="97"/>
        <v>4.1935483870967749</v>
      </c>
      <c r="O3076" s="116" t="b">
        <f t="shared" si="96"/>
        <v>1</v>
      </c>
      <c r="P3076" s="116" t="b">
        <f>Table13[[#This Row],[churn]]="Yes"</f>
        <v>0</v>
      </c>
      <c r="Q3076" t="b">
        <f>Table13[phone_service]&gt;0</f>
        <v>1</v>
      </c>
      <c r="R3076" t="b">
        <f>Table13[internet_service]&gt;0</f>
        <v>0</v>
      </c>
      <c r="S3076" t="b">
        <f>AND(Table13[[#This Row],[has_phone]],Table13[[#This Row],[has_internet]])</f>
        <v>0</v>
      </c>
      <c r="T3076" t="str">
        <f>_xlfn.IFS(Table13[[#This Row],[has_phone_and_internet]],"Phone and Internet",Table13[[#This Row],[has_phone]],"Phone",Table13[[#This Row],[has_internet]],"Internet")</f>
        <v>Phone</v>
      </c>
      <c r="U30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6" s="128">
        <f ca="1">EDATE(TODAY(),-Table13[[#This Row],[tenure]])</f>
        <v>43581</v>
      </c>
      <c r="W3076" s="129">
        <f>Table13[[#This Row],[total_charges]]/Table13[[#This Row],[tenure]]</f>
        <v>20.149999999999995</v>
      </c>
      <c r="X3076" s="127" t="b">
        <f>Table13[[#This Row],[monthly_charges]]=Table13[[#This Row],[avg_monthly_charge]]</f>
        <v>1</v>
      </c>
      <c r="Y3076" s="127" t="str">
        <f>VLOOKUP(Table13[[#This Row],[contract_type]],Table2_ContractType!A:B,2,0)</f>
        <v>Month-to-Month</v>
      </c>
    </row>
    <row r="3077" spans="1:25" x14ac:dyDescent="0.15">
      <c r="A3077" s="119" t="s">
        <v>4978</v>
      </c>
      <c r="B3077" s="119" t="s">
        <v>3</v>
      </c>
      <c r="C3077" s="119">
        <v>0</v>
      </c>
      <c r="D3077" s="119" t="s">
        <v>5</v>
      </c>
      <c r="E3077" s="119" t="s">
        <v>5</v>
      </c>
      <c r="F3077" s="119">
        <v>2</v>
      </c>
      <c r="G3077" s="119">
        <v>1</v>
      </c>
      <c r="H3077" s="119">
        <v>0</v>
      </c>
      <c r="I3077" s="119" t="s">
        <v>7</v>
      </c>
      <c r="J3077" s="142">
        <v>63.6</v>
      </c>
      <c r="K3077" s="118">
        <v>155.65</v>
      </c>
      <c r="L3077" s="119" t="s">
        <v>4</v>
      </c>
      <c r="M3077" s="127">
        <f>ROUND(Table13[[#This Row],[tenure]],0)</f>
        <v>2</v>
      </c>
      <c r="N3077" s="116">
        <f t="shared" si="97"/>
        <v>2.4473270440251573</v>
      </c>
      <c r="O3077" s="116" t="b">
        <f t="shared" si="96"/>
        <v>1</v>
      </c>
      <c r="P3077" s="116" t="b">
        <f>Table13[[#This Row],[churn]]="Yes"</f>
        <v>1</v>
      </c>
      <c r="Q3077" t="b">
        <f>Table13[phone_service]&gt;0</f>
        <v>1</v>
      </c>
      <c r="R3077" t="b">
        <f>Table13[internet_service]&gt;0</f>
        <v>1</v>
      </c>
      <c r="S3077" t="b">
        <f>AND(Table13[[#This Row],[has_phone]],Table13[[#This Row],[has_internet]])</f>
        <v>1</v>
      </c>
      <c r="T3077" t="str">
        <f>_xlfn.IFS(Table13[[#This Row],[has_phone_and_internet]],"Phone and Internet",Table13[[#This Row],[has_phone]],"Phone",Table13[[#This Row],[has_internet]],"Internet")</f>
        <v>Phone and Internet</v>
      </c>
      <c r="U30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7" s="128">
        <f ca="1">EDATE(TODAY(),-Table13[[#This Row],[tenure]])</f>
        <v>43642</v>
      </c>
      <c r="W3077" s="129">
        <f>Table13[[#This Row],[total_charges]]/Table13[[#This Row],[tenure]]</f>
        <v>63.6</v>
      </c>
      <c r="X3077" s="127" t="b">
        <f>Table13[[#This Row],[monthly_charges]]=Table13[[#This Row],[avg_monthly_charge]]</f>
        <v>1</v>
      </c>
      <c r="Y3077" s="127" t="str">
        <f>VLOOKUP(Table13[[#This Row],[contract_type]],Table2_ContractType!A:B,2,0)</f>
        <v>Month-to-Month</v>
      </c>
    </row>
    <row r="3078" spans="1:25" x14ac:dyDescent="0.15">
      <c r="A3078" s="119" t="s">
        <v>2934</v>
      </c>
      <c r="B3078" s="119" t="s">
        <v>9</v>
      </c>
      <c r="C3078" s="119">
        <v>0</v>
      </c>
      <c r="D3078" s="119" t="s">
        <v>5</v>
      </c>
      <c r="E3078" s="119" t="s">
        <v>5</v>
      </c>
      <c r="F3078" s="119">
        <v>1</v>
      </c>
      <c r="G3078" s="119">
        <v>2</v>
      </c>
      <c r="H3078" s="119">
        <v>0</v>
      </c>
      <c r="I3078" s="119" t="s">
        <v>10</v>
      </c>
      <c r="J3078" s="142">
        <v>89.8</v>
      </c>
      <c r="K3078" s="118">
        <v>4667</v>
      </c>
      <c r="L3078" s="119" t="s">
        <v>5</v>
      </c>
      <c r="M3078" s="127">
        <f>ROUND(Table13[[#This Row],[tenure]],0)</f>
        <v>52</v>
      </c>
      <c r="N3078" s="116">
        <f t="shared" si="97"/>
        <v>51.97104677060134</v>
      </c>
      <c r="O3078" s="116" t="b">
        <f t="shared" si="96"/>
        <v>0</v>
      </c>
      <c r="P3078" s="116" t="b">
        <f>Table13[[#This Row],[churn]]="Yes"</f>
        <v>0</v>
      </c>
      <c r="Q3078" t="b">
        <f>Table13[phone_service]&gt;0</f>
        <v>1</v>
      </c>
      <c r="R3078" t="b">
        <f>Table13[internet_service]&gt;0</f>
        <v>1</v>
      </c>
      <c r="S3078" t="b">
        <f>AND(Table13[[#This Row],[has_phone]],Table13[[#This Row],[has_internet]])</f>
        <v>1</v>
      </c>
      <c r="T3078" t="str">
        <f>_xlfn.IFS(Table13[[#This Row],[has_phone_and_internet]],"Phone and Internet",Table13[[#This Row],[has_phone]],"Phone",Table13[[#This Row],[has_internet]],"Internet")</f>
        <v>Phone and Internet</v>
      </c>
      <c r="U30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8" s="128">
        <f ca="1">EDATE(TODAY(),-Table13[[#This Row],[tenure]])</f>
        <v>42150</v>
      </c>
      <c r="W3078" s="129">
        <f>Table13[[#This Row],[total_charges]]/Table13[[#This Row],[tenure]]</f>
        <v>89.8</v>
      </c>
      <c r="X3078" s="127" t="b">
        <f>Table13[[#This Row],[monthly_charges]]=Table13[[#This Row],[avg_monthly_charge]]</f>
        <v>1</v>
      </c>
      <c r="Y3078" s="127" t="str">
        <f>VLOOKUP(Table13[[#This Row],[contract_type]],Table2_ContractType!A:B,2,0)</f>
        <v>Month-to-Month</v>
      </c>
    </row>
    <row r="3079" spans="1:25" x14ac:dyDescent="0.15">
      <c r="A3079" s="119" t="s">
        <v>1678</v>
      </c>
      <c r="B3079" s="119" t="s">
        <v>9</v>
      </c>
      <c r="C3079" s="119">
        <v>0</v>
      </c>
      <c r="D3079" s="119" t="s">
        <v>5</v>
      </c>
      <c r="E3079" s="119" t="s">
        <v>5</v>
      </c>
      <c r="F3079" s="119">
        <v>2</v>
      </c>
      <c r="G3079" s="119">
        <v>0</v>
      </c>
      <c r="H3079" s="119">
        <v>1</v>
      </c>
      <c r="I3079" s="119" t="s">
        <v>17</v>
      </c>
      <c r="J3079" s="142">
        <v>24.8</v>
      </c>
      <c r="K3079" s="118">
        <v>321.7</v>
      </c>
      <c r="L3079" s="119" t="s">
        <v>5</v>
      </c>
      <c r="M3079" s="127">
        <f>ROUND(Table13[[#This Row],[tenure]],0)</f>
        <v>13</v>
      </c>
      <c r="N3079" s="116">
        <f t="shared" si="97"/>
        <v>12.971774193548386</v>
      </c>
      <c r="O3079" s="116" t="b">
        <f t="shared" si="96"/>
        <v>0</v>
      </c>
      <c r="P3079" s="116" t="b">
        <f>Table13[[#This Row],[churn]]="Yes"</f>
        <v>0</v>
      </c>
      <c r="Q3079" t="b">
        <f>Table13[phone_service]&gt;0</f>
        <v>1</v>
      </c>
      <c r="R3079" t="b">
        <f>Table13[internet_service]&gt;0</f>
        <v>0</v>
      </c>
      <c r="S3079" t="b">
        <f>AND(Table13[[#This Row],[has_phone]],Table13[[#This Row],[has_internet]])</f>
        <v>0</v>
      </c>
      <c r="T3079" t="str">
        <f>_xlfn.IFS(Table13[[#This Row],[has_phone_and_internet]],"Phone and Internet",Table13[[#This Row],[has_phone]],"Phone",Table13[[#This Row],[has_internet]],"Internet")</f>
        <v>Phone</v>
      </c>
      <c r="U30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9" s="128">
        <f ca="1">EDATE(TODAY(),-Table13[[#This Row],[tenure]])</f>
        <v>43338</v>
      </c>
      <c r="W3079" s="129">
        <f>Table13[[#This Row],[total_charges]]/Table13[[#This Row],[tenure]]</f>
        <v>24.8</v>
      </c>
      <c r="X3079" s="127" t="b">
        <f>Table13[[#This Row],[monthly_charges]]=Table13[[#This Row],[avg_monthly_charge]]</f>
        <v>1</v>
      </c>
      <c r="Y3079" s="127" t="str">
        <f>VLOOKUP(Table13[[#This Row],[contract_type]],Table2_ContractType!A:B,2,0)</f>
        <v>1 Year</v>
      </c>
    </row>
    <row r="3080" spans="1:25" x14ac:dyDescent="0.15">
      <c r="A3080" s="119" t="s">
        <v>2791</v>
      </c>
      <c r="B3080" s="119" t="s">
        <v>3</v>
      </c>
      <c r="C3080" s="119">
        <v>0</v>
      </c>
      <c r="D3080" s="119" t="s">
        <v>5</v>
      </c>
      <c r="E3080" s="119" t="s">
        <v>5</v>
      </c>
      <c r="F3080" s="119">
        <v>1</v>
      </c>
      <c r="G3080" s="119">
        <v>1</v>
      </c>
      <c r="H3080" s="119">
        <v>1</v>
      </c>
      <c r="I3080" s="119" t="s">
        <v>10</v>
      </c>
      <c r="J3080" s="142">
        <v>74.3</v>
      </c>
      <c r="K3080" s="118">
        <v>1863.8</v>
      </c>
      <c r="L3080" s="119" t="s">
        <v>4</v>
      </c>
      <c r="M3080" s="127">
        <f>ROUND(Table13[[#This Row],[tenure]],0)</f>
        <v>25</v>
      </c>
      <c r="N3080" s="116">
        <f t="shared" si="97"/>
        <v>25.084791386271871</v>
      </c>
      <c r="O3080" s="116" t="b">
        <f t="shared" si="96"/>
        <v>1</v>
      </c>
      <c r="P3080" s="116" t="b">
        <f>Table13[[#This Row],[churn]]="Yes"</f>
        <v>1</v>
      </c>
      <c r="Q3080" t="b">
        <f>Table13[phone_service]&gt;0</f>
        <v>1</v>
      </c>
      <c r="R3080" t="b">
        <f>Table13[internet_service]&gt;0</f>
        <v>1</v>
      </c>
      <c r="S3080" t="b">
        <f>AND(Table13[[#This Row],[has_phone]],Table13[[#This Row],[has_internet]])</f>
        <v>1</v>
      </c>
      <c r="T3080" t="str">
        <f>_xlfn.IFS(Table13[[#This Row],[has_phone_and_internet]],"Phone and Internet",Table13[[#This Row],[has_phone]],"Phone",Table13[[#This Row],[has_internet]],"Internet")</f>
        <v>Phone and Internet</v>
      </c>
      <c r="U30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0" s="128">
        <f ca="1">EDATE(TODAY(),-Table13[[#This Row],[tenure]])</f>
        <v>42942</v>
      </c>
      <c r="W3080" s="129">
        <f>Table13[[#This Row],[total_charges]]/Table13[[#This Row],[tenure]]</f>
        <v>74.3</v>
      </c>
      <c r="X3080" s="127" t="b">
        <f>Table13[[#This Row],[monthly_charges]]=Table13[[#This Row],[avg_monthly_charge]]</f>
        <v>1</v>
      </c>
      <c r="Y3080" s="127" t="str">
        <f>VLOOKUP(Table13[[#This Row],[contract_type]],Table2_ContractType!A:B,2,0)</f>
        <v>1 Year</v>
      </c>
    </row>
    <row r="3081" spans="1:25" x14ac:dyDescent="0.15">
      <c r="A3081" s="119" t="s">
        <v>137</v>
      </c>
      <c r="B3081" s="119" t="s">
        <v>3</v>
      </c>
      <c r="C3081" s="119">
        <v>1</v>
      </c>
      <c r="D3081" s="119" t="s">
        <v>5</v>
      </c>
      <c r="E3081" s="119" t="s">
        <v>5</v>
      </c>
      <c r="F3081" s="119">
        <v>2</v>
      </c>
      <c r="G3081" s="119">
        <v>2</v>
      </c>
      <c r="H3081" s="119">
        <v>0</v>
      </c>
      <c r="I3081" s="119" t="s">
        <v>7</v>
      </c>
      <c r="J3081" s="142">
        <v>78.05</v>
      </c>
      <c r="K3081" s="118">
        <v>2135.5</v>
      </c>
      <c r="L3081" s="119" t="s">
        <v>4</v>
      </c>
      <c r="M3081" s="127">
        <f>ROUND(Table13[[#This Row],[tenure]],0)</f>
        <v>27</v>
      </c>
      <c r="N3081" s="116">
        <f t="shared" si="97"/>
        <v>27.360666239590007</v>
      </c>
      <c r="O3081" s="116" t="b">
        <f t="shared" si="96"/>
        <v>1</v>
      </c>
      <c r="P3081" s="116" t="b">
        <f>Table13[[#This Row],[churn]]="Yes"</f>
        <v>1</v>
      </c>
      <c r="Q3081" t="b">
        <f>Table13[phone_service]&gt;0</f>
        <v>1</v>
      </c>
      <c r="R3081" t="b">
        <f>Table13[internet_service]&gt;0</f>
        <v>1</v>
      </c>
      <c r="S3081" t="b">
        <f>AND(Table13[[#This Row],[has_phone]],Table13[[#This Row],[has_internet]])</f>
        <v>1</v>
      </c>
      <c r="T3081" t="str">
        <f>_xlfn.IFS(Table13[[#This Row],[has_phone_and_internet]],"Phone and Internet",Table13[[#This Row],[has_phone]],"Phone",Table13[[#This Row],[has_internet]],"Internet")</f>
        <v>Phone and Internet</v>
      </c>
      <c r="U30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1" s="128">
        <f ca="1">EDATE(TODAY(),-Table13[[#This Row],[tenure]])</f>
        <v>42881</v>
      </c>
      <c r="W3081" s="129">
        <f>Table13[[#This Row],[total_charges]]/Table13[[#This Row],[tenure]]</f>
        <v>78.05</v>
      </c>
      <c r="X3081" s="127" t="b">
        <f>Table13[[#This Row],[monthly_charges]]=Table13[[#This Row],[avg_monthly_charge]]</f>
        <v>1</v>
      </c>
      <c r="Y3081" s="127" t="str">
        <f>VLOOKUP(Table13[[#This Row],[contract_type]],Table2_ContractType!A:B,2,0)</f>
        <v>Month-to-Month</v>
      </c>
    </row>
    <row r="3082" spans="1:25" x14ac:dyDescent="0.15">
      <c r="A3082" s="119" t="s">
        <v>6644</v>
      </c>
      <c r="B3082" s="119" t="s">
        <v>3</v>
      </c>
      <c r="C3082" s="119">
        <v>0</v>
      </c>
      <c r="D3082" s="119" t="s">
        <v>5</v>
      </c>
      <c r="E3082" s="119" t="s">
        <v>5</v>
      </c>
      <c r="F3082" s="119">
        <v>2</v>
      </c>
      <c r="G3082" s="119">
        <v>2</v>
      </c>
      <c r="H3082" s="119">
        <v>0</v>
      </c>
      <c r="I3082" s="119" t="s">
        <v>7</v>
      </c>
      <c r="J3082" s="142">
        <v>74.5</v>
      </c>
      <c r="K3082" s="118">
        <v>74.5</v>
      </c>
      <c r="L3082" s="119" t="s">
        <v>4</v>
      </c>
      <c r="M3082" s="127">
        <f>ROUND(Table13[[#This Row],[tenure]],0)</f>
        <v>1</v>
      </c>
      <c r="N3082" s="116">
        <f t="shared" si="97"/>
        <v>1</v>
      </c>
      <c r="O3082" s="116" t="b">
        <f t="shared" si="96"/>
        <v>1</v>
      </c>
      <c r="P3082" s="116" t="b">
        <f>Table13[[#This Row],[churn]]="Yes"</f>
        <v>1</v>
      </c>
      <c r="Q3082" t="b">
        <f>Table13[phone_service]&gt;0</f>
        <v>1</v>
      </c>
      <c r="R3082" t="b">
        <f>Table13[internet_service]&gt;0</f>
        <v>1</v>
      </c>
      <c r="S3082" t="b">
        <f>AND(Table13[[#This Row],[has_phone]],Table13[[#This Row],[has_internet]])</f>
        <v>1</v>
      </c>
      <c r="T3082" t="str">
        <f>_xlfn.IFS(Table13[[#This Row],[has_phone_and_internet]],"Phone and Internet",Table13[[#This Row],[has_phone]],"Phone",Table13[[#This Row],[has_internet]],"Internet")</f>
        <v>Phone and Internet</v>
      </c>
      <c r="U30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2" s="128">
        <f ca="1">EDATE(TODAY(),-Table13[[#This Row],[tenure]])</f>
        <v>43672</v>
      </c>
      <c r="W3082" s="129">
        <f>Table13[[#This Row],[total_charges]]/Table13[[#This Row],[tenure]]</f>
        <v>74.5</v>
      </c>
      <c r="X3082" s="127" t="b">
        <f>Table13[[#This Row],[monthly_charges]]=Table13[[#This Row],[avg_monthly_charge]]</f>
        <v>1</v>
      </c>
      <c r="Y3082" s="127" t="str">
        <f>VLOOKUP(Table13[[#This Row],[contract_type]],Table2_ContractType!A:B,2,0)</f>
        <v>Month-to-Month</v>
      </c>
    </row>
    <row r="3083" spans="1:25" x14ac:dyDescent="0.15">
      <c r="A3083" s="119" t="s">
        <v>3761</v>
      </c>
      <c r="B3083" s="119" t="s">
        <v>3</v>
      </c>
      <c r="C3083" s="119">
        <v>1</v>
      </c>
      <c r="D3083" s="119" t="s">
        <v>4</v>
      </c>
      <c r="E3083" s="119" t="s">
        <v>5</v>
      </c>
      <c r="F3083" s="119">
        <v>1</v>
      </c>
      <c r="G3083" s="119">
        <v>1</v>
      </c>
      <c r="H3083" s="119">
        <v>1</v>
      </c>
      <c r="I3083" s="119" t="s">
        <v>7</v>
      </c>
      <c r="J3083" s="142">
        <v>79.2</v>
      </c>
      <c r="K3083" s="118">
        <v>943.85</v>
      </c>
      <c r="L3083" s="119" t="s">
        <v>5</v>
      </c>
      <c r="M3083" s="127">
        <f>ROUND(Table13[[#This Row],[tenure]],0)</f>
        <v>12</v>
      </c>
      <c r="N3083" s="116">
        <f t="shared" si="97"/>
        <v>11.917297979797979</v>
      </c>
      <c r="O3083" s="116" t="b">
        <f t="shared" si="96"/>
        <v>1</v>
      </c>
      <c r="P3083" s="116" t="b">
        <f>Table13[[#This Row],[churn]]="Yes"</f>
        <v>0</v>
      </c>
      <c r="Q3083" t="b">
        <f>Table13[phone_service]&gt;0</f>
        <v>1</v>
      </c>
      <c r="R3083" t="b">
        <f>Table13[internet_service]&gt;0</f>
        <v>1</v>
      </c>
      <c r="S3083" t="b">
        <f>AND(Table13[[#This Row],[has_phone]],Table13[[#This Row],[has_internet]])</f>
        <v>1</v>
      </c>
      <c r="T3083" t="str">
        <f>_xlfn.IFS(Table13[[#This Row],[has_phone_and_internet]],"Phone and Internet",Table13[[#This Row],[has_phone]],"Phone",Table13[[#This Row],[has_internet]],"Internet")</f>
        <v>Phone and Internet</v>
      </c>
      <c r="U30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83" s="128">
        <f ca="1">EDATE(TODAY(),-Table13[[#This Row],[tenure]])</f>
        <v>43369</v>
      </c>
      <c r="W3083" s="129">
        <f>Table13[[#This Row],[total_charges]]/Table13[[#This Row],[tenure]]</f>
        <v>79.2</v>
      </c>
      <c r="X3083" s="127" t="b">
        <f>Table13[[#This Row],[monthly_charges]]=Table13[[#This Row],[avg_monthly_charge]]</f>
        <v>1</v>
      </c>
      <c r="Y3083" s="127" t="str">
        <f>VLOOKUP(Table13[[#This Row],[contract_type]],Table2_ContractType!A:B,2,0)</f>
        <v>1 Year</v>
      </c>
    </row>
    <row r="3084" spans="1:25" x14ac:dyDescent="0.15">
      <c r="A3084" s="119" t="s">
        <v>2025</v>
      </c>
      <c r="B3084" s="119" t="s">
        <v>9</v>
      </c>
      <c r="C3084" s="119">
        <v>0</v>
      </c>
      <c r="D3084" s="119" t="s">
        <v>4</v>
      </c>
      <c r="E3084" s="119" t="s">
        <v>4</v>
      </c>
      <c r="F3084" s="119">
        <v>1</v>
      </c>
      <c r="G3084" s="119">
        <v>1</v>
      </c>
      <c r="H3084" s="119">
        <v>0</v>
      </c>
      <c r="I3084" s="119" t="s">
        <v>13</v>
      </c>
      <c r="J3084" s="142">
        <v>61.8</v>
      </c>
      <c r="K3084" s="118">
        <v>750.1</v>
      </c>
      <c r="L3084" s="119" t="s">
        <v>5</v>
      </c>
      <c r="M3084" s="127">
        <f>ROUND(Table13[[#This Row],[tenure]],0)</f>
        <v>12</v>
      </c>
      <c r="N3084" s="116">
        <f t="shared" si="97"/>
        <v>12.137540453074434</v>
      </c>
      <c r="O3084" s="116" t="b">
        <f t="shared" si="96"/>
        <v>0</v>
      </c>
      <c r="P3084" s="116" t="b">
        <f>Table13[[#This Row],[churn]]="Yes"</f>
        <v>0</v>
      </c>
      <c r="Q3084" t="b">
        <f>Table13[phone_service]&gt;0</f>
        <v>1</v>
      </c>
      <c r="R3084" t="b">
        <f>Table13[internet_service]&gt;0</f>
        <v>1</v>
      </c>
      <c r="S3084" t="b">
        <f>AND(Table13[[#This Row],[has_phone]],Table13[[#This Row],[has_internet]])</f>
        <v>1</v>
      </c>
      <c r="T3084" t="str">
        <f>_xlfn.IFS(Table13[[#This Row],[has_phone_and_internet]],"Phone and Internet",Table13[[#This Row],[has_phone]],"Phone",Table13[[#This Row],[has_internet]],"Internet")</f>
        <v>Phone and Internet</v>
      </c>
      <c r="U30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4" s="128">
        <f ca="1">EDATE(TODAY(),-Table13[[#This Row],[tenure]])</f>
        <v>43338</v>
      </c>
      <c r="W3084" s="129">
        <f>Table13[[#This Row],[total_charges]]/Table13[[#This Row],[tenure]]</f>
        <v>61.8</v>
      </c>
      <c r="X3084" s="127" t="b">
        <f>Table13[[#This Row],[monthly_charges]]=Table13[[#This Row],[avg_monthly_charge]]</f>
        <v>1</v>
      </c>
      <c r="Y3084" s="127" t="str">
        <f>VLOOKUP(Table13[[#This Row],[contract_type]],Table2_ContractType!A:B,2,0)</f>
        <v>Month-to-Month</v>
      </c>
    </row>
    <row r="3085" spans="1:25" x14ac:dyDescent="0.15">
      <c r="A3085" s="119" t="s">
        <v>5495</v>
      </c>
      <c r="B3085" s="119" t="s">
        <v>9</v>
      </c>
      <c r="C3085" s="119">
        <v>0</v>
      </c>
      <c r="D3085" s="119" t="s">
        <v>4</v>
      </c>
      <c r="E3085" s="119" t="s">
        <v>4</v>
      </c>
      <c r="F3085" s="119">
        <v>2</v>
      </c>
      <c r="G3085" s="119">
        <v>2</v>
      </c>
      <c r="H3085" s="119">
        <v>2</v>
      </c>
      <c r="I3085" s="119" t="s">
        <v>7</v>
      </c>
      <c r="J3085" s="142">
        <v>99.35</v>
      </c>
      <c r="K3085" s="118">
        <v>6856.45</v>
      </c>
      <c r="L3085" s="119" t="s">
        <v>5</v>
      </c>
      <c r="M3085" s="127">
        <f>ROUND(Table13[[#This Row],[tenure]],0)</f>
        <v>69</v>
      </c>
      <c r="N3085" s="116">
        <f t="shared" si="97"/>
        <v>69.013085052843479</v>
      </c>
      <c r="O3085" s="116" t="b">
        <f t="shared" si="96"/>
        <v>0</v>
      </c>
      <c r="P3085" s="116" t="b">
        <f>Table13[[#This Row],[churn]]="Yes"</f>
        <v>0</v>
      </c>
      <c r="Q3085" t="b">
        <f>Table13[phone_service]&gt;0</f>
        <v>1</v>
      </c>
      <c r="R3085" t="b">
        <f>Table13[internet_service]&gt;0</f>
        <v>1</v>
      </c>
      <c r="S3085" t="b">
        <f>AND(Table13[[#This Row],[has_phone]],Table13[[#This Row],[has_internet]])</f>
        <v>1</v>
      </c>
      <c r="T3085" t="str">
        <f>_xlfn.IFS(Table13[[#This Row],[has_phone_and_internet]],"Phone and Internet",Table13[[#This Row],[has_phone]],"Phone",Table13[[#This Row],[has_internet]],"Internet")</f>
        <v>Phone and Internet</v>
      </c>
      <c r="U30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5" s="128">
        <f ca="1">EDATE(TODAY(),-Table13[[#This Row],[tenure]])</f>
        <v>41604</v>
      </c>
      <c r="W3085" s="129">
        <f>Table13[[#This Row],[total_charges]]/Table13[[#This Row],[tenure]]</f>
        <v>99.350000000000009</v>
      </c>
      <c r="X3085" s="127" t="b">
        <f>Table13[[#This Row],[monthly_charges]]=Table13[[#This Row],[avg_monthly_charge]]</f>
        <v>1</v>
      </c>
      <c r="Y3085" s="127" t="str">
        <f>VLOOKUP(Table13[[#This Row],[contract_type]],Table2_ContractType!A:B,2,0)</f>
        <v>2 Year</v>
      </c>
    </row>
    <row r="3086" spans="1:25" x14ac:dyDescent="0.15">
      <c r="A3086" s="119" t="s">
        <v>1695</v>
      </c>
      <c r="B3086" s="119" t="s">
        <v>3</v>
      </c>
      <c r="C3086" s="119">
        <v>0</v>
      </c>
      <c r="D3086" s="119" t="s">
        <v>5</v>
      </c>
      <c r="E3086" s="119" t="s">
        <v>4</v>
      </c>
      <c r="F3086" s="119">
        <v>2</v>
      </c>
      <c r="G3086" s="119">
        <v>1</v>
      </c>
      <c r="H3086" s="119">
        <v>0</v>
      </c>
      <c r="I3086" s="119" t="s">
        <v>10</v>
      </c>
      <c r="J3086" s="142">
        <v>50.15</v>
      </c>
      <c r="K3086" s="118">
        <v>1655.35</v>
      </c>
      <c r="L3086" s="119" t="s">
        <v>5</v>
      </c>
      <c r="M3086" s="127">
        <f>ROUND(Table13[[#This Row],[tenure]],0)</f>
        <v>33</v>
      </c>
      <c r="N3086" s="116">
        <f t="shared" si="97"/>
        <v>33.007976071784647</v>
      </c>
      <c r="O3086" s="116" t="b">
        <f t="shared" si="96"/>
        <v>1</v>
      </c>
      <c r="P3086" s="116" t="b">
        <f>Table13[[#This Row],[churn]]="Yes"</f>
        <v>0</v>
      </c>
      <c r="Q3086" t="b">
        <f>Table13[phone_service]&gt;0</f>
        <v>1</v>
      </c>
      <c r="R3086" t="b">
        <f>Table13[internet_service]&gt;0</f>
        <v>1</v>
      </c>
      <c r="S3086" t="b">
        <f>AND(Table13[[#This Row],[has_phone]],Table13[[#This Row],[has_internet]])</f>
        <v>1</v>
      </c>
      <c r="T3086" t="str">
        <f>_xlfn.IFS(Table13[[#This Row],[has_phone_and_internet]],"Phone and Internet",Table13[[#This Row],[has_phone]],"Phone",Table13[[#This Row],[has_internet]],"Internet")</f>
        <v>Phone and Internet</v>
      </c>
      <c r="U30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86" s="128">
        <f ca="1">EDATE(TODAY(),-Table13[[#This Row],[tenure]])</f>
        <v>42700</v>
      </c>
      <c r="W3086" s="129">
        <f>Table13[[#This Row],[total_charges]]/Table13[[#This Row],[tenure]]</f>
        <v>50.15</v>
      </c>
      <c r="X3086" s="127" t="b">
        <f>Table13[[#This Row],[monthly_charges]]=Table13[[#This Row],[avg_monthly_charge]]</f>
        <v>1</v>
      </c>
      <c r="Y3086" s="127" t="str">
        <f>VLOOKUP(Table13[[#This Row],[contract_type]],Table2_ContractType!A:B,2,0)</f>
        <v>Month-to-Month</v>
      </c>
    </row>
    <row r="3087" spans="1:25" x14ac:dyDescent="0.15">
      <c r="A3087" s="119" t="s">
        <v>5648</v>
      </c>
      <c r="B3087" s="119" t="s">
        <v>9</v>
      </c>
      <c r="C3087" s="119">
        <v>0</v>
      </c>
      <c r="D3087" s="119" t="s">
        <v>4</v>
      </c>
      <c r="E3087" s="119" t="s">
        <v>4</v>
      </c>
      <c r="F3087" s="119">
        <v>2</v>
      </c>
      <c r="G3087" s="119">
        <v>2</v>
      </c>
      <c r="H3087" s="119">
        <v>1</v>
      </c>
      <c r="I3087" s="119" t="s">
        <v>17</v>
      </c>
      <c r="J3087" s="142">
        <v>90.25</v>
      </c>
      <c r="K3087" s="118">
        <v>5629.15</v>
      </c>
      <c r="L3087" s="119" t="s">
        <v>5</v>
      </c>
      <c r="M3087" s="127">
        <f>ROUND(Table13[[#This Row],[tenure]],0)</f>
        <v>62</v>
      </c>
      <c r="N3087" s="116">
        <f t="shared" si="97"/>
        <v>62.372853185595567</v>
      </c>
      <c r="O3087" s="116" t="b">
        <f t="shared" si="96"/>
        <v>0</v>
      </c>
      <c r="P3087" s="116" t="b">
        <f>Table13[[#This Row],[churn]]="Yes"</f>
        <v>0</v>
      </c>
      <c r="Q3087" t="b">
        <f>Table13[phone_service]&gt;0</f>
        <v>1</v>
      </c>
      <c r="R3087" t="b">
        <f>Table13[internet_service]&gt;0</f>
        <v>1</v>
      </c>
      <c r="S3087" t="b">
        <f>AND(Table13[[#This Row],[has_phone]],Table13[[#This Row],[has_internet]])</f>
        <v>1</v>
      </c>
      <c r="T3087" t="str">
        <f>_xlfn.IFS(Table13[[#This Row],[has_phone_and_internet]],"Phone and Internet",Table13[[#This Row],[has_phone]],"Phone",Table13[[#This Row],[has_internet]],"Internet")</f>
        <v>Phone and Internet</v>
      </c>
      <c r="U30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87" s="128">
        <f ca="1">EDATE(TODAY(),-Table13[[#This Row],[tenure]])</f>
        <v>41816</v>
      </c>
      <c r="W3087" s="129">
        <f>Table13[[#This Row],[total_charges]]/Table13[[#This Row],[tenure]]</f>
        <v>90.25</v>
      </c>
      <c r="X3087" s="127" t="b">
        <f>Table13[[#This Row],[monthly_charges]]=Table13[[#This Row],[avg_monthly_charge]]</f>
        <v>1</v>
      </c>
      <c r="Y3087" s="127" t="str">
        <f>VLOOKUP(Table13[[#This Row],[contract_type]],Table2_ContractType!A:B,2,0)</f>
        <v>1 Year</v>
      </c>
    </row>
    <row r="3088" spans="1:25" x14ac:dyDescent="0.15">
      <c r="A3088" s="119" t="s">
        <v>1713</v>
      </c>
      <c r="B3088" s="119" t="s">
        <v>3</v>
      </c>
      <c r="C3088" s="119">
        <v>0</v>
      </c>
      <c r="D3088" s="119" t="s">
        <v>4</v>
      </c>
      <c r="E3088" s="119" t="s">
        <v>5</v>
      </c>
      <c r="F3088" s="119">
        <v>2</v>
      </c>
      <c r="G3088" s="119">
        <v>2</v>
      </c>
      <c r="H3088" s="119">
        <v>0</v>
      </c>
      <c r="I3088" s="119" t="s">
        <v>13</v>
      </c>
      <c r="J3088" s="142">
        <v>104.4</v>
      </c>
      <c r="K3088" s="118">
        <v>2200.25</v>
      </c>
      <c r="L3088" s="119" t="s">
        <v>4</v>
      </c>
      <c r="M3088" s="127">
        <f>ROUND(Table13[[#This Row],[tenure]],0)</f>
        <v>21</v>
      </c>
      <c r="N3088" s="116">
        <f t="shared" si="97"/>
        <v>21.075191570881223</v>
      </c>
      <c r="O3088" s="116" t="b">
        <f t="shared" si="96"/>
        <v>1</v>
      </c>
      <c r="P3088" s="116" t="b">
        <f>Table13[[#This Row],[churn]]="Yes"</f>
        <v>1</v>
      </c>
      <c r="Q3088" t="b">
        <f>Table13[phone_service]&gt;0</f>
        <v>1</v>
      </c>
      <c r="R3088" t="b">
        <f>Table13[internet_service]&gt;0</f>
        <v>1</v>
      </c>
      <c r="S3088" t="b">
        <f>AND(Table13[[#This Row],[has_phone]],Table13[[#This Row],[has_internet]])</f>
        <v>1</v>
      </c>
      <c r="T3088" t="str">
        <f>_xlfn.IFS(Table13[[#This Row],[has_phone_and_internet]],"Phone and Internet",Table13[[#This Row],[has_phone]],"Phone",Table13[[#This Row],[has_internet]],"Internet")</f>
        <v>Phone and Internet</v>
      </c>
      <c r="U30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88" s="128">
        <f ca="1">EDATE(TODAY(),-Table13[[#This Row],[tenure]])</f>
        <v>43065</v>
      </c>
      <c r="W3088" s="129">
        <f>Table13[[#This Row],[total_charges]]/Table13[[#This Row],[tenure]]</f>
        <v>104.40000000000002</v>
      </c>
      <c r="X3088" s="127" t="b">
        <f>Table13[[#This Row],[monthly_charges]]=Table13[[#This Row],[avg_monthly_charge]]</f>
        <v>1</v>
      </c>
      <c r="Y3088" s="127" t="str">
        <f>VLOOKUP(Table13[[#This Row],[contract_type]],Table2_ContractType!A:B,2,0)</f>
        <v>Month-to-Month</v>
      </c>
    </row>
    <row r="3089" spans="1:25" x14ac:dyDescent="0.15">
      <c r="A3089" s="119" t="s">
        <v>3760</v>
      </c>
      <c r="B3089" s="119" t="s">
        <v>9</v>
      </c>
      <c r="C3089" s="119">
        <v>1</v>
      </c>
      <c r="D3089" s="119" t="s">
        <v>5</v>
      </c>
      <c r="E3089" s="119" t="s">
        <v>5</v>
      </c>
      <c r="F3089" s="119">
        <v>2</v>
      </c>
      <c r="G3089" s="119">
        <v>2</v>
      </c>
      <c r="H3089" s="119">
        <v>0</v>
      </c>
      <c r="I3089" s="119" t="s">
        <v>7</v>
      </c>
      <c r="J3089" s="142">
        <v>93.85</v>
      </c>
      <c r="K3089" s="118">
        <v>196.75</v>
      </c>
      <c r="L3089" s="119" t="s">
        <v>4</v>
      </c>
      <c r="M3089" s="127">
        <f>ROUND(Table13[[#This Row],[tenure]],0)</f>
        <v>2</v>
      </c>
      <c r="N3089" s="116">
        <f t="shared" si="97"/>
        <v>2.0964304741608952</v>
      </c>
      <c r="O3089" s="116" t="b">
        <f t="shared" si="96"/>
        <v>0</v>
      </c>
      <c r="P3089" s="116" t="b">
        <f>Table13[[#This Row],[churn]]="Yes"</f>
        <v>1</v>
      </c>
      <c r="Q3089" t="b">
        <f>Table13[phone_service]&gt;0</f>
        <v>1</v>
      </c>
      <c r="R3089" t="b">
        <f>Table13[internet_service]&gt;0</f>
        <v>1</v>
      </c>
      <c r="S3089" t="b">
        <f>AND(Table13[[#This Row],[has_phone]],Table13[[#This Row],[has_internet]])</f>
        <v>1</v>
      </c>
      <c r="T3089" t="str">
        <f>_xlfn.IFS(Table13[[#This Row],[has_phone_and_internet]],"Phone and Internet",Table13[[#This Row],[has_phone]],"Phone",Table13[[#This Row],[has_internet]],"Internet")</f>
        <v>Phone and Internet</v>
      </c>
      <c r="U30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9" s="128">
        <f ca="1">EDATE(TODAY(),-Table13[[#This Row],[tenure]])</f>
        <v>43642</v>
      </c>
      <c r="W3089" s="129">
        <f>Table13[[#This Row],[total_charges]]/Table13[[#This Row],[tenure]]</f>
        <v>93.85</v>
      </c>
      <c r="X3089" s="127" t="b">
        <f>Table13[[#This Row],[monthly_charges]]=Table13[[#This Row],[avg_monthly_charge]]</f>
        <v>1</v>
      </c>
      <c r="Y3089" s="127" t="str">
        <f>VLOOKUP(Table13[[#This Row],[contract_type]],Table2_ContractType!A:B,2,0)</f>
        <v>Month-to-Month</v>
      </c>
    </row>
    <row r="3090" spans="1:25" x14ac:dyDescent="0.15">
      <c r="A3090" s="119" t="s">
        <v>1982</v>
      </c>
      <c r="B3090" s="119" t="s">
        <v>3</v>
      </c>
      <c r="C3090" s="119">
        <v>0</v>
      </c>
      <c r="D3090" s="119" t="s">
        <v>5</v>
      </c>
      <c r="E3090" s="119" t="s">
        <v>5</v>
      </c>
      <c r="F3090" s="119">
        <v>1</v>
      </c>
      <c r="G3090" s="119">
        <v>0</v>
      </c>
      <c r="H3090" s="119">
        <v>1</v>
      </c>
      <c r="I3090" s="119" t="s">
        <v>17</v>
      </c>
      <c r="J3090" s="142">
        <v>19.350000000000001</v>
      </c>
      <c r="K3090" s="118">
        <v>433.75</v>
      </c>
      <c r="L3090" s="119" t="s">
        <v>5</v>
      </c>
      <c r="M3090" s="127">
        <f>ROUND(Table13[[#This Row],[tenure]],0)</f>
        <v>22</v>
      </c>
      <c r="N3090" s="116">
        <f t="shared" si="97"/>
        <v>22.416020671834623</v>
      </c>
      <c r="O3090" s="116" t="b">
        <f t="shared" si="96"/>
        <v>1</v>
      </c>
      <c r="P3090" s="116" t="b">
        <f>Table13[[#This Row],[churn]]="Yes"</f>
        <v>0</v>
      </c>
      <c r="Q3090" t="b">
        <f>Table13[phone_service]&gt;0</f>
        <v>1</v>
      </c>
      <c r="R3090" t="b">
        <f>Table13[internet_service]&gt;0</f>
        <v>0</v>
      </c>
      <c r="S3090" t="b">
        <f>AND(Table13[[#This Row],[has_phone]],Table13[[#This Row],[has_internet]])</f>
        <v>0</v>
      </c>
      <c r="T3090" t="str">
        <f>_xlfn.IFS(Table13[[#This Row],[has_phone_and_internet]],"Phone and Internet",Table13[[#This Row],[has_phone]],"Phone",Table13[[#This Row],[has_internet]],"Internet")</f>
        <v>Phone</v>
      </c>
      <c r="U30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0" s="128">
        <f ca="1">EDATE(TODAY(),-Table13[[#This Row],[tenure]])</f>
        <v>43034</v>
      </c>
      <c r="W3090" s="129">
        <f>Table13[[#This Row],[total_charges]]/Table13[[#This Row],[tenure]]</f>
        <v>19.350000000000001</v>
      </c>
      <c r="X3090" s="127" t="b">
        <f>Table13[[#This Row],[monthly_charges]]=Table13[[#This Row],[avg_monthly_charge]]</f>
        <v>1</v>
      </c>
      <c r="Y3090" s="127" t="str">
        <f>VLOOKUP(Table13[[#This Row],[contract_type]],Table2_ContractType!A:B,2,0)</f>
        <v>1 Year</v>
      </c>
    </row>
    <row r="3091" spans="1:25" x14ac:dyDescent="0.15">
      <c r="A3091" s="119" t="s">
        <v>3116</v>
      </c>
      <c r="B3091" s="119" t="s">
        <v>9</v>
      </c>
      <c r="C3091" s="119">
        <v>0</v>
      </c>
      <c r="D3091" s="119" t="s">
        <v>5</v>
      </c>
      <c r="E3091" s="119" t="s">
        <v>5</v>
      </c>
      <c r="F3091" s="119">
        <v>1</v>
      </c>
      <c r="G3091" s="119">
        <v>1</v>
      </c>
      <c r="H3091" s="119">
        <v>0</v>
      </c>
      <c r="I3091" s="119" t="s">
        <v>13</v>
      </c>
      <c r="J3091" s="142">
        <v>49.15</v>
      </c>
      <c r="K3091" s="118">
        <v>1237.3</v>
      </c>
      <c r="L3091" s="119" t="s">
        <v>5</v>
      </c>
      <c r="M3091" s="127">
        <f>ROUND(Table13[[#This Row],[tenure]],0)</f>
        <v>25</v>
      </c>
      <c r="N3091" s="116">
        <f t="shared" si="97"/>
        <v>25.173957273652086</v>
      </c>
      <c r="O3091" s="116" t="b">
        <f t="shared" si="96"/>
        <v>0</v>
      </c>
      <c r="P3091" s="116" t="b">
        <f>Table13[[#This Row],[churn]]="Yes"</f>
        <v>0</v>
      </c>
      <c r="Q3091" t="b">
        <f>Table13[phone_service]&gt;0</f>
        <v>1</v>
      </c>
      <c r="R3091" t="b">
        <f>Table13[internet_service]&gt;0</f>
        <v>1</v>
      </c>
      <c r="S3091" t="b">
        <f>AND(Table13[[#This Row],[has_phone]],Table13[[#This Row],[has_internet]])</f>
        <v>1</v>
      </c>
      <c r="T3091" t="str">
        <f>_xlfn.IFS(Table13[[#This Row],[has_phone_and_internet]],"Phone and Internet",Table13[[#This Row],[has_phone]],"Phone",Table13[[#This Row],[has_internet]],"Internet")</f>
        <v>Phone and Internet</v>
      </c>
      <c r="U30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1" s="128">
        <f ca="1">EDATE(TODAY(),-Table13[[#This Row],[tenure]])</f>
        <v>42942</v>
      </c>
      <c r="W3091" s="129">
        <f>Table13[[#This Row],[total_charges]]/Table13[[#This Row],[tenure]]</f>
        <v>49.15</v>
      </c>
      <c r="X3091" s="127" t="b">
        <f>Table13[[#This Row],[monthly_charges]]=Table13[[#This Row],[avg_monthly_charge]]</f>
        <v>1</v>
      </c>
      <c r="Y3091" s="127" t="str">
        <f>VLOOKUP(Table13[[#This Row],[contract_type]],Table2_ContractType!A:B,2,0)</f>
        <v>Month-to-Month</v>
      </c>
    </row>
    <row r="3092" spans="1:25" x14ac:dyDescent="0.15">
      <c r="A3092" s="119" t="s">
        <v>4985</v>
      </c>
      <c r="B3092" s="119" t="s">
        <v>9</v>
      </c>
      <c r="C3092" s="119">
        <v>0</v>
      </c>
      <c r="D3092" s="119" t="s">
        <v>5</v>
      </c>
      <c r="E3092" s="119" t="s">
        <v>5</v>
      </c>
      <c r="F3092" s="119">
        <v>0</v>
      </c>
      <c r="G3092" s="119">
        <v>1</v>
      </c>
      <c r="H3092" s="119">
        <v>0</v>
      </c>
      <c r="I3092" s="119" t="s">
        <v>10</v>
      </c>
      <c r="J3092" s="142">
        <v>36.85</v>
      </c>
      <c r="K3092" s="118">
        <v>108.7</v>
      </c>
      <c r="L3092" s="119" t="s">
        <v>4</v>
      </c>
      <c r="M3092" s="127">
        <f>ROUND(Table13[[#This Row],[tenure]],0)</f>
        <v>3</v>
      </c>
      <c r="N3092" s="116">
        <f t="shared" si="97"/>
        <v>2.949796472184532</v>
      </c>
      <c r="O3092" s="116" t="b">
        <f t="shared" si="96"/>
        <v>0</v>
      </c>
      <c r="P3092" s="116" t="b">
        <f>Table13[[#This Row],[churn]]="Yes"</f>
        <v>1</v>
      </c>
      <c r="Q3092" t="b">
        <f>Table13[phone_service]&gt;0</f>
        <v>0</v>
      </c>
      <c r="R3092" t="b">
        <f>Table13[internet_service]&gt;0</f>
        <v>1</v>
      </c>
      <c r="S3092" t="b">
        <f>AND(Table13[[#This Row],[has_phone]],Table13[[#This Row],[has_internet]])</f>
        <v>0</v>
      </c>
      <c r="T3092" t="str">
        <f>_xlfn.IFS(Table13[[#This Row],[has_phone_and_internet]],"Phone and Internet",Table13[[#This Row],[has_phone]],"Phone",Table13[[#This Row],[has_internet]],"Internet")</f>
        <v>Internet</v>
      </c>
      <c r="U30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2" s="128">
        <f ca="1">EDATE(TODAY(),-Table13[[#This Row],[tenure]])</f>
        <v>43642</v>
      </c>
      <c r="W3092" s="129">
        <f>Table13[[#This Row],[total_charges]]/Table13[[#This Row],[tenure]]</f>
        <v>36.85</v>
      </c>
      <c r="X3092" s="127" t="b">
        <f>Table13[[#This Row],[monthly_charges]]=Table13[[#This Row],[avg_monthly_charge]]</f>
        <v>1</v>
      </c>
      <c r="Y3092" s="127" t="str">
        <f>VLOOKUP(Table13[[#This Row],[contract_type]],Table2_ContractType!A:B,2,0)</f>
        <v>Month-to-Month</v>
      </c>
    </row>
    <row r="3093" spans="1:25" x14ac:dyDescent="0.15">
      <c r="A3093" s="119" t="s">
        <v>5963</v>
      </c>
      <c r="B3093" s="119" t="s">
        <v>3</v>
      </c>
      <c r="C3093" s="119">
        <v>0</v>
      </c>
      <c r="D3093" s="119" t="s">
        <v>5</v>
      </c>
      <c r="E3093" s="119" t="s">
        <v>4</v>
      </c>
      <c r="F3093" s="119">
        <v>2</v>
      </c>
      <c r="G3093" s="119">
        <v>0</v>
      </c>
      <c r="H3093" s="119">
        <v>0</v>
      </c>
      <c r="I3093" s="119" t="s">
        <v>10</v>
      </c>
      <c r="J3093" s="142">
        <v>25.45</v>
      </c>
      <c r="K3093" s="118">
        <v>84.2</v>
      </c>
      <c r="L3093" s="119" t="s">
        <v>5</v>
      </c>
      <c r="M3093" s="127">
        <f>ROUND(Table13[[#This Row],[tenure]],0)</f>
        <v>3</v>
      </c>
      <c r="N3093" s="116">
        <f t="shared" si="97"/>
        <v>3.3084479371316307</v>
      </c>
      <c r="O3093" s="116" t="b">
        <f t="shared" si="96"/>
        <v>1</v>
      </c>
      <c r="P3093" s="116" t="b">
        <f>Table13[[#This Row],[churn]]="Yes"</f>
        <v>0</v>
      </c>
      <c r="Q3093" t="b">
        <f>Table13[phone_service]&gt;0</f>
        <v>1</v>
      </c>
      <c r="R3093" t="b">
        <f>Table13[internet_service]&gt;0</f>
        <v>0</v>
      </c>
      <c r="S3093" t="b">
        <f>AND(Table13[[#This Row],[has_phone]],Table13[[#This Row],[has_internet]])</f>
        <v>0</v>
      </c>
      <c r="T3093" t="str">
        <f>_xlfn.IFS(Table13[[#This Row],[has_phone_and_internet]],"Phone and Internet",Table13[[#This Row],[has_phone]],"Phone",Table13[[#This Row],[has_internet]],"Internet")</f>
        <v>Phone</v>
      </c>
      <c r="U30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093" s="128">
        <f ca="1">EDATE(TODAY(),-Table13[[#This Row],[tenure]])</f>
        <v>43611</v>
      </c>
      <c r="W3093" s="129">
        <f>Table13[[#This Row],[total_charges]]/Table13[[#This Row],[tenure]]</f>
        <v>25.45</v>
      </c>
      <c r="X3093" s="127" t="b">
        <f>Table13[[#This Row],[monthly_charges]]=Table13[[#This Row],[avg_monthly_charge]]</f>
        <v>1</v>
      </c>
      <c r="Y3093" s="127" t="str">
        <f>VLOOKUP(Table13[[#This Row],[contract_type]],Table2_ContractType!A:B,2,0)</f>
        <v>Month-to-Month</v>
      </c>
    </row>
    <row r="3094" spans="1:25" x14ac:dyDescent="0.15">
      <c r="A3094" s="119" t="s">
        <v>488</v>
      </c>
      <c r="B3094" s="119" t="s">
        <v>3</v>
      </c>
      <c r="C3094" s="119">
        <v>0</v>
      </c>
      <c r="D3094" s="119" t="s">
        <v>4</v>
      </c>
      <c r="E3094" s="119" t="s">
        <v>4</v>
      </c>
      <c r="F3094" s="119">
        <v>1</v>
      </c>
      <c r="G3094" s="119">
        <v>1</v>
      </c>
      <c r="H3094" s="119">
        <v>0</v>
      </c>
      <c r="I3094" s="119" t="s">
        <v>7</v>
      </c>
      <c r="J3094" s="142">
        <v>75.7</v>
      </c>
      <c r="K3094" s="118">
        <v>554.04999999999995</v>
      </c>
      <c r="L3094" s="119" t="s">
        <v>5</v>
      </c>
      <c r="M3094" s="127">
        <f>ROUND(Table13[[#This Row],[tenure]],0)</f>
        <v>7</v>
      </c>
      <c r="N3094" s="116">
        <f t="shared" si="97"/>
        <v>7.3190224570673701</v>
      </c>
      <c r="O3094" s="116" t="b">
        <f t="shared" si="96"/>
        <v>1</v>
      </c>
      <c r="P3094" s="116" t="b">
        <f>Table13[[#This Row],[churn]]="Yes"</f>
        <v>0</v>
      </c>
      <c r="Q3094" t="b">
        <f>Table13[phone_service]&gt;0</f>
        <v>1</v>
      </c>
      <c r="R3094" t="b">
        <f>Table13[internet_service]&gt;0</f>
        <v>1</v>
      </c>
      <c r="S3094" t="b">
        <f>AND(Table13[[#This Row],[has_phone]],Table13[[#This Row],[has_internet]])</f>
        <v>1</v>
      </c>
      <c r="T3094" t="str">
        <f>_xlfn.IFS(Table13[[#This Row],[has_phone_and_internet]],"Phone and Internet",Table13[[#This Row],[has_phone]],"Phone",Table13[[#This Row],[has_internet]],"Internet")</f>
        <v>Phone and Internet</v>
      </c>
      <c r="U30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94" s="128">
        <f ca="1">EDATE(TODAY(),-Table13[[#This Row],[tenure]])</f>
        <v>43491</v>
      </c>
      <c r="W3094" s="129">
        <f>Table13[[#This Row],[total_charges]]/Table13[[#This Row],[tenure]]</f>
        <v>75.7</v>
      </c>
      <c r="X3094" s="127" t="b">
        <f>Table13[[#This Row],[monthly_charges]]=Table13[[#This Row],[avg_monthly_charge]]</f>
        <v>1</v>
      </c>
      <c r="Y3094" s="127" t="str">
        <f>VLOOKUP(Table13[[#This Row],[contract_type]],Table2_ContractType!A:B,2,0)</f>
        <v>Month-to-Month</v>
      </c>
    </row>
    <row r="3095" spans="1:25" x14ac:dyDescent="0.15">
      <c r="A3095" s="119" t="s">
        <v>4904</v>
      </c>
      <c r="B3095" s="119" t="s">
        <v>9</v>
      </c>
      <c r="C3095" s="119">
        <v>0</v>
      </c>
      <c r="D3095" s="119" t="s">
        <v>5</v>
      </c>
      <c r="E3095" s="119" t="s">
        <v>5</v>
      </c>
      <c r="F3095" s="119">
        <v>1</v>
      </c>
      <c r="G3095" s="119">
        <v>1</v>
      </c>
      <c r="H3095" s="119">
        <v>0</v>
      </c>
      <c r="I3095" s="119" t="s">
        <v>10</v>
      </c>
      <c r="J3095" s="142">
        <v>44.65</v>
      </c>
      <c r="K3095" s="118">
        <v>74.900000000000006</v>
      </c>
      <c r="L3095" s="119" t="s">
        <v>4</v>
      </c>
      <c r="M3095" s="127">
        <f>ROUND(Table13[[#This Row],[tenure]],0)</f>
        <v>2</v>
      </c>
      <c r="N3095" s="116">
        <f t="shared" si="97"/>
        <v>1.6774916013437853</v>
      </c>
      <c r="O3095" s="116" t="b">
        <f t="shared" si="96"/>
        <v>0</v>
      </c>
      <c r="P3095" s="116" t="b">
        <f>Table13[[#This Row],[churn]]="Yes"</f>
        <v>1</v>
      </c>
      <c r="Q3095" t="b">
        <f>Table13[phone_service]&gt;0</f>
        <v>1</v>
      </c>
      <c r="R3095" t="b">
        <f>Table13[internet_service]&gt;0</f>
        <v>1</v>
      </c>
      <c r="S3095" t="b">
        <f>AND(Table13[[#This Row],[has_phone]],Table13[[#This Row],[has_internet]])</f>
        <v>1</v>
      </c>
      <c r="T3095" t="str">
        <f>_xlfn.IFS(Table13[[#This Row],[has_phone_and_internet]],"Phone and Internet",Table13[[#This Row],[has_phone]],"Phone",Table13[[#This Row],[has_internet]],"Internet")</f>
        <v>Phone and Internet</v>
      </c>
      <c r="U30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5" s="128">
        <f ca="1">EDATE(TODAY(),-Table13[[#This Row],[tenure]])</f>
        <v>43672</v>
      </c>
      <c r="W3095" s="129">
        <f>Table13[[#This Row],[total_charges]]/Table13[[#This Row],[tenure]]</f>
        <v>44.65</v>
      </c>
      <c r="X3095" s="127" t="b">
        <f>Table13[[#This Row],[monthly_charges]]=Table13[[#This Row],[avg_monthly_charge]]</f>
        <v>1</v>
      </c>
      <c r="Y3095" s="127" t="str">
        <f>VLOOKUP(Table13[[#This Row],[contract_type]],Table2_ContractType!A:B,2,0)</f>
        <v>Month-to-Month</v>
      </c>
    </row>
    <row r="3096" spans="1:25" x14ac:dyDescent="0.15">
      <c r="A3096" s="119" t="s">
        <v>3692</v>
      </c>
      <c r="B3096" s="119" t="s">
        <v>9</v>
      </c>
      <c r="C3096" s="119">
        <v>1</v>
      </c>
      <c r="D3096" s="119" t="s">
        <v>4</v>
      </c>
      <c r="E3096" s="119" t="s">
        <v>5</v>
      </c>
      <c r="F3096" s="119">
        <v>2</v>
      </c>
      <c r="G3096" s="119">
        <v>2</v>
      </c>
      <c r="H3096" s="119">
        <v>0</v>
      </c>
      <c r="I3096" s="119" t="s">
        <v>7</v>
      </c>
      <c r="J3096" s="142">
        <v>101</v>
      </c>
      <c r="K3096" s="118">
        <v>4680.05</v>
      </c>
      <c r="L3096" s="119" t="s">
        <v>4</v>
      </c>
      <c r="M3096" s="127">
        <f>ROUND(Table13[[#This Row],[tenure]],0)</f>
        <v>46</v>
      </c>
      <c r="N3096" s="116">
        <f t="shared" si="97"/>
        <v>46.337128712871291</v>
      </c>
      <c r="O3096" s="116" t="b">
        <f t="shared" si="96"/>
        <v>0</v>
      </c>
      <c r="P3096" s="116" t="b">
        <f>Table13[[#This Row],[churn]]="Yes"</f>
        <v>1</v>
      </c>
      <c r="Q3096" t="b">
        <f>Table13[phone_service]&gt;0</f>
        <v>1</v>
      </c>
      <c r="R3096" t="b">
        <f>Table13[internet_service]&gt;0</f>
        <v>1</v>
      </c>
      <c r="S3096" t="b">
        <f>AND(Table13[[#This Row],[has_phone]],Table13[[#This Row],[has_internet]])</f>
        <v>1</v>
      </c>
      <c r="T3096" t="str">
        <f>_xlfn.IFS(Table13[[#This Row],[has_phone_and_internet]],"Phone and Internet",Table13[[#This Row],[has_phone]],"Phone",Table13[[#This Row],[has_internet]],"Internet")</f>
        <v>Phone and Internet</v>
      </c>
      <c r="U30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96" s="128">
        <f ca="1">EDATE(TODAY(),-Table13[[#This Row],[tenure]])</f>
        <v>42303</v>
      </c>
      <c r="W3096" s="129">
        <f>Table13[[#This Row],[total_charges]]/Table13[[#This Row],[tenure]]</f>
        <v>101</v>
      </c>
      <c r="X3096" s="127" t="b">
        <f>Table13[[#This Row],[monthly_charges]]=Table13[[#This Row],[avg_monthly_charge]]</f>
        <v>1</v>
      </c>
      <c r="Y3096" s="127" t="str">
        <f>VLOOKUP(Table13[[#This Row],[contract_type]],Table2_ContractType!A:B,2,0)</f>
        <v>Month-to-Month</v>
      </c>
    </row>
    <row r="3097" spans="1:25" x14ac:dyDescent="0.15">
      <c r="A3097" s="119" t="s">
        <v>6222</v>
      </c>
      <c r="B3097" s="119" t="s">
        <v>3</v>
      </c>
      <c r="C3097" s="119">
        <v>0</v>
      </c>
      <c r="D3097" s="119" t="s">
        <v>4</v>
      </c>
      <c r="E3097" s="119" t="s">
        <v>4</v>
      </c>
      <c r="F3097" s="119">
        <v>1</v>
      </c>
      <c r="G3097" s="119">
        <v>2</v>
      </c>
      <c r="H3097" s="119">
        <v>0</v>
      </c>
      <c r="I3097" s="119" t="s">
        <v>7</v>
      </c>
      <c r="J3097" s="142">
        <v>85.75</v>
      </c>
      <c r="K3097" s="118">
        <v>470.95</v>
      </c>
      <c r="L3097" s="119" t="s">
        <v>4</v>
      </c>
      <c r="M3097" s="127">
        <f>ROUND(Table13[[#This Row],[tenure]],0)</f>
        <v>5</v>
      </c>
      <c r="N3097" s="116">
        <f t="shared" si="97"/>
        <v>5.4921282798833815</v>
      </c>
      <c r="O3097" s="116" t="b">
        <f t="shared" si="96"/>
        <v>1</v>
      </c>
      <c r="P3097" s="116" t="b">
        <f>Table13[[#This Row],[churn]]="Yes"</f>
        <v>1</v>
      </c>
      <c r="Q3097" t="b">
        <f>Table13[phone_service]&gt;0</f>
        <v>1</v>
      </c>
      <c r="R3097" t="b">
        <f>Table13[internet_service]&gt;0</f>
        <v>1</v>
      </c>
      <c r="S3097" t="b">
        <f>AND(Table13[[#This Row],[has_phone]],Table13[[#This Row],[has_internet]])</f>
        <v>1</v>
      </c>
      <c r="T3097" t="str">
        <f>_xlfn.IFS(Table13[[#This Row],[has_phone_and_internet]],"Phone and Internet",Table13[[#This Row],[has_phone]],"Phone",Table13[[#This Row],[has_internet]],"Internet")</f>
        <v>Phone and Internet</v>
      </c>
      <c r="U30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097" s="128">
        <f ca="1">EDATE(TODAY(),-Table13[[#This Row],[tenure]])</f>
        <v>43550</v>
      </c>
      <c r="W3097" s="129">
        <f>Table13[[#This Row],[total_charges]]/Table13[[#This Row],[tenure]]</f>
        <v>85.75</v>
      </c>
      <c r="X3097" s="127" t="b">
        <f>Table13[[#This Row],[monthly_charges]]=Table13[[#This Row],[avg_monthly_charge]]</f>
        <v>1</v>
      </c>
      <c r="Y3097" s="127" t="str">
        <f>VLOOKUP(Table13[[#This Row],[contract_type]],Table2_ContractType!A:B,2,0)</f>
        <v>Month-to-Month</v>
      </c>
    </row>
    <row r="3098" spans="1:25" x14ac:dyDescent="0.15">
      <c r="A3098" s="119" t="s">
        <v>4141</v>
      </c>
      <c r="B3098" s="119" t="s">
        <v>3</v>
      </c>
      <c r="C3098" s="119">
        <v>0</v>
      </c>
      <c r="D3098" s="119" t="s">
        <v>5</v>
      </c>
      <c r="E3098" s="119" t="s">
        <v>5</v>
      </c>
      <c r="F3098" s="119">
        <v>0</v>
      </c>
      <c r="G3098" s="119">
        <v>1</v>
      </c>
      <c r="H3098" s="119">
        <v>0</v>
      </c>
      <c r="I3098" s="119" t="s">
        <v>7</v>
      </c>
      <c r="J3098" s="142">
        <v>36.25</v>
      </c>
      <c r="K3098" s="118">
        <v>374</v>
      </c>
      <c r="L3098" s="119" t="s">
        <v>5</v>
      </c>
      <c r="M3098" s="127">
        <f>ROUND(Table13[[#This Row],[tenure]],0)</f>
        <v>10</v>
      </c>
      <c r="N3098" s="116">
        <f t="shared" si="97"/>
        <v>10.317241379310344</v>
      </c>
      <c r="O3098" s="116" t="b">
        <f t="shared" si="96"/>
        <v>1</v>
      </c>
      <c r="P3098" s="116" t="b">
        <f>Table13[[#This Row],[churn]]="Yes"</f>
        <v>0</v>
      </c>
      <c r="Q3098" t="b">
        <f>Table13[phone_service]&gt;0</f>
        <v>0</v>
      </c>
      <c r="R3098" t="b">
        <f>Table13[internet_service]&gt;0</f>
        <v>1</v>
      </c>
      <c r="S3098" t="b">
        <f>AND(Table13[[#This Row],[has_phone]],Table13[[#This Row],[has_internet]])</f>
        <v>0</v>
      </c>
      <c r="T3098" t="str">
        <f>_xlfn.IFS(Table13[[#This Row],[has_phone_and_internet]],"Phone and Internet",Table13[[#This Row],[has_phone]],"Phone",Table13[[#This Row],[has_internet]],"Internet")</f>
        <v>Internet</v>
      </c>
      <c r="U30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8" s="128">
        <f ca="1">EDATE(TODAY(),-Table13[[#This Row],[tenure]])</f>
        <v>43399</v>
      </c>
      <c r="W3098" s="129">
        <f>Table13[[#This Row],[total_charges]]/Table13[[#This Row],[tenure]]</f>
        <v>36.25</v>
      </c>
      <c r="X3098" s="127" t="b">
        <f>Table13[[#This Row],[monthly_charges]]=Table13[[#This Row],[avg_monthly_charge]]</f>
        <v>1</v>
      </c>
      <c r="Y3098" s="127" t="str">
        <f>VLOOKUP(Table13[[#This Row],[contract_type]],Table2_ContractType!A:B,2,0)</f>
        <v>Month-to-Month</v>
      </c>
    </row>
    <row r="3099" spans="1:25" x14ac:dyDescent="0.15">
      <c r="A3099" s="119" t="s">
        <v>1096</v>
      </c>
      <c r="B3099" s="119" t="s">
        <v>3</v>
      </c>
      <c r="C3099" s="119">
        <v>1</v>
      </c>
      <c r="D3099" s="119" t="s">
        <v>5</v>
      </c>
      <c r="E3099" s="119" t="s">
        <v>5</v>
      </c>
      <c r="F3099" s="119">
        <v>1</v>
      </c>
      <c r="G3099" s="119">
        <v>2</v>
      </c>
      <c r="H3099" s="119">
        <v>0</v>
      </c>
      <c r="I3099" s="119" t="s">
        <v>7</v>
      </c>
      <c r="J3099" s="142">
        <v>74.3</v>
      </c>
      <c r="K3099" s="118">
        <v>940.35</v>
      </c>
      <c r="L3099" s="119" t="s">
        <v>4</v>
      </c>
      <c r="M3099" s="127">
        <f>ROUND(Table13[[#This Row],[tenure]],0)</f>
        <v>13</v>
      </c>
      <c r="N3099" s="116">
        <f t="shared" si="97"/>
        <v>12.656123822341858</v>
      </c>
      <c r="O3099" s="116" t="b">
        <f t="shared" si="96"/>
        <v>1</v>
      </c>
      <c r="P3099" s="116" t="b">
        <f>Table13[[#This Row],[churn]]="Yes"</f>
        <v>1</v>
      </c>
      <c r="Q3099" t="b">
        <f>Table13[phone_service]&gt;0</f>
        <v>1</v>
      </c>
      <c r="R3099" t="b">
        <f>Table13[internet_service]&gt;0</f>
        <v>1</v>
      </c>
      <c r="S3099" t="b">
        <f>AND(Table13[[#This Row],[has_phone]],Table13[[#This Row],[has_internet]])</f>
        <v>1</v>
      </c>
      <c r="T3099" t="str">
        <f>_xlfn.IFS(Table13[[#This Row],[has_phone_and_internet]],"Phone and Internet",Table13[[#This Row],[has_phone]],"Phone",Table13[[#This Row],[has_internet]],"Internet")</f>
        <v>Phone and Internet</v>
      </c>
      <c r="U30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99" s="128">
        <f ca="1">EDATE(TODAY(),-Table13[[#This Row],[tenure]])</f>
        <v>43338</v>
      </c>
      <c r="W3099" s="129">
        <f>Table13[[#This Row],[total_charges]]/Table13[[#This Row],[tenure]]</f>
        <v>74.3</v>
      </c>
      <c r="X3099" s="127" t="b">
        <f>Table13[[#This Row],[monthly_charges]]=Table13[[#This Row],[avg_monthly_charge]]</f>
        <v>1</v>
      </c>
      <c r="Y3099" s="127" t="str">
        <f>VLOOKUP(Table13[[#This Row],[contract_type]],Table2_ContractType!A:B,2,0)</f>
        <v>Month-to-Month</v>
      </c>
    </row>
    <row r="3100" spans="1:25" x14ac:dyDescent="0.15">
      <c r="A3100" s="119" t="s">
        <v>232</v>
      </c>
      <c r="B3100" s="119" t="s">
        <v>3</v>
      </c>
      <c r="C3100" s="119">
        <v>0</v>
      </c>
      <c r="D3100" s="119" t="s">
        <v>4</v>
      </c>
      <c r="E3100" s="119" t="s">
        <v>5</v>
      </c>
      <c r="F3100" s="119">
        <v>2</v>
      </c>
      <c r="G3100" s="119">
        <v>0</v>
      </c>
      <c r="H3100" s="119">
        <v>2</v>
      </c>
      <c r="I3100" s="119" t="s">
        <v>13</v>
      </c>
      <c r="J3100" s="142">
        <v>24.75</v>
      </c>
      <c r="K3100" s="118">
        <v>1836.9</v>
      </c>
      <c r="L3100" s="119" t="s">
        <v>5</v>
      </c>
      <c r="M3100" s="127">
        <f>ROUND(Table13[[#This Row],[tenure]],0)</f>
        <v>74</v>
      </c>
      <c r="N3100" s="116">
        <f t="shared" si="97"/>
        <v>74.218181818181819</v>
      </c>
      <c r="O3100" s="116" t="b">
        <f t="shared" si="96"/>
        <v>1</v>
      </c>
      <c r="P3100" s="116" t="b">
        <f>Table13[[#This Row],[churn]]="Yes"</f>
        <v>0</v>
      </c>
      <c r="Q3100" t="b">
        <f>Table13[phone_service]&gt;0</f>
        <v>1</v>
      </c>
      <c r="R3100" t="b">
        <f>Table13[internet_service]&gt;0</f>
        <v>0</v>
      </c>
      <c r="S3100" t="b">
        <f>AND(Table13[[#This Row],[has_phone]],Table13[[#This Row],[has_internet]])</f>
        <v>0</v>
      </c>
      <c r="T3100" t="str">
        <f>_xlfn.IFS(Table13[[#This Row],[has_phone_and_internet]],"Phone and Internet",Table13[[#This Row],[has_phone]],"Phone",Table13[[#This Row],[has_internet]],"Internet")</f>
        <v>Phone</v>
      </c>
      <c r="U3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00" s="128">
        <f ca="1">EDATE(TODAY(),-Table13[[#This Row],[tenure]])</f>
        <v>41451</v>
      </c>
      <c r="W3100" s="129">
        <f>Table13[[#This Row],[total_charges]]/Table13[[#This Row],[tenure]]</f>
        <v>24.75</v>
      </c>
      <c r="X3100" s="127" t="b">
        <f>Table13[[#This Row],[monthly_charges]]=Table13[[#This Row],[avg_monthly_charge]]</f>
        <v>1</v>
      </c>
      <c r="Y3100" s="127" t="str">
        <f>VLOOKUP(Table13[[#This Row],[contract_type]],Table2_ContractType!A:B,2,0)</f>
        <v>2 Year</v>
      </c>
    </row>
    <row r="3101" spans="1:25" x14ac:dyDescent="0.15">
      <c r="A3101" s="119" t="s">
        <v>1972</v>
      </c>
      <c r="B3101" s="119" t="s">
        <v>3</v>
      </c>
      <c r="C3101" s="119">
        <v>0</v>
      </c>
      <c r="D3101" s="119" t="s">
        <v>5</v>
      </c>
      <c r="E3101" s="119" t="s">
        <v>5</v>
      </c>
      <c r="F3101" s="119">
        <v>2</v>
      </c>
      <c r="G3101" s="119">
        <v>1</v>
      </c>
      <c r="H3101" s="119">
        <v>1</v>
      </c>
      <c r="I3101" s="119" t="s">
        <v>13</v>
      </c>
      <c r="J3101" s="142">
        <v>60.15</v>
      </c>
      <c r="K3101" s="118">
        <v>2421.6</v>
      </c>
      <c r="L3101" s="119" t="s">
        <v>5</v>
      </c>
      <c r="M3101" s="127">
        <f>ROUND(Table13[[#This Row],[tenure]],0)</f>
        <v>40</v>
      </c>
      <c r="N3101" s="116">
        <f t="shared" si="97"/>
        <v>40.259351620947633</v>
      </c>
      <c r="O3101" s="116" t="b">
        <f t="shared" si="96"/>
        <v>1</v>
      </c>
      <c r="P3101" s="116" t="b">
        <f>Table13[[#This Row],[churn]]="Yes"</f>
        <v>0</v>
      </c>
      <c r="Q3101" t="b">
        <f>Table13[phone_service]&gt;0</f>
        <v>1</v>
      </c>
      <c r="R3101" t="b">
        <f>Table13[internet_service]&gt;0</f>
        <v>1</v>
      </c>
      <c r="S3101" t="b">
        <f>AND(Table13[[#This Row],[has_phone]],Table13[[#This Row],[has_internet]])</f>
        <v>1</v>
      </c>
      <c r="T3101" t="str">
        <f>_xlfn.IFS(Table13[[#This Row],[has_phone_and_internet]],"Phone and Internet",Table13[[#This Row],[has_phone]],"Phone",Table13[[#This Row],[has_internet]],"Internet")</f>
        <v>Phone and Internet</v>
      </c>
      <c r="U3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1" s="128">
        <f ca="1">EDATE(TODAY(),-Table13[[#This Row],[tenure]])</f>
        <v>42486</v>
      </c>
      <c r="W3101" s="129">
        <f>Table13[[#This Row],[total_charges]]/Table13[[#This Row],[tenure]]</f>
        <v>60.149999999999991</v>
      </c>
      <c r="X3101" s="127" t="b">
        <f>Table13[[#This Row],[monthly_charges]]=Table13[[#This Row],[avg_monthly_charge]]</f>
        <v>1</v>
      </c>
      <c r="Y3101" s="127" t="str">
        <f>VLOOKUP(Table13[[#This Row],[contract_type]],Table2_ContractType!A:B,2,0)</f>
        <v>1 Year</v>
      </c>
    </row>
    <row r="3102" spans="1:25" x14ac:dyDescent="0.15">
      <c r="A3102" s="119" t="s">
        <v>96</v>
      </c>
      <c r="B3102" s="119" t="s">
        <v>9</v>
      </c>
      <c r="C3102" s="119">
        <v>0</v>
      </c>
      <c r="D3102" s="119" t="s">
        <v>5</v>
      </c>
      <c r="E3102" s="119" t="s">
        <v>5</v>
      </c>
      <c r="F3102" s="119">
        <v>2</v>
      </c>
      <c r="G3102" s="119">
        <v>2</v>
      </c>
      <c r="H3102" s="119">
        <v>0</v>
      </c>
      <c r="I3102" s="119" t="s">
        <v>17</v>
      </c>
      <c r="J3102" s="142">
        <v>99.3</v>
      </c>
      <c r="K3102" s="118">
        <v>918.75</v>
      </c>
      <c r="L3102" s="119" t="s">
        <v>5</v>
      </c>
      <c r="M3102" s="127">
        <f>ROUND(Table13[[#This Row],[tenure]],0)</f>
        <v>9</v>
      </c>
      <c r="N3102" s="116">
        <f t="shared" si="97"/>
        <v>9.2522658610271904</v>
      </c>
      <c r="O3102" s="116" t="b">
        <f t="shared" si="96"/>
        <v>0</v>
      </c>
      <c r="P3102" s="116" t="b">
        <f>Table13[[#This Row],[churn]]="Yes"</f>
        <v>0</v>
      </c>
      <c r="Q3102" t="b">
        <f>Table13[phone_service]&gt;0</f>
        <v>1</v>
      </c>
      <c r="R3102" t="b">
        <f>Table13[internet_service]&gt;0</f>
        <v>1</v>
      </c>
      <c r="S3102" t="b">
        <f>AND(Table13[[#This Row],[has_phone]],Table13[[#This Row],[has_internet]])</f>
        <v>1</v>
      </c>
      <c r="T3102" t="str">
        <f>_xlfn.IFS(Table13[[#This Row],[has_phone_and_internet]],"Phone and Internet",Table13[[#This Row],[has_phone]],"Phone",Table13[[#This Row],[has_internet]],"Internet")</f>
        <v>Phone and Internet</v>
      </c>
      <c r="U3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2" s="128">
        <f ca="1">EDATE(TODAY(),-Table13[[#This Row],[tenure]])</f>
        <v>43430</v>
      </c>
      <c r="W3102" s="129">
        <f>Table13[[#This Row],[total_charges]]/Table13[[#This Row],[tenure]]</f>
        <v>99.3</v>
      </c>
      <c r="X3102" s="127" t="b">
        <f>Table13[[#This Row],[monthly_charges]]=Table13[[#This Row],[avg_monthly_charge]]</f>
        <v>1</v>
      </c>
      <c r="Y3102" s="127" t="str">
        <f>VLOOKUP(Table13[[#This Row],[contract_type]],Table2_ContractType!A:B,2,0)</f>
        <v>Month-to-Month</v>
      </c>
    </row>
    <row r="3103" spans="1:25" x14ac:dyDescent="0.15">
      <c r="A3103" s="119" t="s">
        <v>2620</v>
      </c>
      <c r="B3103" s="119" t="s">
        <v>9</v>
      </c>
      <c r="C3103" s="119">
        <v>0</v>
      </c>
      <c r="D3103" s="119" t="s">
        <v>4</v>
      </c>
      <c r="E3103" s="119" t="s">
        <v>5</v>
      </c>
      <c r="F3103" s="119">
        <v>2</v>
      </c>
      <c r="G3103" s="119">
        <v>2</v>
      </c>
      <c r="H3103" s="119">
        <v>0</v>
      </c>
      <c r="I3103" s="119" t="s">
        <v>7</v>
      </c>
      <c r="J3103" s="142">
        <v>105.55</v>
      </c>
      <c r="K3103" s="118">
        <v>6281.45</v>
      </c>
      <c r="L3103" s="119" t="s">
        <v>4</v>
      </c>
      <c r="M3103" s="127">
        <f>ROUND(Table13[[#This Row],[tenure]],0)</f>
        <v>60</v>
      </c>
      <c r="N3103" s="116">
        <f t="shared" si="97"/>
        <v>59.511605873993368</v>
      </c>
      <c r="O3103" s="116" t="b">
        <f t="shared" si="96"/>
        <v>0</v>
      </c>
      <c r="P3103" s="116" t="b">
        <f>Table13[[#This Row],[churn]]="Yes"</f>
        <v>1</v>
      </c>
      <c r="Q3103" t="b">
        <f>Table13[phone_service]&gt;0</f>
        <v>1</v>
      </c>
      <c r="R3103" t="b">
        <f>Table13[internet_service]&gt;0</f>
        <v>1</v>
      </c>
      <c r="S3103" t="b">
        <f>AND(Table13[[#This Row],[has_phone]],Table13[[#This Row],[has_internet]])</f>
        <v>1</v>
      </c>
      <c r="T3103" t="str">
        <f>_xlfn.IFS(Table13[[#This Row],[has_phone_and_internet]],"Phone and Internet",Table13[[#This Row],[has_phone]],"Phone",Table13[[#This Row],[has_internet]],"Internet")</f>
        <v>Phone and Internet</v>
      </c>
      <c r="U3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03" s="128">
        <f ca="1">EDATE(TODAY(),-Table13[[#This Row],[tenure]])</f>
        <v>41908</v>
      </c>
      <c r="W3103" s="129">
        <f>Table13[[#This Row],[total_charges]]/Table13[[#This Row],[tenure]]</f>
        <v>105.55</v>
      </c>
      <c r="X3103" s="127" t="b">
        <f>Table13[[#This Row],[monthly_charges]]=Table13[[#This Row],[avg_monthly_charge]]</f>
        <v>1</v>
      </c>
      <c r="Y3103" s="127" t="str">
        <f>VLOOKUP(Table13[[#This Row],[contract_type]],Table2_ContractType!A:B,2,0)</f>
        <v>Month-to-Month</v>
      </c>
    </row>
    <row r="3104" spans="1:25" x14ac:dyDescent="0.15">
      <c r="A3104" s="119" t="s">
        <v>3446</v>
      </c>
      <c r="B3104" s="119" t="s">
        <v>9</v>
      </c>
      <c r="C3104" s="119">
        <v>0</v>
      </c>
      <c r="D3104" s="119" t="s">
        <v>5</v>
      </c>
      <c r="E3104" s="119" t="s">
        <v>5</v>
      </c>
      <c r="F3104" s="119">
        <v>1</v>
      </c>
      <c r="G3104" s="119">
        <v>2</v>
      </c>
      <c r="H3104" s="119">
        <v>0</v>
      </c>
      <c r="I3104" s="119" t="s">
        <v>17</v>
      </c>
      <c r="J3104" s="142">
        <v>71.3</v>
      </c>
      <c r="K3104" s="118">
        <v>157.75</v>
      </c>
      <c r="L3104" s="119" t="s">
        <v>5</v>
      </c>
      <c r="M3104" s="127">
        <f>ROUND(Table13[[#This Row],[tenure]],0)</f>
        <v>2</v>
      </c>
      <c r="N3104" s="116">
        <f t="shared" si="97"/>
        <v>2.2124824684431976</v>
      </c>
      <c r="O3104" s="116" t="b">
        <f t="shared" si="96"/>
        <v>0</v>
      </c>
      <c r="P3104" s="116" t="b">
        <f>Table13[[#This Row],[churn]]="Yes"</f>
        <v>0</v>
      </c>
      <c r="Q3104" t="b">
        <f>Table13[phone_service]&gt;0</f>
        <v>1</v>
      </c>
      <c r="R3104" t="b">
        <f>Table13[internet_service]&gt;0</f>
        <v>1</v>
      </c>
      <c r="S3104" t="b">
        <f>AND(Table13[[#This Row],[has_phone]],Table13[[#This Row],[has_internet]])</f>
        <v>1</v>
      </c>
      <c r="T3104" t="str">
        <f>_xlfn.IFS(Table13[[#This Row],[has_phone_and_internet]],"Phone and Internet",Table13[[#This Row],[has_phone]],"Phone",Table13[[#This Row],[has_internet]],"Internet")</f>
        <v>Phone and Internet</v>
      </c>
      <c r="U3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4" s="128">
        <f ca="1">EDATE(TODAY(),-Table13[[#This Row],[tenure]])</f>
        <v>43642</v>
      </c>
      <c r="W3104" s="129">
        <f>Table13[[#This Row],[total_charges]]/Table13[[#This Row],[tenure]]</f>
        <v>71.3</v>
      </c>
      <c r="X3104" s="127" t="b">
        <f>Table13[[#This Row],[monthly_charges]]=Table13[[#This Row],[avg_monthly_charge]]</f>
        <v>1</v>
      </c>
      <c r="Y3104" s="127" t="str">
        <f>VLOOKUP(Table13[[#This Row],[contract_type]],Table2_ContractType!A:B,2,0)</f>
        <v>Month-to-Month</v>
      </c>
    </row>
    <row r="3105" spans="1:25" x14ac:dyDescent="0.15">
      <c r="A3105" s="119" t="s">
        <v>1829</v>
      </c>
      <c r="B3105" s="119" t="s">
        <v>9</v>
      </c>
      <c r="C3105" s="119">
        <v>0</v>
      </c>
      <c r="D3105" s="119" t="s">
        <v>4</v>
      </c>
      <c r="E3105" s="119" t="s">
        <v>4</v>
      </c>
      <c r="F3105" s="119">
        <v>2</v>
      </c>
      <c r="G3105" s="119">
        <v>2</v>
      </c>
      <c r="H3105" s="119">
        <v>0</v>
      </c>
      <c r="I3105" s="119" t="s">
        <v>13</v>
      </c>
      <c r="J3105" s="142">
        <v>74.349999999999994</v>
      </c>
      <c r="K3105" s="118">
        <v>4453.3</v>
      </c>
      <c r="L3105" s="119" t="s">
        <v>5</v>
      </c>
      <c r="M3105" s="127">
        <f>ROUND(Table13[[#This Row],[tenure]],0)</f>
        <v>60</v>
      </c>
      <c r="N3105" s="116">
        <f t="shared" si="97"/>
        <v>59.896435776731678</v>
      </c>
      <c r="O3105" s="116" t="b">
        <f t="shared" si="96"/>
        <v>0</v>
      </c>
      <c r="P3105" s="116" t="b">
        <f>Table13[[#This Row],[churn]]="Yes"</f>
        <v>0</v>
      </c>
      <c r="Q3105" t="b">
        <f>Table13[phone_service]&gt;0</f>
        <v>1</v>
      </c>
      <c r="R3105" t="b">
        <f>Table13[internet_service]&gt;0</f>
        <v>1</v>
      </c>
      <c r="S3105" t="b">
        <f>AND(Table13[[#This Row],[has_phone]],Table13[[#This Row],[has_internet]])</f>
        <v>1</v>
      </c>
      <c r="T3105" t="str">
        <f>_xlfn.IFS(Table13[[#This Row],[has_phone_and_internet]],"Phone and Internet",Table13[[#This Row],[has_phone]],"Phone",Table13[[#This Row],[has_internet]],"Internet")</f>
        <v>Phone and Internet</v>
      </c>
      <c r="U3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5" s="128">
        <f ca="1">EDATE(TODAY(),-Table13[[#This Row],[tenure]])</f>
        <v>41908</v>
      </c>
      <c r="W3105" s="129">
        <f>Table13[[#This Row],[total_charges]]/Table13[[#This Row],[tenure]]</f>
        <v>74.349999999999994</v>
      </c>
      <c r="X3105" s="127" t="b">
        <f>Table13[[#This Row],[monthly_charges]]=Table13[[#This Row],[avg_monthly_charge]]</f>
        <v>1</v>
      </c>
      <c r="Y3105" s="127" t="str">
        <f>VLOOKUP(Table13[[#This Row],[contract_type]],Table2_ContractType!A:B,2,0)</f>
        <v>Month-to-Month</v>
      </c>
    </row>
    <row r="3106" spans="1:25" x14ac:dyDescent="0.15">
      <c r="A3106" s="119" t="s">
        <v>6417</v>
      </c>
      <c r="B3106" s="119" t="s">
        <v>3</v>
      </c>
      <c r="C3106" s="119">
        <v>0</v>
      </c>
      <c r="D3106" s="119" t="s">
        <v>5</v>
      </c>
      <c r="E3106" s="119" t="s">
        <v>5</v>
      </c>
      <c r="F3106" s="119">
        <v>0</v>
      </c>
      <c r="G3106" s="119">
        <v>1</v>
      </c>
      <c r="H3106" s="119">
        <v>0</v>
      </c>
      <c r="I3106" s="119" t="s">
        <v>17</v>
      </c>
      <c r="J3106" s="142">
        <v>50.65</v>
      </c>
      <c r="K3106" s="118">
        <v>1905.4</v>
      </c>
      <c r="L3106" s="119" t="s">
        <v>5</v>
      </c>
      <c r="M3106" s="127">
        <f>ROUND(Table13[[#This Row],[tenure]],0)</f>
        <v>38</v>
      </c>
      <c r="N3106" s="116">
        <f t="shared" si="97"/>
        <v>37.618953603158936</v>
      </c>
      <c r="O3106" s="116" t="b">
        <f t="shared" si="96"/>
        <v>1</v>
      </c>
      <c r="P3106" s="116" t="b">
        <f>Table13[[#This Row],[churn]]="Yes"</f>
        <v>0</v>
      </c>
      <c r="Q3106" t="b">
        <f>Table13[phone_service]&gt;0</f>
        <v>0</v>
      </c>
      <c r="R3106" t="b">
        <f>Table13[internet_service]&gt;0</f>
        <v>1</v>
      </c>
      <c r="S3106" t="b">
        <f>AND(Table13[[#This Row],[has_phone]],Table13[[#This Row],[has_internet]])</f>
        <v>0</v>
      </c>
      <c r="T3106" t="str">
        <f>_xlfn.IFS(Table13[[#This Row],[has_phone_and_internet]],"Phone and Internet",Table13[[#This Row],[has_phone]],"Phone",Table13[[#This Row],[has_internet]],"Internet")</f>
        <v>Internet</v>
      </c>
      <c r="U3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6" s="128">
        <f ca="1">EDATE(TODAY(),-Table13[[#This Row],[tenure]])</f>
        <v>42577</v>
      </c>
      <c r="W3106" s="129">
        <f>Table13[[#This Row],[total_charges]]/Table13[[#This Row],[tenure]]</f>
        <v>50.65</v>
      </c>
      <c r="X3106" s="127" t="b">
        <f>Table13[[#This Row],[monthly_charges]]=Table13[[#This Row],[avg_monthly_charge]]</f>
        <v>1</v>
      </c>
      <c r="Y3106" s="127" t="str">
        <f>VLOOKUP(Table13[[#This Row],[contract_type]],Table2_ContractType!A:B,2,0)</f>
        <v>Month-to-Month</v>
      </c>
    </row>
    <row r="3107" spans="1:25" x14ac:dyDescent="0.15">
      <c r="A3107" s="119" t="s">
        <v>6019</v>
      </c>
      <c r="B3107" s="119" t="s">
        <v>9</v>
      </c>
      <c r="C3107" s="119">
        <v>0</v>
      </c>
      <c r="D3107" s="119" t="s">
        <v>4</v>
      </c>
      <c r="E3107" s="119" t="s">
        <v>4</v>
      </c>
      <c r="F3107" s="119">
        <v>1</v>
      </c>
      <c r="G3107" s="119">
        <v>0</v>
      </c>
      <c r="H3107" s="119">
        <v>1</v>
      </c>
      <c r="I3107" s="119" t="s">
        <v>10</v>
      </c>
      <c r="J3107" s="142">
        <v>19.5</v>
      </c>
      <c r="K3107" s="118">
        <v>239.75</v>
      </c>
      <c r="L3107" s="119" t="s">
        <v>5</v>
      </c>
      <c r="M3107" s="127">
        <f>ROUND(Table13[[#This Row],[tenure]],0)</f>
        <v>12</v>
      </c>
      <c r="N3107" s="116">
        <f t="shared" si="97"/>
        <v>12.294871794871796</v>
      </c>
      <c r="O3107" s="116" t="b">
        <f t="shared" si="96"/>
        <v>0</v>
      </c>
      <c r="P3107" s="116" t="b">
        <f>Table13[[#This Row],[churn]]="Yes"</f>
        <v>0</v>
      </c>
      <c r="Q3107" t="b">
        <f>Table13[phone_service]&gt;0</f>
        <v>1</v>
      </c>
      <c r="R3107" t="b">
        <f>Table13[internet_service]&gt;0</f>
        <v>0</v>
      </c>
      <c r="S3107" t="b">
        <f>AND(Table13[[#This Row],[has_phone]],Table13[[#This Row],[has_internet]])</f>
        <v>0</v>
      </c>
      <c r="T3107" t="str">
        <f>_xlfn.IFS(Table13[[#This Row],[has_phone_and_internet]],"Phone and Internet",Table13[[#This Row],[has_phone]],"Phone",Table13[[#This Row],[has_internet]],"Internet")</f>
        <v>Phone</v>
      </c>
      <c r="U3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7" s="128">
        <f ca="1">EDATE(TODAY(),-Table13[[#This Row],[tenure]])</f>
        <v>43338</v>
      </c>
      <c r="W3107" s="129">
        <f>Table13[[#This Row],[total_charges]]/Table13[[#This Row],[tenure]]</f>
        <v>19.5</v>
      </c>
      <c r="X3107" s="127" t="b">
        <f>Table13[[#This Row],[monthly_charges]]=Table13[[#This Row],[avg_monthly_charge]]</f>
        <v>1</v>
      </c>
      <c r="Y3107" s="127" t="str">
        <f>VLOOKUP(Table13[[#This Row],[contract_type]],Table2_ContractType!A:B,2,0)</f>
        <v>1 Year</v>
      </c>
    </row>
    <row r="3108" spans="1:25" x14ac:dyDescent="0.15">
      <c r="A3108" s="119" t="s">
        <v>3571</v>
      </c>
      <c r="B3108" s="119" t="s">
        <v>9</v>
      </c>
      <c r="C3108" s="119">
        <v>0</v>
      </c>
      <c r="D3108" s="119" t="s">
        <v>5</v>
      </c>
      <c r="E3108" s="119" t="s">
        <v>5</v>
      </c>
      <c r="F3108" s="119">
        <v>1</v>
      </c>
      <c r="G3108" s="119">
        <v>1</v>
      </c>
      <c r="H3108" s="119">
        <v>0</v>
      </c>
      <c r="I3108" s="119" t="s">
        <v>10</v>
      </c>
      <c r="J3108" s="142">
        <v>43.9</v>
      </c>
      <c r="K3108" s="118">
        <v>278.39999999999998</v>
      </c>
      <c r="L3108" s="119" t="s">
        <v>5</v>
      </c>
      <c r="M3108" s="127">
        <f>ROUND(Table13[[#This Row],[tenure]],0)</f>
        <v>6</v>
      </c>
      <c r="N3108" s="116">
        <f t="shared" si="97"/>
        <v>6.3416856492027334</v>
      </c>
      <c r="O3108" s="116" t="b">
        <f t="shared" si="96"/>
        <v>0</v>
      </c>
      <c r="P3108" s="116" t="b">
        <f>Table13[[#This Row],[churn]]="Yes"</f>
        <v>0</v>
      </c>
      <c r="Q3108" t="b">
        <f>Table13[phone_service]&gt;0</f>
        <v>1</v>
      </c>
      <c r="R3108" t="b">
        <f>Table13[internet_service]&gt;0</f>
        <v>1</v>
      </c>
      <c r="S3108" t="b">
        <f>AND(Table13[[#This Row],[has_phone]],Table13[[#This Row],[has_internet]])</f>
        <v>1</v>
      </c>
      <c r="T3108" t="str">
        <f>_xlfn.IFS(Table13[[#This Row],[has_phone_and_internet]],"Phone and Internet",Table13[[#This Row],[has_phone]],"Phone",Table13[[#This Row],[has_internet]],"Internet")</f>
        <v>Phone and Internet</v>
      </c>
      <c r="U3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8" s="128">
        <f ca="1">EDATE(TODAY(),-Table13[[#This Row],[tenure]])</f>
        <v>43522</v>
      </c>
      <c r="W3108" s="129">
        <f>Table13[[#This Row],[total_charges]]/Table13[[#This Row],[tenure]]</f>
        <v>43.9</v>
      </c>
      <c r="X3108" s="127" t="b">
        <f>Table13[[#This Row],[monthly_charges]]=Table13[[#This Row],[avg_monthly_charge]]</f>
        <v>1</v>
      </c>
      <c r="Y3108" s="127" t="str">
        <f>VLOOKUP(Table13[[#This Row],[contract_type]],Table2_ContractType!A:B,2,0)</f>
        <v>Month-to-Month</v>
      </c>
    </row>
    <row r="3109" spans="1:25" x14ac:dyDescent="0.15">
      <c r="A3109" s="119" t="s">
        <v>2039</v>
      </c>
      <c r="B3109" s="119" t="s">
        <v>3</v>
      </c>
      <c r="C3109" s="119">
        <v>0</v>
      </c>
      <c r="D3109" s="119" t="s">
        <v>5</v>
      </c>
      <c r="E3109" s="119" t="s">
        <v>5</v>
      </c>
      <c r="F3109" s="119">
        <v>1</v>
      </c>
      <c r="G3109" s="119">
        <v>0</v>
      </c>
      <c r="H3109" s="119">
        <v>2</v>
      </c>
      <c r="I3109" s="119" t="s">
        <v>10</v>
      </c>
      <c r="J3109" s="142">
        <v>19.600000000000001</v>
      </c>
      <c r="K3109" s="118">
        <v>331.6</v>
      </c>
      <c r="L3109" s="119" t="s">
        <v>5</v>
      </c>
      <c r="M3109" s="127">
        <f>ROUND(Table13[[#This Row],[tenure]],0)</f>
        <v>17</v>
      </c>
      <c r="N3109" s="116">
        <f t="shared" si="97"/>
        <v>16.918367346938776</v>
      </c>
      <c r="O3109" s="116" t="b">
        <f t="shared" si="96"/>
        <v>1</v>
      </c>
      <c r="P3109" s="116" t="b">
        <f>Table13[[#This Row],[churn]]="Yes"</f>
        <v>0</v>
      </c>
      <c r="Q3109" t="b">
        <f>Table13[phone_service]&gt;0</f>
        <v>1</v>
      </c>
      <c r="R3109" t="b">
        <f>Table13[internet_service]&gt;0</f>
        <v>0</v>
      </c>
      <c r="S3109" t="b">
        <f>AND(Table13[[#This Row],[has_phone]],Table13[[#This Row],[has_internet]])</f>
        <v>0</v>
      </c>
      <c r="T3109" t="str">
        <f>_xlfn.IFS(Table13[[#This Row],[has_phone_and_internet]],"Phone and Internet",Table13[[#This Row],[has_phone]],"Phone",Table13[[#This Row],[has_internet]],"Internet")</f>
        <v>Phone</v>
      </c>
      <c r="U3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09" s="128">
        <f ca="1">EDATE(TODAY(),-Table13[[#This Row],[tenure]])</f>
        <v>43216</v>
      </c>
      <c r="W3109" s="129">
        <f>Table13[[#This Row],[total_charges]]/Table13[[#This Row],[tenure]]</f>
        <v>19.600000000000001</v>
      </c>
      <c r="X3109" s="127" t="b">
        <f>Table13[[#This Row],[monthly_charges]]=Table13[[#This Row],[avg_monthly_charge]]</f>
        <v>1</v>
      </c>
      <c r="Y3109" s="127" t="str">
        <f>VLOOKUP(Table13[[#This Row],[contract_type]],Table2_ContractType!A:B,2,0)</f>
        <v>2 Year</v>
      </c>
    </row>
    <row r="3110" spans="1:25" x14ac:dyDescent="0.15">
      <c r="A3110" s="119" t="s">
        <v>2750</v>
      </c>
      <c r="B3110" s="119" t="s">
        <v>3</v>
      </c>
      <c r="C3110" s="119">
        <v>0</v>
      </c>
      <c r="D3110" s="119" t="s">
        <v>4</v>
      </c>
      <c r="E3110" s="119" t="s">
        <v>5</v>
      </c>
      <c r="F3110" s="119">
        <v>2</v>
      </c>
      <c r="G3110" s="119">
        <v>2</v>
      </c>
      <c r="H3110" s="119">
        <v>1</v>
      </c>
      <c r="I3110" s="119" t="s">
        <v>13</v>
      </c>
      <c r="J3110" s="142">
        <v>101.15</v>
      </c>
      <c r="K3110" s="118">
        <v>6383.9</v>
      </c>
      <c r="L3110" s="119" t="s">
        <v>5</v>
      </c>
      <c r="M3110" s="127">
        <f>ROUND(Table13[[#This Row],[tenure]],0)</f>
        <v>63</v>
      </c>
      <c r="N3110" s="116">
        <f t="shared" si="97"/>
        <v>63.113198220464646</v>
      </c>
      <c r="O3110" s="116" t="b">
        <f t="shared" si="96"/>
        <v>1</v>
      </c>
      <c r="P3110" s="116" t="b">
        <f>Table13[[#This Row],[churn]]="Yes"</f>
        <v>0</v>
      </c>
      <c r="Q3110" t="b">
        <f>Table13[phone_service]&gt;0</f>
        <v>1</v>
      </c>
      <c r="R3110" t="b">
        <f>Table13[internet_service]&gt;0</f>
        <v>1</v>
      </c>
      <c r="S3110" t="b">
        <f>AND(Table13[[#This Row],[has_phone]],Table13[[#This Row],[has_internet]])</f>
        <v>1</v>
      </c>
      <c r="T3110" t="str">
        <f>_xlfn.IFS(Table13[[#This Row],[has_phone_and_internet]],"Phone and Internet",Table13[[#This Row],[has_phone]],"Phone",Table13[[#This Row],[has_internet]],"Internet")</f>
        <v>Phone and Internet</v>
      </c>
      <c r="U3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0" s="128">
        <f ca="1">EDATE(TODAY(),-Table13[[#This Row],[tenure]])</f>
        <v>41785</v>
      </c>
      <c r="W3110" s="129">
        <f>Table13[[#This Row],[total_charges]]/Table13[[#This Row],[tenure]]</f>
        <v>101.15</v>
      </c>
      <c r="X3110" s="127" t="b">
        <f>Table13[[#This Row],[monthly_charges]]=Table13[[#This Row],[avg_monthly_charge]]</f>
        <v>1</v>
      </c>
      <c r="Y3110" s="127" t="str">
        <f>VLOOKUP(Table13[[#This Row],[contract_type]],Table2_ContractType!A:B,2,0)</f>
        <v>1 Year</v>
      </c>
    </row>
    <row r="3111" spans="1:25" x14ac:dyDescent="0.15">
      <c r="A3111" s="119" t="s">
        <v>5451</v>
      </c>
      <c r="B3111" s="119" t="s">
        <v>3</v>
      </c>
      <c r="C3111" s="119">
        <v>0</v>
      </c>
      <c r="D3111" s="119" t="s">
        <v>4</v>
      </c>
      <c r="E3111" s="119" t="s">
        <v>4</v>
      </c>
      <c r="F3111" s="119">
        <v>1</v>
      </c>
      <c r="G3111" s="119">
        <v>1</v>
      </c>
      <c r="H3111" s="119">
        <v>0</v>
      </c>
      <c r="I3111" s="119" t="s">
        <v>13</v>
      </c>
      <c r="J3111" s="142">
        <v>49.6</v>
      </c>
      <c r="K3111" s="118">
        <v>962.9</v>
      </c>
      <c r="L3111" s="119" t="s">
        <v>5</v>
      </c>
      <c r="M3111" s="127">
        <f>ROUND(Table13[[#This Row],[tenure]],0)</f>
        <v>19</v>
      </c>
      <c r="N3111" s="116">
        <f t="shared" si="97"/>
        <v>19.413306451612904</v>
      </c>
      <c r="O3111" s="116" t="b">
        <f t="shared" si="96"/>
        <v>1</v>
      </c>
      <c r="P3111" s="116" t="b">
        <f>Table13[[#This Row],[churn]]="Yes"</f>
        <v>0</v>
      </c>
      <c r="Q3111" t="b">
        <f>Table13[phone_service]&gt;0</f>
        <v>1</v>
      </c>
      <c r="R3111" t="b">
        <f>Table13[internet_service]&gt;0</f>
        <v>1</v>
      </c>
      <c r="S3111" t="b">
        <f>AND(Table13[[#This Row],[has_phone]],Table13[[#This Row],[has_internet]])</f>
        <v>1</v>
      </c>
      <c r="T3111" t="str">
        <f>_xlfn.IFS(Table13[[#This Row],[has_phone_and_internet]],"Phone and Internet",Table13[[#This Row],[has_phone]],"Phone",Table13[[#This Row],[has_internet]],"Internet")</f>
        <v>Phone and Internet</v>
      </c>
      <c r="U3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11" s="128">
        <f ca="1">EDATE(TODAY(),-Table13[[#This Row],[tenure]])</f>
        <v>43126</v>
      </c>
      <c r="W3111" s="129">
        <f>Table13[[#This Row],[total_charges]]/Table13[[#This Row],[tenure]]</f>
        <v>49.599999999999994</v>
      </c>
      <c r="X3111" s="127" t="b">
        <f>Table13[[#This Row],[monthly_charges]]=Table13[[#This Row],[avg_monthly_charge]]</f>
        <v>1</v>
      </c>
      <c r="Y3111" s="127" t="str">
        <f>VLOOKUP(Table13[[#This Row],[contract_type]],Table2_ContractType!A:B,2,0)</f>
        <v>Month-to-Month</v>
      </c>
    </row>
    <row r="3112" spans="1:25" x14ac:dyDescent="0.15">
      <c r="A3112" s="119" t="s">
        <v>6076</v>
      </c>
      <c r="B3112" s="119" t="s">
        <v>9</v>
      </c>
      <c r="C3112" s="119">
        <v>0</v>
      </c>
      <c r="D3112" s="119" t="s">
        <v>5</v>
      </c>
      <c r="E3112" s="119" t="s">
        <v>5</v>
      </c>
      <c r="F3112" s="119">
        <v>2</v>
      </c>
      <c r="G3112" s="119">
        <v>0</v>
      </c>
      <c r="H3112" s="119">
        <v>2</v>
      </c>
      <c r="I3112" s="119" t="s">
        <v>10</v>
      </c>
      <c r="J3112" s="142">
        <v>25</v>
      </c>
      <c r="K3112" s="118">
        <v>1510.5</v>
      </c>
      <c r="L3112" s="119" t="s">
        <v>5</v>
      </c>
      <c r="M3112" s="127">
        <f>ROUND(Table13[[#This Row],[tenure]],0)</f>
        <v>60</v>
      </c>
      <c r="N3112" s="116">
        <f t="shared" si="97"/>
        <v>60.42</v>
      </c>
      <c r="O3112" s="116" t="b">
        <f t="shared" si="96"/>
        <v>0</v>
      </c>
      <c r="P3112" s="116" t="b">
        <f>Table13[[#This Row],[churn]]="Yes"</f>
        <v>0</v>
      </c>
      <c r="Q3112" t="b">
        <f>Table13[phone_service]&gt;0</f>
        <v>1</v>
      </c>
      <c r="R3112" t="b">
        <f>Table13[internet_service]&gt;0</f>
        <v>0</v>
      </c>
      <c r="S3112" t="b">
        <f>AND(Table13[[#This Row],[has_phone]],Table13[[#This Row],[has_internet]])</f>
        <v>0</v>
      </c>
      <c r="T3112" t="str">
        <f>_xlfn.IFS(Table13[[#This Row],[has_phone_and_internet]],"Phone and Internet",Table13[[#This Row],[has_phone]],"Phone",Table13[[#This Row],[has_internet]],"Internet")</f>
        <v>Phone</v>
      </c>
      <c r="U3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2" s="128">
        <f ca="1">EDATE(TODAY(),-Table13[[#This Row],[tenure]])</f>
        <v>41877</v>
      </c>
      <c r="W3112" s="129">
        <f>Table13[[#This Row],[total_charges]]/Table13[[#This Row],[tenure]]</f>
        <v>25</v>
      </c>
      <c r="X3112" s="127" t="b">
        <f>Table13[[#This Row],[monthly_charges]]=Table13[[#This Row],[avg_monthly_charge]]</f>
        <v>1</v>
      </c>
      <c r="Y3112" s="127" t="str">
        <f>VLOOKUP(Table13[[#This Row],[contract_type]],Table2_ContractType!A:B,2,0)</f>
        <v>2 Year</v>
      </c>
    </row>
    <row r="3113" spans="1:25" x14ac:dyDescent="0.15">
      <c r="A3113" s="119" t="s">
        <v>6916</v>
      </c>
      <c r="B3113" s="119" t="s">
        <v>9</v>
      </c>
      <c r="C3113" s="119">
        <v>0</v>
      </c>
      <c r="D3113" s="119" t="s">
        <v>5</v>
      </c>
      <c r="E3113" s="119" t="s">
        <v>4</v>
      </c>
      <c r="F3113" s="119">
        <v>0</v>
      </c>
      <c r="G3113" s="119">
        <v>1</v>
      </c>
      <c r="H3113" s="119">
        <v>0</v>
      </c>
      <c r="I3113" s="119" t="s">
        <v>7</v>
      </c>
      <c r="J3113" s="142">
        <v>44.5</v>
      </c>
      <c r="K3113" s="118">
        <v>1307.8</v>
      </c>
      <c r="L3113" s="119" t="s">
        <v>5</v>
      </c>
      <c r="M3113" s="127">
        <f>ROUND(Table13[[#This Row],[tenure]],0)</f>
        <v>29</v>
      </c>
      <c r="N3113" s="116">
        <f t="shared" si="97"/>
        <v>29.388764044943819</v>
      </c>
      <c r="O3113" s="116" t="b">
        <f t="shared" si="96"/>
        <v>0</v>
      </c>
      <c r="P3113" s="116" t="b">
        <f>Table13[[#This Row],[churn]]="Yes"</f>
        <v>0</v>
      </c>
      <c r="Q3113" t="b">
        <f>Table13[phone_service]&gt;0</f>
        <v>0</v>
      </c>
      <c r="R3113" t="b">
        <f>Table13[internet_service]&gt;0</f>
        <v>1</v>
      </c>
      <c r="S3113" t="b">
        <f>AND(Table13[[#This Row],[has_phone]],Table13[[#This Row],[has_internet]])</f>
        <v>0</v>
      </c>
      <c r="T3113" t="str">
        <f>_xlfn.IFS(Table13[[#This Row],[has_phone_and_internet]],"Phone and Internet",Table13[[#This Row],[has_phone]],"Phone",Table13[[#This Row],[has_internet]],"Internet")</f>
        <v>Internet</v>
      </c>
      <c r="U3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13" s="128">
        <f ca="1">EDATE(TODAY(),-Table13[[#This Row],[tenure]])</f>
        <v>42820</v>
      </c>
      <c r="W3113" s="129">
        <f>Table13[[#This Row],[total_charges]]/Table13[[#This Row],[tenure]]</f>
        <v>44.5</v>
      </c>
      <c r="X3113" s="127" t="b">
        <f>Table13[[#This Row],[monthly_charges]]=Table13[[#This Row],[avg_monthly_charge]]</f>
        <v>1</v>
      </c>
      <c r="Y3113" s="127" t="str">
        <f>VLOOKUP(Table13[[#This Row],[contract_type]],Table2_ContractType!A:B,2,0)</f>
        <v>Month-to-Month</v>
      </c>
    </row>
    <row r="3114" spans="1:25" x14ac:dyDescent="0.15">
      <c r="A3114" s="119" t="s">
        <v>5635</v>
      </c>
      <c r="B3114" s="119" t="s">
        <v>9</v>
      </c>
      <c r="C3114" s="119">
        <v>1</v>
      </c>
      <c r="D3114" s="119" t="s">
        <v>4</v>
      </c>
      <c r="E3114" s="119" t="s">
        <v>5</v>
      </c>
      <c r="F3114" s="119">
        <v>2</v>
      </c>
      <c r="G3114" s="119">
        <v>2</v>
      </c>
      <c r="H3114" s="119">
        <v>0</v>
      </c>
      <c r="I3114" s="119" t="s">
        <v>13</v>
      </c>
      <c r="J3114" s="142">
        <v>89.8</v>
      </c>
      <c r="K3114" s="118">
        <v>5629.55</v>
      </c>
      <c r="L3114" s="119" t="s">
        <v>5</v>
      </c>
      <c r="M3114" s="127">
        <f>ROUND(Table13[[#This Row],[tenure]],0)</f>
        <v>63</v>
      </c>
      <c r="N3114" s="116">
        <f t="shared" si="97"/>
        <v>62.689866369710472</v>
      </c>
      <c r="O3114" s="116" t="b">
        <f t="shared" si="96"/>
        <v>0</v>
      </c>
      <c r="P3114" s="116" t="b">
        <f>Table13[[#This Row],[churn]]="Yes"</f>
        <v>0</v>
      </c>
      <c r="Q3114" t="b">
        <f>Table13[phone_service]&gt;0</f>
        <v>1</v>
      </c>
      <c r="R3114" t="b">
        <f>Table13[internet_service]&gt;0</f>
        <v>1</v>
      </c>
      <c r="S3114" t="b">
        <f>AND(Table13[[#This Row],[has_phone]],Table13[[#This Row],[has_internet]])</f>
        <v>1</v>
      </c>
      <c r="T3114" t="str">
        <f>_xlfn.IFS(Table13[[#This Row],[has_phone_and_internet]],"Phone and Internet",Table13[[#This Row],[has_phone]],"Phone",Table13[[#This Row],[has_internet]],"Internet")</f>
        <v>Phone and Internet</v>
      </c>
      <c r="U3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4" s="128">
        <f ca="1">EDATE(TODAY(),-Table13[[#This Row],[tenure]])</f>
        <v>41816</v>
      </c>
      <c r="W3114" s="129">
        <f>Table13[[#This Row],[total_charges]]/Table13[[#This Row],[tenure]]</f>
        <v>89.8</v>
      </c>
      <c r="X3114" s="127" t="b">
        <f>Table13[[#This Row],[monthly_charges]]=Table13[[#This Row],[avg_monthly_charge]]</f>
        <v>1</v>
      </c>
      <c r="Y3114" s="127" t="str">
        <f>VLOOKUP(Table13[[#This Row],[contract_type]],Table2_ContractType!A:B,2,0)</f>
        <v>Month-to-Month</v>
      </c>
    </row>
    <row r="3115" spans="1:25" x14ac:dyDescent="0.15">
      <c r="A3115" s="119" t="s">
        <v>669</v>
      </c>
      <c r="B3115" s="119" t="s">
        <v>9</v>
      </c>
      <c r="C3115" s="119">
        <v>0</v>
      </c>
      <c r="D3115" s="119" t="s">
        <v>4</v>
      </c>
      <c r="E3115" s="119" t="s">
        <v>4</v>
      </c>
      <c r="F3115" s="119">
        <v>1</v>
      </c>
      <c r="G3115" s="119">
        <v>0</v>
      </c>
      <c r="H3115" s="119">
        <v>1</v>
      </c>
      <c r="I3115" s="119" t="s">
        <v>10</v>
      </c>
      <c r="J3115" s="142">
        <v>19.850000000000001</v>
      </c>
      <c r="K3115" s="118">
        <v>35.9</v>
      </c>
      <c r="L3115" s="119" t="s">
        <v>4</v>
      </c>
      <c r="M3115" s="127">
        <f>ROUND(Table13[[#This Row],[tenure]],0)</f>
        <v>2</v>
      </c>
      <c r="N3115" s="116">
        <f t="shared" si="97"/>
        <v>1.808564231738035</v>
      </c>
      <c r="O3115" s="116" t="b">
        <f t="shared" si="96"/>
        <v>0</v>
      </c>
      <c r="P3115" s="116" t="b">
        <f>Table13[[#This Row],[churn]]="Yes"</f>
        <v>1</v>
      </c>
      <c r="Q3115" t="b">
        <f>Table13[phone_service]&gt;0</f>
        <v>1</v>
      </c>
      <c r="R3115" t="b">
        <f>Table13[internet_service]&gt;0</f>
        <v>0</v>
      </c>
      <c r="S3115" t="b">
        <f>AND(Table13[[#This Row],[has_phone]],Table13[[#This Row],[has_internet]])</f>
        <v>0</v>
      </c>
      <c r="T3115" t="str">
        <f>_xlfn.IFS(Table13[[#This Row],[has_phone_and_internet]],"Phone and Internet",Table13[[#This Row],[has_phone]],"Phone",Table13[[#This Row],[has_internet]],"Internet")</f>
        <v>Phone</v>
      </c>
      <c r="U3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15" s="128">
        <f ca="1">EDATE(TODAY(),-Table13[[#This Row],[tenure]])</f>
        <v>43672</v>
      </c>
      <c r="W3115" s="129">
        <f>Table13[[#This Row],[total_charges]]/Table13[[#This Row],[tenure]]</f>
        <v>19.850000000000001</v>
      </c>
      <c r="X3115" s="127" t="b">
        <f>Table13[[#This Row],[monthly_charges]]=Table13[[#This Row],[avg_monthly_charge]]</f>
        <v>1</v>
      </c>
      <c r="Y3115" s="127" t="str">
        <f>VLOOKUP(Table13[[#This Row],[contract_type]],Table2_ContractType!A:B,2,0)</f>
        <v>1 Year</v>
      </c>
    </row>
    <row r="3116" spans="1:25" x14ac:dyDescent="0.15">
      <c r="A3116" s="119" t="s">
        <v>3494</v>
      </c>
      <c r="B3116" s="119" t="s">
        <v>3</v>
      </c>
      <c r="C3116" s="119">
        <v>0</v>
      </c>
      <c r="D3116" s="119" t="s">
        <v>5</v>
      </c>
      <c r="E3116" s="119" t="s">
        <v>5</v>
      </c>
      <c r="F3116" s="119">
        <v>1</v>
      </c>
      <c r="G3116" s="119">
        <v>2</v>
      </c>
      <c r="H3116" s="119">
        <v>0</v>
      </c>
      <c r="I3116" s="119" t="s">
        <v>7</v>
      </c>
      <c r="J3116" s="142">
        <v>77.8</v>
      </c>
      <c r="K3116" s="118">
        <v>1358.6</v>
      </c>
      <c r="L3116" s="119" t="s">
        <v>5</v>
      </c>
      <c r="M3116" s="127">
        <f>ROUND(Table13[[#This Row],[tenure]],0)</f>
        <v>17</v>
      </c>
      <c r="N3116" s="116">
        <f t="shared" si="97"/>
        <v>17.462724935732648</v>
      </c>
      <c r="O3116" s="116" t="b">
        <f t="shared" si="96"/>
        <v>1</v>
      </c>
      <c r="P3116" s="116" t="b">
        <f>Table13[[#This Row],[churn]]="Yes"</f>
        <v>0</v>
      </c>
      <c r="Q3116" t="b">
        <f>Table13[phone_service]&gt;0</f>
        <v>1</v>
      </c>
      <c r="R3116" t="b">
        <f>Table13[internet_service]&gt;0</f>
        <v>1</v>
      </c>
      <c r="S3116" t="b">
        <f>AND(Table13[[#This Row],[has_phone]],Table13[[#This Row],[has_internet]])</f>
        <v>1</v>
      </c>
      <c r="T3116" t="str">
        <f>_xlfn.IFS(Table13[[#This Row],[has_phone_and_internet]],"Phone and Internet",Table13[[#This Row],[has_phone]],"Phone",Table13[[#This Row],[has_internet]],"Internet")</f>
        <v>Phone and Internet</v>
      </c>
      <c r="U3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6" s="128">
        <f ca="1">EDATE(TODAY(),-Table13[[#This Row],[tenure]])</f>
        <v>43185</v>
      </c>
      <c r="W3116" s="129">
        <f>Table13[[#This Row],[total_charges]]/Table13[[#This Row],[tenure]]</f>
        <v>77.8</v>
      </c>
      <c r="X3116" s="127" t="b">
        <f>Table13[[#This Row],[monthly_charges]]=Table13[[#This Row],[avg_monthly_charge]]</f>
        <v>1</v>
      </c>
      <c r="Y3116" s="127" t="str">
        <f>VLOOKUP(Table13[[#This Row],[contract_type]],Table2_ContractType!A:B,2,0)</f>
        <v>Month-to-Month</v>
      </c>
    </row>
    <row r="3117" spans="1:25" x14ac:dyDescent="0.15">
      <c r="A3117" s="119" t="s">
        <v>1206</v>
      </c>
      <c r="B3117" s="119" t="s">
        <v>3</v>
      </c>
      <c r="C3117" s="119">
        <v>1</v>
      </c>
      <c r="D3117" s="119" t="s">
        <v>4</v>
      </c>
      <c r="E3117" s="119" t="s">
        <v>5</v>
      </c>
      <c r="F3117" s="119">
        <v>1</v>
      </c>
      <c r="G3117" s="119">
        <v>1</v>
      </c>
      <c r="H3117" s="119">
        <v>0</v>
      </c>
      <c r="I3117" s="119" t="s">
        <v>7</v>
      </c>
      <c r="J3117" s="142">
        <v>60</v>
      </c>
      <c r="K3117" s="118">
        <v>1259.3499999999999</v>
      </c>
      <c r="L3117" s="119" t="s">
        <v>5</v>
      </c>
      <c r="M3117" s="127">
        <f>ROUND(Table13[[#This Row],[tenure]],0)</f>
        <v>21</v>
      </c>
      <c r="N3117" s="116">
        <f t="shared" si="97"/>
        <v>20.989166666666666</v>
      </c>
      <c r="O3117" s="116" t="b">
        <f t="shared" si="96"/>
        <v>1</v>
      </c>
      <c r="P3117" s="116" t="b">
        <f>Table13[[#This Row],[churn]]="Yes"</f>
        <v>0</v>
      </c>
      <c r="Q3117" t="b">
        <f>Table13[phone_service]&gt;0</f>
        <v>1</v>
      </c>
      <c r="R3117" t="b">
        <f>Table13[internet_service]&gt;0</f>
        <v>1</v>
      </c>
      <c r="S3117" t="b">
        <f>AND(Table13[[#This Row],[has_phone]],Table13[[#This Row],[has_internet]])</f>
        <v>1</v>
      </c>
      <c r="T3117" t="str">
        <f>_xlfn.IFS(Table13[[#This Row],[has_phone_and_internet]],"Phone and Internet",Table13[[#This Row],[has_phone]],"Phone",Table13[[#This Row],[has_internet]],"Internet")</f>
        <v>Phone and Internet</v>
      </c>
      <c r="U3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7" s="128">
        <f ca="1">EDATE(TODAY(),-Table13[[#This Row],[tenure]])</f>
        <v>43095</v>
      </c>
      <c r="W3117" s="129">
        <f>Table13[[#This Row],[total_charges]]/Table13[[#This Row],[tenure]]</f>
        <v>60</v>
      </c>
      <c r="X3117" s="127" t="b">
        <f>Table13[[#This Row],[monthly_charges]]=Table13[[#This Row],[avg_monthly_charge]]</f>
        <v>1</v>
      </c>
      <c r="Y3117" s="127" t="str">
        <f>VLOOKUP(Table13[[#This Row],[contract_type]],Table2_ContractType!A:B,2,0)</f>
        <v>Month-to-Month</v>
      </c>
    </row>
    <row r="3118" spans="1:25" x14ac:dyDescent="0.15">
      <c r="A3118" s="119" t="s">
        <v>4351</v>
      </c>
      <c r="B3118" s="119" t="s">
        <v>9</v>
      </c>
      <c r="C3118" s="119">
        <v>0</v>
      </c>
      <c r="D3118" s="119" t="s">
        <v>5</v>
      </c>
      <c r="E3118" s="119" t="s">
        <v>4</v>
      </c>
      <c r="F3118" s="119">
        <v>1</v>
      </c>
      <c r="G3118" s="119">
        <v>1</v>
      </c>
      <c r="H3118" s="119">
        <v>0</v>
      </c>
      <c r="I3118" s="119" t="s">
        <v>13</v>
      </c>
      <c r="J3118" s="142">
        <v>48.65</v>
      </c>
      <c r="K3118" s="118">
        <v>235.2</v>
      </c>
      <c r="L3118" s="119" t="s">
        <v>5</v>
      </c>
      <c r="M3118" s="127">
        <f>ROUND(Table13[[#This Row],[tenure]],0)</f>
        <v>5</v>
      </c>
      <c r="N3118" s="116">
        <f t="shared" si="97"/>
        <v>4.8345323741007196</v>
      </c>
      <c r="O3118" s="116" t="b">
        <f t="shared" si="96"/>
        <v>0</v>
      </c>
      <c r="P3118" s="116" t="b">
        <f>Table13[[#This Row],[churn]]="Yes"</f>
        <v>0</v>
      </c>
      <c r="Q3118" t="b">
        <f>Table13[phone_service]&gt;0</f>
        <v>1</v>
      </c>
      <c r="R3118" t="b">
        <f>Table13[internet_service]&gt;0</f>
        <v>1</v>
      </c>
      <c r="S3118" t="b">
        <f>AND(Table13[[#This Row],[has_phone]],Table13[[#This Row],[has_internet]])</f>
        <v>1</v>
      </c>
      <c r="T3118" t="str">
        <f>_xlfn.IFS(Table13[[#This Row],[has_phone_and_internet]],"Phone and Internet",Table13[[#This Row],[has_phone]],"Phone",Table13[[#This Row],[has_internet]],"Internet")</f>
        <v>Phone and Internet</v>
      </c>
      <c r="U3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18" s="128">
        <f ca="1">EDATE(TODAY(),-Table13[[#This Row],[tenure]])</f>
        <v>43581</v>
      </c>
      <c r="W3118" s="129">
        <f>Table13[[#This Row],[total_charges]]/Table13[[#This Row],[tenure]]</f>
        <v>48.65</v>
      </c>
      <c r="X3118" s="127" t="b">
        <f>Table13[[#This Row],[monthly_charges]]=Table13[[#This Row],[avg_monthly_charge]]</f>
        <v>1</v>
      </c>
      <c r="Y3118" s="127" t="str">
        <f>VLOOKUP(Table13[[#This Row],[contract_type]],Table2_ContractType!A:B,2,0)</f>
        <v>Month-to-Month</v>
      </c>
    </row>
    <row r="3119" spans="1:25" x14ac:dyDescent="0.15">
      <c r="A3119" s="119" t="s">
        <v>5662</v>
      </c>
      <c r="B3119" s="119" t="s">
        <v>3</v>
      </c>
      <c r="C3119" s="119">
        <v>0</v>
      </c>
      <c r="D3119" s="119" t="s">
        <v>4</v>
      </c>
      <c r="E3119" s="119" t="s">
        <v>5</v>
      </c>
      <c r="F3119" s="119">
        <v>2</v>
      </c>
      <c r="G3119" s="119">
        <v>2</v>
      </c>
      <c r="H3119" s="119">
        <v>0</v>
      </c>
      <c r="I3119" s="119" t="s">
        <v>7</v>
      </c>
      <c r="J3119" s="142">
        <v>84.3</v>
      </c>
      <c r="K3119" s="118">
        <v>3588.4</v>
      </c>
      <c r="L3119" s="119" t="s">
        <v>4</v>
      </c>
      <c r="M3119" s="127">
        <f>ROUND(Table13[[#This Row],[tenure]],0)</f>
        <v>43</v>
      </c>
      <c r="N3119" s="116">
        <f t="shared" si="97"/>
        <v>42.567022538552791</v>
      </c>
      <c r="O3119" s="116" t="b">
        <f t="shared" si="96"/>
        <v>1</v>
      </c>
      <c r="P3119" s="116" t="b">
        <f>Table13[[#This Row],[churn]]="Yes"</f>
        <v>1</v>
      </c>
      <c r="Q3119" t="b">
        <f>Table13[phone_service]&gt;0</f>
        <v>1</v>
      </c>
      <c r="R3119" t="b">
        <f>Table13[internet_service]&gt;0</f>
        <v>1</v>
      </c>
      <c r="S3119" t="b">
        <f>AND(Table13[[#This Row],[has_phone]],Table13[[#This Row],[has_internet]])</f>
        <v>1</v>
      </c>
      <c r="T3119" t="str">
        <f>_xlfn.IFS(Table13[[#This Row],[has_phone_and_internet]],"Phone and Internet",Table13[[#This Row],[has_phone]],"Phone",Table13[[#This Row],[has_internet]],"Internet")</f>
        <v>Phone and Internet</v>
      </c>
      <c r="U3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19" s="128">
        <f ca="1">EDATE(TODAY(),-Table13[[#This Row],[tenure]])</f>
        <v>42426</v>
      </c>
      <c r="W3119" s="129">
        <f>Table13[[#This Row],[total_charges]]/Table13[[#This Row],[tenure]]</f>
        <v>84.3</v>
      </c>
      <c r="X3119" s="127" t="b">
        <f>Table13[[#This Row],[monthly_charges]]=Table13[[#This Row],[avg_monthly_charge]]</f>
        <v>1</v>
      </c>
      <c r="Y3119" s="127" t="str">
        <f>VLOOKUP(Table13[[#This Row],[contract_type]],Table2_ContractType!A:B,2,0)</f>
        <v>Month-to-Month</v>
      </c>
    </row>
    <row r="3120" spans="1:25" x14ac:dyDescent="0.15">
      <c r="A3120" s="119" t="s">
        <v>499</v>
      </c>
      <c r="B3120" s="119" t="s">
        <v>3</v>
      </c>
      <c r="C3120" s="119">
        <v>0</v>
      </c>
      <c r="D3120" s="119" t="s">
        <v>4</v>
      </c>
      <c r="E3120" s="119" t="s">
        <v>4</v>
      </c>
      <c r="F3120" s="119">
        <v>0</v>
      </c>
      <c r="G3120" s="119">
        <v>1</v>
      </c>
      <c r="H3120" s="119">
        <v>2</v>
      </c>
      <c r="I3120" s="119" t="s">
        <v>13</v>
      </c>
      <c r="J3120" s="142">
        <v>52.55</v>
      </c>
      <c r="L3120" s="119" t="s">
        <v>5</v>
      </c>
      <c r="M3120" s="127">
        <f>ROUND(Table13[[#This Row],[tenure]],0)</f>
        <v>0</v>
      </c>
      <c r="N3120" s="116">
        <f t="shared" si="97"/>
        <v>0</v>
      </c>
      <c r="O3120" s="116" t="b">
        <f t="shared" si="96"/>
        <v>1</v>
      </c>
      <c r="P3120" s="116" t="b">
        <f>Table13[[#This Row],[churn]]="Yes"</f>
        <v>0</v>
      </c>
      <c r="Q3120" t="b">
        <f>Table13[phone_service]&gt;0</f>
        <v>0</v>
      </c>
      <c r="R3120" t="b">
        <f>Table13[internet_service]&gt;0</f>
        <v>1</v>
      </c>
      <c r="S3120" t="b">
        <f>AND(Table13[[#This Row],[has_phone]],Table13[[#This Row],[has_internet]])</f>
        <v>0</v>
      </c>
      <c r="T3120" t="str">
        <f>_xlfn.IFS(Table13[[#This Row],[has_phone_and_internet]],"Phone and Internet",Table13[[#This Row],[has_phone]],"Phone",Table13[[#This Row],[has_internet]],"Internet")</f>
        <v>Internet</v>
      </c>
      <c r="U3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0" s="128">
        <f ca="1">EDATE(TODAY(),-Table13[[#This Row],[tenure]])</f>
        <v>43703</v>
      </c>
      <c r="W3120" s="129" t="e">
        <f>Table13[[#This Row],[total_charges]]/Table13[[#This Row],[tenure]]</f>
        <v>#DIV/0!</v>
      </c>
      <c r="X3120" s="127" t="e">
        <f>Table13[[#This Row],[monthly_charges]]=Table13[[#This Row],[avg_monthly_charge]]</f>
        <v>#DIV/0!</v>
      </c>
      <c r="Y3120" s="127" t="str">
        <f>VLOOKUP(Table13[[#This Row],[contract_type]],Table2_ContractType!A:B,2,0)</f>
        <v>2 Year</v>
      </c>
    </row>
    <row r="3121" spans="1:25" x14ac:dyDescent="0.15">
      <c r="A3121" s="119" t="s">
        <v>1506</v>
      </c>
      <c r="B3121" s="119" t="s">
        <v>3</v>
      </c>
      <c r="C3121" s="119">
        <v>0</v>
      </c>
      <c r="D3121" s="119" t="s">
        <v>4</v>
      </c>
      <c r="E3121" s="119" t="s">
        <v>4</v>
      </c>
      <c r="F3121" s="119">
        <v>2</v>
      </c>
      <c r="G3121" s="119">
        <v>2</v>
      </c>
      <c r="H3121" s="119">
        <v>0</v>
      </c>
      <c r="I3121" s="119" t="s">
        <v>13</v>
      </c>
      <c r="J3121" s="142">
        <v>98.15</v>
      </c>
      <c r="K3121" s="118">
        <v>4993.3999999999996</v>
      </c>
      <c r="L3121" s="119" t="s">
        <v>5</v>
      </c>
      <c r="M3121" s="127">
        <f>ROUND(Table13[[#This Row],[tenure]],0)</f>
        <v>51</v>
      </c>
      <c r="N3121" s="116">
        <f t="shared" si="97"/>
        <v>50.875191034131426</v>
      </c>
      <c r="O3121" s="116" t="b">
        <f t="shared" si="96"/>
        <v>1</v>
      </c>
      <c r="P3121" s="116" t="b">
        <f>Table13[[#This Row],[churn]]="Yes"</f>
        <v>0</v>
      </c>
      <c r="Q3121" t="b">
        <f>Table13[phone_service]&gt;0</f>
        <v>1</v>
      </c>
      <c r="R3121" t="b">
        <f>Table13[internet_service]&gt;0</f>
        <v>1</v>
      </c>
      <c r="S3121" t="b">
        <f>AND(Table13[[#This Row],[has_phone]],Table13[[#This Row],[has_internet]])</f>
        <v>1</v>
      </c>
      <c r="T3121" t="str">
        <f>_xlfn.IFS(Table13[[#This Row],[has_phone_and_internet]],"Phone and Internet",Table13[[#This Row],[has_phone]],"Phone",Table13[[#This Row],[has_internet]],"Internet")</f>
        <v>Phone and Internet</v>
      </c>
      <c r="U3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1" s="128">
        <f ca="1">EDATE(TODAY(),-Table13[[#This Row],[tenure]])</f>
        <v>42181</v>
      </c>
      <c r="W3121" s="129">
        <f>Table13[[#This Row],[total_charges]]/Table13[[#This Row],[tenure]]</f>
        <v>98.15</v>
      </c>
      <c r="X3121" s="127" t="b">
        <f>Table13[[#This Row],[monthly_charges]]=Table13[[#This Row],[avg_monthly_charge]]</f>
        <v>1</v>
      </c>
      <c r="Y3121" s="127" t="str">
        <f>VLOOKUP(Table13[[#This Row],[contract_type]],Table2_ContractType!A:B,2,0)</f>
        <v>Month-to-Month</v>
      </c>
    </row>
    <row r="3122" spans="1:25" x14ac:dyDescent="0.15">
      <c r="A3122" s="119" t="s">
        <v>5696</v>
      </c>
      <c r="B3122" s="119" t="s">
        <v>9</v>
      </c>
      <c r="C3122" s="119">
        <v>0</v>
      </c>
      <c r="D3122" s="119" t="s">
        <v>4</v>
      </c>
      <c r="E3122" s="119" t="s">
        <v>4</v>
      </c>
      <c r="F3122" s="119">
        <v>1</v>
      </c>
      <c r="G3122" s="119">
        <v>0</v>
      </c>
      <c r="H3122" s="119">
        <v>2</v>
      </c>
      <c r="I3122" s="119" t="s">
        <v>7</v>
      </c>
      <c r="J3122" s="142">
        <v>19.2</v>
      </c>
      <c r="K3122" s="118">
        <v>903.7</v>
      </c>
      <c r="L3122" s="119" t="s">
        <v>5</v>
      </c>
      <c r="M3122" s="127">
        <f>ROUND(Table13[[#This Row],[tenure]],0)</f>
        <v>47</v>
      </c>
      <c r="N3122" s="116">
        <f t="shared" si="97"/>
        <v>47.067708333333336</v>
      </c>
      <c r="O3122" s="116" t="b">
        <f t="shared" si="96"/>
        <v>0</v>
      </c>
      <c r="P3122" s="116" t="b">
        <f>Table13[[#This Row],[churn]]="Yes"</f>
        <v>0</v>
      </c>
      <c r="Q3122" t="b">
        <f>Table13[phone_service]&gt;0</f>
        <v>1</v>
      </c>
      <c r="R3122" t="b">
        <f>Table13[internet_service]&gt;0</f>
        <v>0</v>
      </c>
      <c r="S3122" t="b">
        <f>AND(Table13[[#This Row],[has_phone]],Table13[[#This Row],[has_internet]])</f>
        <v>0</v>
      </c>
      <c r="T3122" t="str">
        <f>_xlfn.IFS(Table13[[#This Row],[has_phone_and_internet]],"Phone and Internet",Table13[[#This Row],[has_phone]],"Phone",Table13[[#This Row],[has_internet]],"Internet")</f>
        <v>Phone</v>
      </c>
      <c r="U3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2" s="128">
        <f ca="1">EDATE(TODAY(),-Table13[[#This Row],[tenure]])</f>
        <v>42273</v>
      </c>
      <c r="W3122" s="129">
        <f>Table13[[#This Row],[total_charges]]/Table13[[#This Row],[tenure]]</f>
        <v>19.2</v>
      </c>
      <c r="X3122" s="127" t="b">
        <f>Table13[[#This Row],[monthly_charges]]=Table13[[#This Row],[avg_monthly_charge]]</f>
        <v>1</v>
      </c>
      <c r="Y3122" s="127" t="str">
        <f>VLOOKUP(Table13[[#This Row],[contract_type]],Table2_ContractType!A:B,2,0)</f>
        <v>2 Year</v>
      </c>
    </row>
    <row r="3123" spans="1:25" x14ac:dyDescent="0.15">
      <c r="A3123" s="119" t="s">
        <v>6266</v>
      </c>
      <c r="B3123" s="119" t="s">
        <v>9</v>
      </c>
      <c r="C3123" s="119">
        <v>1</v>
      </c>
      <c r="D3123" s="119" t="s">
        <v>4</v>
      </c>
      <c r="E3123" s="119" t="s">
        <v>5</v>
      </c>
      <c r="F3123" s="119">
        <v>2</v>
      </c>
      <c r="G3123" s="119">
        <v>2</v>
      </c>
      <c r="H3123" s="119">
        <v>1</v>
      </c>
      <c r="I3123" s="119" t="s">
        <v>10</v>
      </c>
      <c r="J3123" s="142">
        <v>110.55</v>
      </c>
      <c r="K3123" s="118">
        <v>7610.1</v>
      </c>
      <c r="L3123" s="119" t="s">
        <v>5</v>
      </c>
      <c r="M3123" s="127">
        <f>ROUND(Table13[[#This Row],[tenure]],0)</f>
        <v>69</v>
      </c>
      <c r="N3123" s="116">
        <f t="shared" si="97"/>
        <v>68.838534599728632</v>
      </c>
      <c r="O3123" s="116" t="b">
        <f t="shared" si="96"/>
        <v>0</v>
      </c>
      <c r="P3123" s="116" t="b">
        <f>Table13[[#This Row],[churn]]="Yes"</f>
        <v>0</v>
      </c>
      <c r="Q3123" t="b">
        <f>Table13[phone_service]&gt;0</f>
        <v>1</v>
      </c>
      <c r="R3123" t="b">
        <f>Table13[internet_service]&gt;0</f>
        <v>1</v>
      </c>
      <c r="S3123" t="b">
        <f>AND(Table13[[#This Row],[has_phone]],Table13[[#This Row],[has_internet]])</f>
        <v>1</v>
      </c>
      <c r="T3123" t="str">
        <f>_xlfn.IFS(Table13[[#This Row],[has_phone_and_internet]],"Phone and Internet",Table13[[#This Row],[has_phone]],"Phone",Table13[[#This Row],[has_internet]],"Internet")</f>
        <v>Phone and Internet</v>
      </c>
      <c r="U3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23" s="128">
        <f ca="1">EDATE(TODAY(),-Table13[[#This Row],[tenure]])</f>
        <v>41634</v>
      </c>
      <c r="W3123" s="129">
        <f>Table13[[#This Row],[total_charges]]/Table13[[#This Row],[tenure]]</f>
        <v>110.55</v>
      </c>
      <c r="X3123" s="127" t="b">
        <f>Table13[[#This Row],[monthly_charges]]=Table13[[#This Row],[avg_monthly_charge]]</f>
        <v>1</v>
      </c>
      <c r="Y3123" s="127" t="str">
        <f>VLOOKUP(Table13[[#This Row],[contract_type]],Table2_ContractType!A:B,2,0)</f>
        <v>1 Year</v>
      </c>
    </row>
    <row r="3124" spans="1:25" x14ac:dyDescent="0.15">
      <c r="A3124" s="119" t="s">
        <v>6675</v>
      </c>
      <c r="B3124" s="119" t="s">
        <v>3</v>
      </c>
      <c r="C3124" s="119">
        <v>0</v>
      </c>
      <c r="D3124" s="119" t="s">
        <v>5</v>
      </c>
      <c r="E3124" s="119" t="s">
        <v>5</v>
      </c>
      <c r="F3124" s="119">
        <v>2</v>
      </c>
      <c r="G3124" s="119">
        <v>2</v>
      </c>
      <c r="H3124" s="119">
        <v>1</v>
      </c>
      <c r="I3124" s="119" t="s">
        <v>13</v>
      </c>
      <c r="J3124" s="142">
        <v>104.8</v>
      </c>
      <c r="K3124" s="118">
        <v>3886.45</v>
      </c>
      <c r="L3124" s="119" t="s">
        <v>5</v>
      </c>
      <c r="M3124" s="127">
        <f>ROUND(Table13[[#This Row],[tenure]],0)</f>
        <v>37</v>
      </c>
      <c r="N3124" s="116">
        <f t="shared" si="97"/>
        <v>37.084446564885496</v>
      </c>
      <c r="O3124" s="116" t="b">
        <f t="shared" si="96"/>
        <v>1</v>
      </c>
      <c r="P3124" s="116" t="b">
        <f>Table13[[#This Row],[churn]]="Yes"</f>
        <v>0</v>
      </c>
      <c r="Q3124" t="b">
        <f>Table13[phone_service]&gt;0</f>
        <v>1</v>
      </c>
      <c r="R3124" t="b">
        <f>Table13[internet_service]&gt;0</f>
        <v>1</v>
      </c>
      <c r="S3124" t="b">
        <f>AND(Table13[[#This Row],[has_phone]],Table13[[#This Row],[has_internet]])</f>
        <v>1</v>
      </c>
      <c r="T3124" t="str">
        <f>_xlfn.IFS(Table13[[#This Row],[has_phone_and_internet]],"Phone and Internet",Table13[[#This Row],[has_phone]],"Phone",Table13[[#This Row],[has_internet]],"Internet")</f>
        <v>Phone and Internet</v>
      </c>
      <c r="U3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4" s="128">
        <f ca="1">EDATE(TODAY(),-Table13[[#This Row],[tenure]])</f>
        <v>42577</v>
      </c>
      <c r="W3124" s="129">
        <f>Table13[[#This Row],[total_charges]]/Table13[[#This Row],[tenure]]</f>
        <v>104.8</v>
      </c>
      <c r="X3124" s="127" t="b">
        <f>Table13[[#This Row],[monthly_charges]]=Table13[[#This Row],[avg_monthly_charge]]</f>
        <v>1</v>
      </c>
      <c r="Y3124" s="127" t="str">
        <f>VLOOKUP(Table13[[#This Row],[contract_type]],Table2_ContractType!A:B,2,0)</f>
        <v>1 Year</v>
      </c>
    </row>
    <row r="3125" spans="1:25" x14ac:dyDescent="0.15">
      <c r="A3125" s="119" t="s">
        <v>4636</v>
      </c>
      <c r="B3125" s="119" t="s">
        <v>3</v>
      </c>
      <c r="C3125" s="119">
        <v>1</v>
      </c>
      <c r="D3125" s="119" t="s">
        <v>5</v>
      </c>
      <c r="E3125" s="119" t="s">
        <v>5</v>
      </c>
      <c r="F3125" s="119">
        <v>1</v>
      </c>
      <c r="G3125" s="119">
        <v>2</v>
      </c>
      <c r="H3125" s="119">
        <v>0</v>
      </c>
      <c r="I3125" s="119" t="s">
        <v>13</v>
      </c>
      <c r="J3125" s="142">
        <v>74.05</v>
      </c>
      <c r="K3125" s="118">
        <v>600.15</v>
      </c>
      <c r="L3125" s="119" t="s">
        <v>5</v>
      </c>
      <c r="M3125" s="127">
        <f>ROUND(Table13[[#This Row],[tenure]],0)</f>
        <v>8</v>
      </c>
      <c r="N3125" s="116">
        <f t="shared" si="97"/>
        <v>8.1046590141796084</v>
      </c>
      <c r="O3125" s="116" t="b">
        <f t="shared" si="96"/>
        <v>1</v>
      </c>
      <c r="P3125" s="116" t="b">
        <f>Table13[[#This Row],[churn]]="Yes"</f>
        <v>0</v>
      </c>
      <c r="Q3125" t="b">
        <f>Table13[phone_service]&gt;0</f>
        <v>1</v>
      </c>
      <c r="R3125" t="b">
        <f>Table13[internet_service]&gt;0</f>
        <v>1</v>
      </c>
      <c r="S3125" t="b">
        <f>AND(Table13[[#This Row],[has_phone]],Table13[[#This Row],[has_internet]])</f>
        <v>1</v>
      </c>
      <c r="T3125" t="str">
        <f>_xlfn.IFS(Table13[[#This Row],[has_phone_and_internet]],"Phone and Internet",Table13[[#This Row],[has_phone]],"Phone",Table13[[#This Row],[has_internet]],"Internet")</f>
        <v>Phone and Internet</v>
      </c>
      <c r="U3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5" s="128">
        <f ca="1">EDATE(TODAY(),-Table13[[#This Row],[tenure]])</f>
        <v>43460</v>
      </c>
      <c r="W3125" s="129">
        <f>Table13[[#This Row],[total_charges]]/Table13[[#This Row],[tenure]]</f>
        <v>74.05</v>
      </c>
      <c r="X3125" s="127" t="b">
        <f>Table13[[#This Row],[monthly_charges]]=Table13[[#This Row],[avg_monthly_charge]]</f>
        <v>1</v>
      </c>
      <c r="Y3125" s="127" t="str">
        <f>VLOOKUP(Table13[[#This Row],[contract_type]],Table2_ContractType!A:B,2,0)</f>
        <v>Month-to-Month</v>
      </c>
    </row>
    <row r="3126" spans="1:25" x14ac:dyDescent="0.15">
      <c r="A3126" s="119" t="s">
        <v>173</v>
      </c>
      <c r="B3126" s="119" t="s">
        <v>3</v>
      </c>
      <c r="C3126" s="119">
        <v>0</v>
      </c>
      <c r="D3126" s="119" t="s">
        <v>5</v>
      </c>
      <c r="E3126" s="119" t="s">
        <v>5</v>
      </c>
      <c r="F3126" s="119">
        <v>1</v>
      </c>
      <c r="G3126" s="119">
        <v>2</v>
      </c>
      <c r="H3126" s="119">
        <v>0</v>
      </c>
      <c r="I3126" s="119" t="s">
        <v>7</v>
      </c>
      <c r="J3126" s="142">
        <v>69.7</v>
      </c>
      <c r="K3126" s="118">
        <v>135.19999999999999</v>
      </c>
      <c r="L3126" s="119" t="s">
        <v>5</v>
      </c>
      <c r="M3126" s="127">
        <f>ROUND(Table13[[#This Row],[tenure]],0)</f>
        <v>2</v>
      </c>
      <c r="N3126" s="116">
        <f t="shared" si="97"/>
        <v>1.9397417503586798</v>
      </c>
      <c r="O3126" s="116" t="b">
        <f t="shared" si="96"/>
        <v>1</v>
      </c>
      <c r="P3126" s="116" t="b">
        <f>Table13[[#This Row],[churn]]="Yes"</f>
        <v>0</v>
      </c>
      <c r="Q3126" t="b">
        <f>Table13[phone_service]&gt;0</f>
        <v>1</v>
      </c>
      <c r="R3126" t="b">
        <f>Table13[internet_service]&gt;0</f>
        <v>1</v>
      </c>
      <c r="S3126" t="b">
        <f>AND(Table13[[#This Row],[has_phone]],Table13[[#This Row],[has_internet]])</f>
        <v>1</v>
      </c>
      <c r="T3126" t="str">
        <f>_xlfn.IFS(Table13[[#This Row],[has_phone_and_internet]],"Phone and Internet",Table13[[#This Row],[has_phone]],"Phone",Table13[[#This Row],[has_internet]],"Internet")</f>
        <v>Phone and Internet</v>
      </c>
      <c r="U3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6" s="128">
        <f ca="1">EDATE(TODAY(),-Table13[[#This Row],[tenure]])</f>
        <v>43672</v>
      </c>
      <c r="W3126" s="129">
        <f>Table13[[#This Row],[total_charges]]/Table13[[#This Row],[tenure]]</f>
        <v>69.7</v>
      </c>
      <c r="X3126" s="127" t="b">
        <f>Table13[[#This Row],[monthly_charges]]=Table13[[#This Row],[avg_monthly_charge]]</f>
        <v>1</v>
      </c>
      <c r="Y3126" s="127" t="str">
        <f>VLOOKUP(Table13[[#This Row],[contract_type]],Table2_ContractType!A:B,2,0)</f>
        <v>Month-to-Month</v>
      </c>
    </row>
    <row r="3127" spans="1:25" x14ac:dyDescent="0.15">
      <c r="A3127" s="119" t="s">
        <v>6028</v>
      </c>
      <c r="B3127" s="119" t="s">
        <v>9</v>
      </c>
      <c r="C3127" s="119">
        <v>0</v>
      </c>
      <c r="D3127" s="119" t="s">
        <v>5</v>
      </c>
      <c r="E3127" s="119" t="s">
        <v>5</v>
      </c>
      <c r="F3127" s="119">
        <v>1</v>
      </c>
      <c r="G3127" s="119">
        <v>1</v>
      </c>
      <c r="H3127" s="119">
        <v>0</v>
      </c>
      <c r="I3127" s="119" t="s">
        <v>7</v>
      </c>
      <c r="J3127" s="142">
        <v>56.15</v>
      </c>
      <c r="K3127" s="118">
        <v>291.45</v>
      </c>
      <c r="L3127" s="119" t="s">
        <v>5</v>
      </c>
      <c r="M3127" s="127">
        <f>ROUND(Table13[[#This Row],[tenure]],0)</f>
        <v>5</v>
      </c>
      <c r="N3127" s="116">
        <f t="shared" si="97"/>
        <v>5.1905609973285838</v>
      </c>
      <c r="O3127" s="116" t="b">
        <f t="shared" si="96"/>
        <v>0</v>
      </c>
      <c r="P3127" s="116" t="b">
        <f>Table13[[#This Row],[churn]]="Yes"</f>
        <v>0</v>
      </c>
      <c r="Q3127" t="b">
        <f>Table13[phone_service]&gt;0</f>
        <v>1</v>
      </c>
      <c r="R3127" t="b">
        <f>Table13[internet_service]&gt;0</f>
        <v>1</v>
      </c>
      <c r="S3127" t="b">
        <f>AND(Table13[[#This Row],[has_phone]],Table13[[#This Row],[has_internet]])</f>
        <v>1</v>
      </c>
      <c r="T3127" t="str">
        <f>_xlfn.IFS(Table13[[#This Row],[has_phone_and_internet]],"Phone and Internet",Table13[[#This Row],[has_phone]],"Phone",Table13[[#This Row],[has_internet]],"Internet")</f>
        <v>Phone and Internet</v>
      </c>
      <c r="U3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7" s="128">
        <f ca="1">EDATE(TODAY(),-Table13[[#This Row],[tenure]])</f>
        <v>43550</v>
      </c>
      <c r="W3127" s="129">
        <f>Table13[[#This Row],[total_charges]]/Table13[[#This Row],[tenure]]</f>
        <v>56.15</v>
      </c>
      <c r="X3127" s="127" t="b">
        <f>Table13[[#This Row],[monthly_charges]]=Table13[[#This Row],[avg_monthly_charge]]</f>
        <v>1</v>
      </c>
      <c r="Y3127" s="127" t="str">
        <f>VLOOKUP(Table13[[#This Row],[contract_type]],Table2_ContractType!A:B,2,0)</f>
        <v>Month-to-Month</v>
      </c>
    </row>
    <row r="3128" spans="1:25" x14ac:dyDescent="0.15">
      <c r="A3128" s="119" t="s">
        <v>3027</v>
      </c>
      <c r="B3128" s="119" t="s">
        <v>3</v>
      </c>
      <c r="C3128" s="119">
        <v>0</v>
      </c>
      <c r="D3128" s="119" t="s">
        <v>5</v>
      </c>
      <c r="E3128" s="119" t="s">
        <v>5</v>
      </c>
      <c r="F3128" s="119">
        <v>1</v>
      </c>
      <c r="G3128" s="119">
        <v>1</v>
      </c>
      <c r="H3128" s="119">
        <v>0</v>
      </c>
      <c r="I3128" s="119" t="s">
        <v>7</v>
      </c>
      <c r="J3128" s="142">
        <v>55.3</v>
      </c>
      <c r="K3128" s="118">
        <v>196.15</v>
      </c>
      <c r="L3128" s="119" t="s">
        <v>4</v>
      </c>
      <c r="M3128" s="127">
        <f>ROUND(Table13[[#This Row],[tenure]],0)</f>
        <v>4</v>
      </c>
      <c r="N3128" s="116">
        <f t="shared" si="97"/>
        <v>3.5470162748643763</v>
      </c>
      <c r="O3128" s="116" t="b">
        <f t="shared" si="96"/>
        <v>1</v>
      </c>
      <c r="P3128" s="116" t="b">
        <f>Table13[[#This Row],[churn]]="Yes"</f>
        <v>1</v>
      </c>
      <c r="Q3128" t="b">
        <f>Table13[phone_service]&gt;0</f>
        <v>1</v>
      </c>
      <c r="R3128" t="b">
        <f>Table13[internet_service]&gt;0</f>
        <v>1</v>
      </c>
      <c r="S3128" t="b">
        <f>AND(Table13[[#This Row],[has_phone]],Table13[[#This Row],[has_internet]])</f>
        <v>1</v>
      </c>
      <c r="T3128" t="str">
        <f>_xlfn.IFS(Table13[[#This Row],[has_phone_and_internet]],"Phone and Internet",Table13[[#This Row],[has_phone]],"Phone",Table13[[#This Row],[has_internet]],"Internet")</f>
        <v>Phone and Internet</v>
      </c>
      <c r="U3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28" s="128">
        <f ca="1">EDATE(TODAY(),-Table13[[#This Row],[tenure]])</f>
        <v>43611</v>
      </c>
      <c r="W3128" s="129">
        <f>Table13[[#This Row],[total_charges]]/Table13[[#This Row],[tenure]]</f>
        <v>55.3</v>
      </c>
      <c r="X3128" s="127" t="b">
        <f>Table13[[#This Row],[monthly_charges]]=Table13[[#This Row],[avg_monthly_charge]]</f>
        <v>1</v>
      </c>
      <c r="Y3128" s="127" t="str">
        <f>VLOOKUP(Table13[[#This Row],[contract_type]],Table2_ContractType!A:B,2,0)</f>
        <v>Month-to-Month</v>
      </c>
    </row>
    <row r="3129" spans="1:25" x14ac:dyDescent="0.15">
      <c r="A3129" s="119" t="s">
        <v>287</v>
      </c>
      <c r="B3129" s="119" t="s">
        <v>3</v>
      </c>
      <c r="C3129" s="119">
        <v>0</v>
      </c>
      <c r="D3129" s="119" t="s">
        <v>4</v>
      </c>
      <c r="E3129" s="119" t="s">
        <v>5</v>
      </c>
      <c r="F3129" s="119">
        <v>2</v>
      </c>
      <c r="G3129" s="119">
        <v>2</v>
      </c>
      <c r="H3129" s="119">
        <v>0</v>
      </c>
      <c r="I3129" s="119" t="s">
        <v>7</v>
      </c>
      <c r="J3129" s="142">
        <v>105.05</v>
      </c>
      <c r="K3129" s="118">
        <v>5624.85</v>
      </c>
      <c r="L3129" s="119" t="s">
        <v>4</v>
      </c>
      <c r="M3129" s="127">
        <f>ROUND(Table13[[#This Row],[tenure]],0)</f>
        <v>54</v>
      </c>
      <c r="N3129" s="116">
        <f t="shared" si="97"/>
        <v>53.544502617801051</v>
      </c>
      <c r="O3129" s="116" t="b">
        <f t="shared" si="96"/>
        <v>1</v>
      </c>
      <c r="P3129" s="116" t="b">
        <f>Table13[[#This Row],[churn]]="Yes"</f>
        <v>1</v>
      </c>
      <c r="Q3129" t="b">
        <f>Table13[phone_service]&gt;0</f>
        <v>1</v>
      </c>
      <c r="R3129" t="b">
        <f>Table13[internet_service]&gt;0</f>
        <v>1</v>
      </c>
      <c r="S3129" t="b">
        <f>AND(Table13[[#This Row],[has_phone]],Table13[[#This Row],[has_internet]])</f>
        <v>1</v>
      </c>
      <c r="T3129" t="str">
        <f>_xlfn.IFS(Table13[[#This Row],[has_phone_and_internet]],"Phone and Internet",Table13[[#This Row],[has_phone]],"Phone",Table13[[#This Row],[has_internet]],"Internet")</f>
        <v>Phone and Internet</v>
      </c>
      <c r="U3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29" s="128">
        <f ca="1">EDATE(TODAY(),-Table13[[#This Row],[tenure]])</f>
        <v>42089</v>
      </c>
      <c r="W3129" s="129">
        <f>Table13[[#This Row],[total_charges]]/Table13[[#This Row],[tenure]]</f>
        <v>105.05</v>
      </c>
      <c r="X3129" s="127" t="b">
        <f>Table13[[#This Row],[monthly_charges]]=Table13[[#This Row],[avg_monthly_charge]]</f>
        <v>1</v>
      </c>
      <c r="Y3129" s="127" t="str">
        <f>VLOOKUP(Table13[[#This Row],[contract_type]],Table2_ContractType!A:B,2,0)</f>
        <v>Month-to-Month</v>
      </c>
    </row>
    <row r="3130" spans="1:25" x14ac:dyDescent="0.15">
      <c r="A3130" s="119" t="s">
        <v>4968</v>
      </c>
      <c r="B3130" s="119" t="s">
        <v>9</v>
      </c>
      <c r="C3130" s="119">
        <v>0</v>
      </c>
      <c r="D3130" s="119" t="s">
        <v>5</v>
      </c>
      <c r="E3130" s="119" t="s">
        <v>5</v>
      </c>
      <c r="F3130" s="119">
        <v>1</v>
      </c>
      <c r="G3130" s="119">
        <v>0</v>
      </c>
      <c r="H3130" s="119">
        <v>0</v>
      </c>
      <c r="I3130" s="119" t="s">
        <v>7</v>
      </c>
      <c r="J3130" s="142">
        <v>20.399999999999999</v>
      </c>
      <c r="K3130" s="118">
        <v>251.65</v>
      </c>
      <c r="L3130" s="119" t="s">
        <v>5</v>
      </c>
      <c r="M3130" s="127">
        <f>ROUND(Table13[[#This Row],[tenure]],0)</f>
        <v>12</v>
      </c>
      <c r="N3130" s="116">
        <f t="shared" si="97"/>
        <v>12.335784313725492</v>
      </c>
      <c r="O3130" s="116" t="b">
        <f t="shared" si="96"/>
        <v>0</v>
      </c>
      <c r="P3130" s="116" t="b">
        <f>Table13[[#This Row],[churn]]="Yes"</f>
        <v>0</v>
      </c>
      <c r="Q3130" t="b">
        <f>Table13[phone_service]&gt;0</f>
        <v>1</v>
      </c>
      <c r="R3130" t="b">
        <f>Table13[internet_service]&gt;0</f>
        <v>0</v>
      </c>
      <c r="S3130" t="b">
        <f>AND(Table13[[#This Row],[has_phone]],Table13[[#This Row],[has_internet]])</f>
        <v>0</v>
      </c>
      <c r="T3130" t="str">
        <f>_xlfn.IFS(Table13[[#This Row],[has_phone_and_internet]],"Phone and Internet",Table13[[#This Row],[has_phone]],"Phone",Table13[[#This Row],[has_internet]],"Internet")</f>
        <v>Phone</v>
      </c>
      <c r="U3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0" s="128">
        <f ca="1">EDATE(TODAY(),-Table13[[#This Row],[tenure]])</f>
        <v>43338</v>
      </c>
      <c r="W3130" s="129">
        <f>Table13[[#This Row],[total_charges]]/Table13[[#This Row],[tenure]]</f>
        <v>20.399999999999999</v>
      </c>
      <c r="X3130" s="127" t="b">
        <f>Table13[[#This Row],[monthly_charges]]=Table13[[#This Row],[avg_monthly_charge]]</f>
        <v>1</v>
      </c>
      <c r="Y3130" s="127" t="str">
        <f>VLOOKUP(Table13[[#This Row],[contract_type]],Table2_ContractType!A:B,2,0)</f>
        <v>Month-to-Month</v>
      </c>
    </row>
    <row r="3131" spans="1:25" x14ac:dyDescent="0.15">
      <c r="A3131" s="119" t="s">
        <v>6056</v>
      </c>
      <c r="B3131" s="119" t="s">
        <v>3</v>
      </c>
      <c r="C3131" s="119">
        <v>0</v>
      </c>
      <c r="D3131" s="119" t="s">
        <v>4</v>
      </c>
      <c r="E3131" s="119" t="s">
        <v>4</v>
      </c>
      <c r="F3131" s="119">
        <v>1</v>
      </c>
      <c r="G3131" s="119">
        <v>0</v>
      </c>
      <c r="H3131" s="119">
        <v>1</v>
      </c>
      <c r="I3131" s="119" t="s">
        <v>17</v>
      </c>
      <c r="J3131" s="142">
        <v>19.600000000000001</v>
      </c>
      <c r="K3131" s="118">
        <v>763.1</v>
      </c>
      <c r="L3131" s="119" t="s">
        <v>5</v>
      </c>
      <c r="M3131" s="127">
        <f>ROUND(Table13[[#This Row],[tenure]],0)</f>
        <v>39</v>
      </c>
      <c r="N3131" s="116">
        <f t="shared" si="97"/>
        <v>38.933673469387756</v>
      </c>
      <c r="O3131" s="116" t="b">
        <f t="shared" si="96"/>
        <v>1</v>
      </c>
      <c r="P3131" s="116" t="b">
        <f>Table13[[#This Row],[churn]]="Yes"</f>
        <v>0</v>
      </c>
      <c r="Q3131" t="b">
        <f>Table13[phone_service]&gt;0</f>
        <v>1</v>
      </c>
      <c r="R3131" t="b">
        <f>Table13[internet_service]&gt;0</f>
        <v>0</v>
      </c>
      <c r="S3131" t="b">
        <f>AND(Table13[[#This Row],[has_phone]],Table13[[#This Row],[has_internet]])</f>
        <v>0</v>
      </c>
      <c r="T3131" t="str">
        <f>_xlfn.IFS(Table13[[#This Row],[has_phone_and_internet]],"Phone and Internet",Table13[[#This Row],[has_phone]],"Phone",Table13[[#This Row],[has_internet]],"Internet")</f>
        <v>Phone</v>
      </c>
      <c r="U3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1" s="128">
        <f ca="1">EDATE(TODAY(),-Table13[[#This Row],[tenure]])</f>
        <v>42547</v>
      </c>
      <c r="W3131" s="129">
        <f>Table13[[#This Row],[total_charges]]/Table13[[#This Row],[tenure]]</f>
        <v>19.600000000000001</v>
      </c>
      <c r="X3131" s="127" t="b">
        <f>Table13[[#This Row],[monthly_charges]]=Table13[[#This Row],[avg_monthly_charge]]</f>
        <v>1</v>
      </c>
      <c r="Y3131" s="127" t="str">
        <f>VLOOKUP(Table13[[#This Row],[contract_type]],Table2_ContractType!A:B,2,0)</f>
        <v>1 Year</v>
      </c>
    </row>
    <row r="3132" spans="1:25" x14ac:dyDescent="0.15">
      <c r="A3132" s="119" t="s">
        <v>3620</v>
      </c>
      <c r="B3132" s="119" t="s">
        <v>3</v>
      </c>
      <c r="C3132" s="119">
        <v>0</v>
      </c>
      <c r="D3132" s="119" t="s">
        <v>5</v>
      </c>
      <c r="E3132" s="119" t="s">
        <v>5</v>
      </c>
      <c r="F3132" s="119">
        <v>2</v>
      </c>
      <c r="G3132" s="119">
        <v>2</v>
      </c>
      <c r="H3132" s="119">
        <v>1</v>
      </c>
      <c r="I3132" s="119" t="s">
        <v>7</v>
      </c>
      <c r="J3132" s="142">
        <v>103.95</v>
      </c>
      <c r="K3132" s="118">
        <v>6423</v>
      </c>
      <c r="L3132" s="119" t="s">
        <v>5</v>
      </c>
      <c r="M3132" s="127">
        <f>ROUND(Table13[[#This Row],[tenure]],0)</f>
        <v>62</v>
      </c>
      <c r="N3132" s="116">
        <f t="shared" si="97"/>
        <v>61.789321789321789</v>
      </c>
      <c r="O3132" s="116" t="b">
        <f t="shared" si="96"/>
        <v>1</v>
      </c>
      <c r="P3132" s="116" t="b">
        <f>Table13[[#This Row],[churn]]="Yes"</f>
        <v>0</v>
      </c>
      <c r="Q3132" t="b">
        <f>Table13[phone_service]&gt;0</f>
        <v>1</v>
      </c>
      <c r="R3132" t="b">
        <f>Table13[internet_service]&gt;0</f>
        <v>1</v>
      </c>
      <c r="S3132" t="b">
        <f>AND(Table13[[#This Row],[has_phone]],Table13[[#This Row],[has_internet]])</f>
        <v>1</v>
      </c>
      <c r="T3132" t="str">
        <f>_xlfn.IFS(Table13[[#This Row],[has_phone_and_internet]],"Phone and Internet",Table13[[#This Row],[has_phone]],"Phone",Table13[[#This Row],[has_internet]],"Internet")</f>
        <v>Phone and Internet</v>
      </c>
      <c r="U3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2" s="128">
        <f ca="1">EDATE(TODAY(),-Table13[[#This Row],[tenure]])</f>
        <v>41846</v>
      </c>
      <c r="W3132" s="129">
        <f>Table13[[#This Row],[total_charges]]/Table13[[#This Row],[tenure]]</f>
        <v>103.95</v>
      </c>
      <c r="X3132" s="127" t="b">
        <f>Table13[[#This Row],[monthly_charges]]=Table13[[#This Row],[avg_monthly_charge]]</f>
        <v>1</v>
      </c>
      <c r="Y3132" s="127" t="str">
        <f>VLOOKUP(Table13[[#This Row],[contract_type]],Table2_ContractType!A:B,2,0)</f>
        <v>1 Year</v>
      </c>
    </row>
    <row r="3133" spans="1:25" x14ac:dyDescent="0.15">
      <c r="A3133" s="119" t="s">
        <v>6569</v>
      </c>
      <c r="B3133" s="119" t="s">
        <v>9</v>
      </c>
      <c r="C3133" s="119">
        <v>0</v>
      </c>
      <c r="D3133" s="119" t="s">
        <v>5</v>
      </c>
      <c r="E3133" s="119" t="s">
        <v>5</v>
      </c>
      <c r="F3133" s="119">
        <v>1</v>
      </c>
      <c r="G3133" s="119">
        <v>0</v>
      </c>
      <c r="H3133" s="119">
        <v>0</v>
      </c>
      <c r="I3133" s="119" t="s">
        <v>13</v>
      </c>
      <c r="J3133" s="142">
        <v>20.25</v>
      </c>
      <c r="K3133" s="118">
        <v>327.45</v>
      </c>
      <c r="L3133" s="119" t="s">
        <v>4</v>
      </c>
      <c r="M3133" s="127">
        <f>ROUND(Table13[[#This Row],[tenure]],0)</f>
        <v>16</v>
      </c>
      <c r="N3133" s="116">
        <f t="shared" si="97"/>
        <v>16.170370370370371</v>
      </c>
      <c r="O3133" s="116" t="b">
        <f t="shared" si="96"/>
        <v>0</v>
      </c>
      <c r="P3133" s="116" t="b">
        <f>Table13[[#This Row],[churn]]="Yes"</f>
        <v>1</v>
      </c>
      <c r="Q3133" t="b">
        <f>Table13[phone_service]&gt;0</f>
        <v>1</v>
      </c>
      <c r="R3133" t="b">
        <f>Table13[internet_service]&gt;0</f>
        <v>0</v>
      </c>
      <c r="S3133" t="b">
        <f>AND(Table13[[#This Row],[has_phone]],Table13[[#This Row],[has_internet]])</f>
        <v>0</v>
      </c>
      <c r="T3133" t="str">
        <f>_xlfn.IFS(Table13[[#This Row],[has_phone_and_internet]],"Phone and Internet",Table13[[#This Row],[has_phone]],"Phone",Table13[[#This Row],[has_internet]],"Internet")</f>
        <v>Phone</v>
      </c>
      <c r="U3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3" s="128">
        <f ca="1">EDATE(TODAY(),-Table13[[#This Row],[tenure]])</f>
        <v>43216</v>
      </c>
      <c r="W3133" s="129">
        <f>Table13[[#This Row],[total_charges]]/Table13[[#This Row],[tenure]]</f>
        <v>20.25</v>
      </c>
      <c r="X3133" s="127" t="b">
        <f>Table13[[#This Row],[monthly_charges]]=Table13[[#This Row],[avg_monthly_charge]]</f>
        <v>1</v>
      </c>
      <c r="Y3133" s="127" t="str">
        <f>VLOOKUP(Table13[[#This Row],[contract_type]],Table2_ContractType!A:B,2,0)</f>
        <v>Month-to-Month</v>
      </c>
    </row>
    <row r="3134" spans="1:25" x14ac:dyDescent="0.15">
      <c r="A3134" s="119" t="s">
        <v>4307</v>
      </c>
      <c r="B3134" s="119" t="s">
        <v>3</v>
      </c>
      <c r="C3134" s="119">
        <v>0</v>
      </c>
      <c r="D3134" s="119" t="s">
        <v>4</v>
      </c>
      <c r="E3134" s="119" t="s">
        <v>4</v>
      </c>
      <c r="F3134" s="119">
        <v>2</v>
      </c>
      <c r="G3134" s="119">
        <v>1</v>
      </c>
      <c r="H3134" s="119">
        <v>0</v>
      </c>
      <c r="I3134" s="119" t="s">
        <v>7</v>
      </c>
      <c r="J3134" s="142">
        <v>72.25</v>
      </c>
      <c r="K3134" s="118">
        <v>2568.5500000000002</v>
      </c>
      <c r="L3134" s="119" t="s">
        <v>4</v>
      </c>
      <c r="M3134" s="127">
        <f>ROUND(Table13[[#This Row],[tenure]],0)</f>
        <v>36</v>
      </c>
      <c r="N3134" s="116">
        <f t="shared" si="97"/>
        <v>35.550865051903116</v>
      </c>
      <c r="O3134" s="116" t="b">
        <f t="shared" si="96"/>
        <v>1</v>
      </c>
      <c r="P3134" s="116" t="b">
        <f>Table13[[#This Row],[churn]]="Yes"</f>
        <v>1</v>
      </c>
      <c r="Q3134" t="b">
        <f>Table13[phone_service]&gt;0</f>
        <v>1</v>
      </c>
      <c r="R3134" t="b">
        <f>Table13[internet_service]&gt;0</f>
        <v>1</v>
      </c>
      <c r="S3134" t="b">
        <f>AND(Table13[[#This Row],[has_phone]],Table13[[#This Row],[has_internet]])</f>
        <v>1</v>
      </c>
      <c r="T3134" t="str">
        <f>_xlfn.IFS(Table13[[#This Row],[has_phone_and_internet]],"Phone and Internet",Table13[[#This Row],[has_phone]],"Phone",Table13[[#This Row],[has_internet]],"Internet")</f>
        <v>Phone and Internet</v>
      </c>
      <c r="U3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4" s="128">
        <f ca="1">EDATE(TODAY(),-Table13[[#This Row],[tenure]])</f>
        <v>42639</v>
      </c>
      <c r="W3134" s="129">
        <f>Table13[[#This Row],[total_charges]]/Table13[[#This Row],[tenure]]</f>
        <v>72.25</v>
      </c>
      <c r="X3134" s="127" t="b">
        <f>Table13[[#This Row],[monthly_charges]]=Table13[[#This Row],[avg_monthly_charge]]</f>
        <v>1</v>
      </c>
      <c r="Y3134" s="127" t="str">
        <f>VLOOKUP(Table13[[#This Row],[contract_type]],Table2_ContractType!A:B,2,0)</f>
        <v>Month-to-Month</v>
      </c>
    </row>
    <row r="3135" spans="1:25" x14ac:dyDescent="0.15">
      <c r="A3135" s="119" t="s">
        <v>3960</v>
      </c>
      <c r="B3135" s="119" t="s">
        <v>3</v>
      </c>
      <c r="C3135" s="119">
        <v>0</v>
      </c>
      <c r="D3135" s="119" t="s">
        <v>5</v>
      </c>
      <c r="E3135" s="119" t="s">
        <v>4</v>
      </c>
      <c r="F3135" s="119">
        <v>2</v>
      </c>
      <c r="G3135" s="119">
        <v>1</v>
      </c>
      <c r="H3135" s="119">
        <v>0</v>
      </c>
      <c r="I3135" s="119" t="s">
        <v>10</v>
      </c>
      <c r="J3135" s="142">
        <v>57.65</v>
      </c>
      <c r="K3135" s="118">
        <v>992.7</v>
      </c>
      <c r="L3135" s="119" t="s">
        <v>5</v>
      </c>
      <c r="M3135" s="127">
        <f>ROUND(Table13[[#This Row],[tenure]],0)</f>
        <v>17</v>
      </c>
      <c r="N3135" s="116">
        <f t="shared" si="97"/>
        <v>17.219427580225499</v>
      </c>
      <c r="O3135" s="116" t="b">
        <f t="shared" si="96"/>
        <v>1</v>
      </c>
      <c r="P3135" s="116" t="b">
        <f>Table13[[#This Row],[churn]]="Yes"</f>
        <v>0</v>
      </c>
      <c r="Q3135" t="b">
        <f>Table13[phone_service]&gt;0</f>
        <v>1</v>
      </c>
      <c r="R3135" t="b">
        <f>Table13[internet_service]&gt;0</f>
        <v>1</v>
      </c>
      <c r="S3135" t="b">
        <f>AND(Table13[[#This Row],[has_phone]],Table13[[#This Row],[has_internet]])</f>
        <v>1</v>
      </c>
      <c r="T3135" t="str">
        <f>_xlfn.IFS(Table13[[#This Row],[has_phone_and_internet]],"Phone and Internet",Table13[[#This Row],[has_phone]],"Phone",Table13[[#This Row],[has_internet]],"Internet")</f>
        <v>Phone and Internet</v>
      </c>
      <c r="U3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35" s="128">
        <f ca="1">EDATE(TODAY(),-Table13[[#This Row],[tenure]])</f>
        <v>43185</v>
      </c>
      <c r="W3135" s="129">
        <f>Table13[[#This Row],[total_charges]]/Table13[[#This Row],[tenure]]</f>
        <v>57.65</v>
      </c>
      <c r="X3135" s="127" t="b">
        <f>Table13[[#This Row],[monthly_charges]]=Table13[[#This Row],[avg_monthly_charge]]</f>
        <v>1</v>
      </c>
      <c r="Y3135" s="127" t="str">
        <f>VLOOKUP(Table13[[#This Row],[contract_type]],Table2_ContractType!A:B,2,0)</f>
        <v>Month-to-Month</v>
      </c>
    </row>
    <row r="3136" spans="1:25" x14ac:dyDescent="0.15">
      <c r="A3136" s="119" t="s">
        <v>2245</v>
      </c>
      <c r="B3136" s="119" t="s">
        <v>9</v>
      </c>
      <c r="C3136" s="119">
        <v>0</v>
      </c>
      <c r="D3136" s="119" t="s">
        <v>4</v>
      </c>
      <c r="E3136" s="119" t="s">
        <v>4</v>
      </c>
      <c r="F3136" s="119">
        <v>2</v>
      </c>
      <c r="G3136" s="119">
        <v>1</v>
      </c>
      <c r="H3136" s="119">
        <v>2</v>
      </c>
      <c r="I3136" s="119" t="s">
        <v>10</v>
      </c>
      <c r="J3136" s="142">
        <v>59.7</v>
      </c>
      <c r="K3136" s="118">
        <v>1414.2</v>
      </c>
      <c r="L3136" s="119" t="s">
        <v>5</v>
      </c>
      <c r="M3136" s="127">
        <f>ROUND(Table13[[#This Row],[tenure]],0)</f>
        <v>24</v>
      </c>
      <c r="N3136" s="116">
        <f t="shared" si="97"/>
        <v>23.688442211055275</v>
      </c>
      <c r="O3136" s="116" t="b">
        <f t="shared" si="96"/>
        <v>0</v>
      </c>
      <c r="P3136" s="116" t="b">
        <f>Table13[[#This Row],[churn]]="Yes"</f>
        <v>0</v>
      </c>
      <c r="Q3136" t="b">
        <f>Table13[phone_service]&gt;0</f>
        <v>1</v>
      </c>
      <c r="R3136" t="b">
        <f>Table13[internet_service]&gt;0</f>
        <v>1</v>
      </c>
      <c r="S3136" t="b">
        <f>AND(Table13[[#This Row],[has_phone]],Table13[[#This Row],[has_internet]])</f>
        <v>1</v>
      </c>
      <c r="T3136" t="str">
        <f>_xlfn.IFS(Table13[[#This Row],[has_phone_and_internet]],"Phone and Internet",Table13[[#This Row],[has_phone]],"Phone",Table13[[#This Row],[has_internet]],"Internet")</f>
        <v>Phone and Internet</v>
      </c>
      <c r="U3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6" s="128">
        <f ca="1">EDATE(TODAY(),-Table13[[#This Row],[tenure]])</f>
        <v>43004</v>
      </c>
      <c r="W3136" s="129">
        <f>Table13[[#This Row],[total_charges]]/Table13[[#This Row],[tenure]]</f>
        <v>59.7</v>
      </c>
      <c r="X3136" s="127" t="b">
        <f>Table13[[#This Row],[monthly_charges]]=Table13[[#This Row],[avg_monthly_charge]]</f>
        <v>1</v>
      </c>
      <c r="Y3136" s="127" t="str">
        <f>VLOOKUP(Table13[[#This Row],[contract_type]],Table2_ContractType!A:B,2,0)</f>
        <v>2 Year</v>
      </c>
    </row>
    <row r="3137" spans="1:25" x14ac:dyDescent="0.15">
      <c r="A3137" s="119" t="s">
        <v>6888</v>
      </c>
      <c r="B3137" s="119" t="s">
        <v>3</v>
      </c>
      <c r="C3137" s="119">
        <v>0</v>
      </c>
      <c r="D3137" s="119" t="s">
        <v>5</v>
      </c>
      <c r="E3137" s="119" t="s">
        <v>5</v>
      </c>
      <c r="F3137" s="119">
        <v>1</v>
      </c>
      <c r="G3137" s="119">
        <v>2</v>
      </c>
      <c r="H3137" s="119">
        <v>0</v>
      </c>
      <c r="I3137" s="119" t="s">
        <v>13</v>
      </c>
      <c r="J3137" s="142">
        <v>69.7</v>
      </c>
      <c r="K3137" s="118">
        <v>69.7</v>
      </c>
      <c r="L3137" s="119" t="s">
        <v>4</v>
      </c>
      <c r="M3137" s="127">
        <f>ROUND(Table13[[#This Row],[tenure]],0)</f>
        <v>1</v>
      </c>
      <c r="N3137" s="116">
        <f t="shared" si="97"/>
        <v>1</v>
      </c>
      <c r="O3137" s="116" t="b">
        <f t="shared" si="96"/>
        <v>1</v>
      </c>
      <c r="P3137" s="116" t="b">
        <f>Table13[[#This Row],[churn]]="Yes"</f>
        <v>1</v>
      </c>
      <c r="Q3137" t="b">
        <f>Table13[phone_service]&gt;0</f>
        <v>1</v>
      </c>
      <c r="R3137" t="b">
        <f>Table13[internet_service]&gt;0</f>
        <v>1</v>
      </c>
      <c r="S3137" t="b">
        <f>AND(Table13[[#This Row],[has_phone]],Table13[[#This Row],[has_internet]])</f>
        <v>1</v>
      </c>
      <c r="T3137" t="str">
        <f>_xlfn.IFS(Table13[[#This Row],[has_phone_and_internet]],"Phone and Internet",Table13[[#This Row],[has_phone]],"Phone",Table13[[#This Row],[has_internet]],"Internet")</f>
        <v>Phone and Internet</v>
      </c>
      <c r="U3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7" s="128">
        <f ca="1">EDATE(TODAY(),-Table13[[#This Row],[tenure]])</f>
        <v>43672</v>
      </c>
      <c r="W3137" s="129">
        <f>Table13[[#This Row],[total_charges]]/Table13[[#This Row],[tenure]]</f>
        <v>69.7</v>
      </c>
      <c r="X3137" s="127" t="b">
        <f>Table13[[#This Row],[monthly_charges]]=Table13[[#This Row],[avg_monthly_charge]]</f>
        <v>1</v>
      </c>
      <c r="Y3137" s="127" t="str">
        <f>VLOOKUP(Table13[[#This Row],[contract_type]],Table2_ContractType!A:B,2,0)</f>
        <v>Month-to-Month</v>
      </c>
    </row>
    <row r="3138" spans="1:25" x14ac:dyDescent="0.15">
      <c r="A3138" s="119" t="s">
        <v>4890</v>
      </c>
      <c r="B3138" s="119" t="s">
        <v>3</v>
      </c>
      <c r="C3138" s="119">
        <v>1</v>
      </c>
      <c r="D3138" s="119" t="s">
        <v>5</v>
      </c>
      <c r="E3138" s="119" t="s">
        <v>5</v>
      </c>
      <c r="F3138" s="119">
        <v>2</v>
      </c>
      <c r="G3138" s="119">
        <v>1</v>
      </c>
      <c r="H3138" s="119">
        <v>1</v>
      </c>
      <c r="I3138" s="119" t="s">
        <v>17</v>
      </c>
      <c r="J3138" s="142">
        <v>69.099999999999994</v>
      </c>
      <c r="K3138" s="118">
        <v>3255.35</v>
      </c>
      <c r="L3138" s="119" t="s">
        <v>5</v>
      </c>
      <c r="M3138" s="127">
        <f>ROUND(Table13[[#This Row],[tenure]],0)</f>
        <v>47</v>
      </c>
      <c r="N3138" s="116">
        <f t="shared" si="97"/>
        <v>47.110709117221418</v>
      </c>
      <c r="O3138" s="116" t="b">
        <f t="shared" ref="O3138:O3201" si="98">B3138="Female"</f>
        <v>1</v>
      </c>
      <c r="P3138" s="116" t="b">
        <f>Table13[[#This Row],[churn]]="Yes"</f>
        <v>0</v>
      </c>
      <c r="Q3138" t="b">
        <f>Table13[phone_service]&gt;0</f>
        <v>1</v>
      </c>
      <c r="R3138" t="b">
        <f>Table13[internet_service]&gt;0</f>
        <v>1</v>
      </c>
      <c r="S3138" t="b">
        <f>AND(Table13[[#This Row],[has_phone]],Table13[[#This Row],[has_internet]])</f>
        <v>1</v>
      </c>
      <c r="T3138" t="str">
        <f>_xlfn.IFS(Table13[[#This Row],[has_phone_and_internet]],"Phone and Internet",Table13[[#This Row],[has_phone]],"Phone",Table13[[#This Row],[has_internet]],"Internet")</f>
        <v>Phone and Internet</v>
      </c>
      <c r="U3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8" s="128">
        <f ca="1">EDATE(TODAY(),-Table13[[#This Row],[tenure]])</f>
        <v>42273</v>
      </c>
      <c r="W3138" s="129">
        <f>Table13[[#This Row],[total_charges]]/Table13[[#This Row],[tenure]]</f>
        <v>69.099999999999994</v>
      </c>
      <c r="X3138" s="127" t="b">
        <f>Table13[[#This Row],[monthly_charges]]=Table13[[#This Row],[avg_monthly_charge]]</f>
        <v>1</v>
      </c>
      <c r="Y3138" s="127" t="str">
        <f>VLOOKUP(Table13[[#This Row],[contract_type]],Table2_ContractType!A:B,2,0)</f>
        <v>1 Year</v>
      </c>
    </row>
    <row r="3139" spans="1:25" x14ac:dyDescent="0.15">
      <c r="A3139" s="119" t="s">
        <v>7014</v>
      </c>
      <c r="B3139" s="119" t="s">
        <v>9</v>
      </c>
      <c r="C3139" s="119">
        <v>0</v>
      </c>
      <c r="D3139" s="119" t="s">
        <v>5</v>
      </c>
      <c r="E3139" s="119" t="s">
        <v>5</v>
      </c>
      <c r="F3139" s="119">
        <v>0</v>
      </c>
      <c r="G3139" s="119">
        <v>1</v>
      </c>
      <c r="H3139" s="119">
        <v>0</v>
      </c>
      <c r="I3139" s="119" t="s">
        <v>7</v>
      </c>
      <c r="J3139" s="142">
        <v>35.75</v>
      </c>
      <c r="K3139" s="118">
        <v>1022.5</v>
      </c>
      <c r="L3139" s="119" t="s">
        <v>5</v>
      </c>
      <c r="M3139" s="127">
        <f>ROUND(Table13[[#This Row],[tenure]],0)</f>
        <v>29</v>
      </c>
      <c r="N3139" s="116">
        <f t="shared" ref="N3139:N3202" si="99">K3139/J3139</f>
        <v>28.6013986013986</v>
      </c>
      <c r="O3139" s="116" t="b">
        <f t="shared" si="98"/>
        <v>0</v>
      </c>
      <c r="P3139" s="116" t="b">
        <f>Table13[[#This Row],[churn]]="Yes"</f>
        <v>0</v>
      </c>
      <c r="Q3139" t="b">
        <f>Table13[phone_service]&gt;0</f>
        <v>0</v>
      </c>
      <c r="R3139" t="b">
        <f>Table13[internet_service]&gt;0</f>
        <v>1</v>
      </c>
      <c r="S3139" t="b">
        <f>AND(Table13[[#This Row],[has_phone]],Table13[[#This Row],[has_internet]])</f>
        <v>0</v>
      </c>
      <c r="T3139" t="str">
        <f>_xlfn.IFS(Table13[[#This Row],[has_phone_and_internet]],"Phone and Internet",Table13[[#This Row],[has_phone]],"Phone",Table13[[#This Row],[has_internet]],"Internet")</f>
        <v>Internet</v>
      </c>
      <c r="U3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39" s="128">
        <f ca="1">EDATE(TODAY(),-Table13[[#This Row],[tenure]])</f>
        <v>42851</v>
      </c>
      <c r="W3139" s="129">
        <f>Table13[[#This Row],[total_charges]]/Table13[[#This Row],[tenure]]</f>
        <v>35.75</v>
      </c>
      <c r="X3139" s="127" t="b">
        <f>Table13[[#This Row],[monthly_charges]]=Table13[[#This Row],[avg_monthly_charge]]</f>
        <v>1</v>
      </c>
      <c r="Y3139" s="127" t="str">
        <f>VLOOKUP(Table13[[#This Row],[contract_type]],Table2_ContractType!A:B,2,0)</f>
        <v>Month-to-Month</v>
      </c>
    </row>
    <row r="3140" spans="1:25" x14ac:dyDescent="0.15">
      <c r="A3140" s="119" t="s">
        <v>3898</v>
      </c>
      <c r="B3140" s="119" t="s">
        <v>9</v>
      </c>
      <c r="C3140" s="119">
        <v>0</v>
      </c>
      <c r="D3140" s="119" t="s">
        <v>5</v>
      </c>
      <c r="E3140" s="119" t="s">
        <v>5</v>
      </c>
      <c r="F3140" s="119">
        <v>1</v>
      </c>
      <c r="G3140" s="119">
        <v>2</v>
      </c>
      <c r="H3140" s="119">
        <v>0</v>
      </c>
      <c r="I3140" s="119" t="s">
        <v>7</v>
      </c>
      <c r="J3140" s="142">
        <v>74.95</v>
      </c>
      <c r="K3140" s="118">
        <v>815.5</v>
      </c>
      <c r="L3140" s="119" t="s">
        <v>4</v>
      </c>
      <c r="M3140" s="127">
        <f>ROUND(Table13[[#This Row],[tenure]],0)</f>
        <v>11</v>
      </c>
      <c r="N3140" s="116">
        <f t="shared" si="99"/>
        <v>10.880587058038692</v>
      </c>
      <c r="O3140" s="116" t="b">
        <f t="shared" si="98"/>
        <v>0</v>
      </c>
      <c r="P3140" s="116" t="b">
        <f>Table13[[#This Row],[churn]]="Yes"</f>
        <v>1</v>
      </c>
      <c r="Q3140" t="b">
        <f>Table13[phone_service]&gt;0</f>
        <v>1</v>
      </c>
      <c r="R3140" t="b">
        <f>Table13[internet_service]&gt;0</f>
        <v>1</v>
      </c>
      <c r="S3140" t="b">
        <f>AND(Table13[[#This Row],[has_phone]],Table13[[#This Row],[has_internet]])</f>
        <v>1</v>
      </c>
      <c r="T3140" t="str">
        <f>_xlfn.IFS(Table13[[#This Row],[has_phone_and_internet]],"Phone and Internet",Table13[[#This Row],[has_phone]],"Phone",Table13[[#This Row],[has_internet]],"Internet")</f>
        <v>Phone and Internet</v>
      </c>
      <c r="U3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0" s="128">
        <f ca="1">EDATE(TODAY(),-Table13[[#This Row],[tenure]])</f>
        <v>43399</v>
      </c>
      <c r="W3140" s="129">
        <f>Table13[[#This Row],[total_charges]]/Table13[[#This Row],[tenure]]</f>
        <v>74.95</v>
      </c>
      <c r="X3140" s="127" t="b">
        <f>Table13[[#This Row],[monthly_charges]]=Table13[[#This Row],[avg_monthly_charge]]</f>
        <v>1</v>
      </c>
      <c r="Y3140" s="127" t="str">
        <f>VLOOKUP(Table13[[#This Row],[contract_type]],Table2_ContractType!A:B,2,0)</f>
        <v>Month-to-Month</v>
      </c>
    </row>
    <row r="3141" spans="1:25" x14ac:dyDescent="0.15">
      <c r="A3141" s="119" t="s">
        <v>3085</v>
      </c>
      <c r="B3141" s="119" t="s">
        <v>3</v>
      </c>
      <c r="C3141" s="119">
        <v>0</v>
      </c>
      <c r="D3141" s="119" t="s">
        <v>4</v>
      </c>
      <c r="E3141" s="119" t="s">
        <v>4</v>
      </c>
      <c r="F3141" s="119">
        <v>2</v>
      </c>
      <c r="G3141" s="119">
        <v>1</v>
      </c>
      <c r="H3141" s="119">
        <v>0</v>
      </c>
      <c r="I3141" s="119" t="s">
        <v>17</v>
      </c>
      <c r="J3141" s="142">
        <v>59.45</v>
      </c>
      <c r="K3141" s="118">
        <v>2136.9</v>
      </c>
      <c r="L3141" s="119" t="s">
        <v>5</v>
      </c>
      <c r="M3141" s="127">
        <f>ROUND(Table13[[#This Row],[tenure]],0)</f>
        <v>36</v>
      </c>
      <c r="N3141" s="116">
        <f t="shared" si="99"/>
        <v>35.94449116904962</v>
      </c>
      <c r="O3141" s="116" t="b">
        <f t="shared" si="98"/>
        <v>1</v>
      </c>
      <c r="P3141" s="116" t="b">
        <f>Table13[[#This Row],[churn]]="Yes"</f>
        <v>0</v>
      </c>
      <c r="Q3141" t="b">
        <f>Table13[phone_service]&gt;0</f>
        <v>1</v>
      </c>
      <c r="R3141" t="b">
        <f>Table13[internet_service]&gt;0</f>
        <v>1</v>
      </c>
      <c r="S3141" t="b">
        <f>AND(Table13[[#This Row],[has_phone]],Table13[[#This Row],[has_internet]])</f>
        <v>1</v>
      </c>
      <c r="T3141" t="str">
        <f>_xlfn.IFS(Table13[[#This Row],[has_phone_and_internet]],"Phone and Internet",Table13[[#This Row],[has_phone]],"Phone",Table13[[#This Row],[has_internet]],"Internet")</f>
        <v>Phone and Internet</v>
      </c>
      <c r="U3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41" s="128">
        <f ca="1">EDATE(TODAY(),-Table13[[#This Row],[tenure]])</f>
        <v>42639</v>
      </c>
      <c r="W3141" s="129">
        <f>Table13[[#This Row],[total_charges]]/Table13[[#This Row],[tenure]]</f>
        <v>59.45</v>
      </c>
      <c r="X3141" s="127" t="b">
        <f>Table13[[#This Row],[monthly_charges]]=Table13[[#This Row],[avg_monthly_charge]]</f>
        <v>1</v>
      </c>
      <c r="Y3141" s="127" t="str">
        <f>VLOOKUP(Table13[[#This Row],[contract_type]],Table2_ContractType!A:B,2,0)</f>
        <v>Month-to-Month</v>
      </c>
    </row>
    <row r="3142" spans="1:25" x14ac:dyDescent="0.15">
      <c r="A3142" s="119" t="s">
        <v>3964</v>
      </c>
      <c r="B3142" s="119" t="s">
        <v>3</v>
      </c>
      <c r="C3142" s="119">
        <v>1</v>
      </c>
      <c r="D3142" s="119" t="s">
        <v>5</v>
      </c>
      <c r="E3142" s="119" t="s">
        <v>5</v>
      </c>
      <c r="F3142" s="119">
        <v>1</v>
      </c>
      <c r="G3142" s="119">
        <v>2</v>
      </c>
      <c r="H3142" s="119">
        <v>0</v>
      </c>
      <c r="I3142" s="119" t="s">
        <v>7</v>
      </c>
      <c r="J3142" s="142">
        <v>74.400000000000006</v>
      </c>
      <c r="K3142" s="118">
        <v>434.1</v>
      </c>
      <c r="L3142" s="119" t="s">
        <v>4</v>
      </c>
      <c r="M3142" s="127">
        <f>ROUND(Table13[[#This Row],[tenure]],0)</f>
        <v>6</v>
      </c>
      <c r="N3142" s="116">
        <f t="shared" si="99"/>
        <v>5.834677419354839</v>
      </c>
      <c r="O3142" s="116" t="b">
        <f t="shared" si="98"/>
        <v>1</v>
      </c>
      <c r="P3142" s="116" t="b">
        <f>Table13[[#This Row],[churn]]="Yes"</f>
        <v>1</v>
      </c>
      <c r="Q3142" t="b">
        <f>Table13[phone_service]&gt;0</f>
        <v>1</v>
      </c>
      <c r="R3142" t="b">
        <f>Table13[internet_service]&gt;0</f>
        <v>1</v>
      </c>
      <c r="S3142" t="b">
        <f>AND(Table13[[#This Row],[has_phone]],Table13[[#This Row],[has_internet]])</f>
        <v>1</v>
      </c>
      <c r="T3142" t="str">
        <f>_xlfn.IFS(Table13[[#This Row],[has_phone_and_internet]],"Phone and Internet",Table13[[#This Row],[has_phone]],"Phone",Table13[[#This Row],[has_internet]],"Internet")</f>
        <v>Phone and Internet</v>
      </c>
      <c r="U3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2" s="128">
        <f ca="1">EDATE(TODAY(),-Table13[[#This Row],[tenure]])</f>
        <v>43550</v>
      </c>
      <c r="W3142" s="129">
        <f>Table13[[#This Row],[total_charges]]/Table13[[#This Row],[tenure]]</f>
        <v>74.400000000000006</v>
      </c>
      <c r="X3142" s="127" t="b">
        <f>Table13[[#This Row],[monthly_charges]]=Table13[[#This Row],[avg_monthly_charge]]</f>
        <v>1</v>
      </c>
      <c r="Y3142" s="127" t="str">
        <f>VLOOKUP(Table13[[#This Row],[contract_type]],Table2_ContractType!A:B,2,0)</f>
        <v>Month-to-Month</v>
      </c>
    </row>
    <row r="3143" spans="1:25" x14ac:dyDescent="0.15">
      <c r="A3143" s="119" t="s">
        <v>5604</v>
      </c>
      <c r="B3143" s="119" t="s">
        <v>9</v>
      </c>
      <c r="C3143" s="119">
        <v>0</v>
      </c>
      <c r="D3143" s="119" t="s">
        <v>4</v>
      </c>
      <c r="E3143" s="119" t="s">
        <v>5</v>
      </c>
      <c r="F3143" s="119">
        <v>1</v>
      </c>
      <c r="G3143" s="119">
        <v>1</v>
      </c>
      <c r="H3143" s="119">
        <v>1</v>
      </c>
      <c r="I3143" s="119" t="s">
        <v>17</v>
      </c>
      <c r="J3143" s="142">
        <v>75.5</v>
      </c>
      <c r="K3143" s="118">
        <v>2424.4499999999998</v>
      </c>
      <c r="L3143" s="119" t="s">
        <v>5</v>
      </c>
      <c r="M3143" s="127">
        <f>ROUND(Table13[[#This Row],[tenure]],0)</f>
        <v>32</v>
      </c>
      <c r="N3143" s="116">
        <f t="shared" si="99"/>
        <v>32.111920529801324</v>
      </c>
      <c r="O3143" s="116" t="b">
        <f t="shared" si="98"/>
        <v>0</v>
      </c>
      <c r="P3143" s="116" t="b">
        <f>Table13[[#This Row],[churn]]="Yes"</f>
        <v>0</v>
      </c>
      <c r="Q3143" t="b">
        <f>Table13[phone_service]&gt;0</f>
        <v>1</v>
      </c>
      <c r="R3143" t="b">
        <f>Table13[internet_service]&gt;0</f>
        <v>1</v>
      </c>
      <c r="S3143" t="b">
        <f>AND(Table13[[#This Row],[has_phone]],Table13[[#This Row],[has_internet]])</f>
        <v>1</v>
      </c>
      <c r="T3143" t="str">
        <f>_xlfn.IFS(Table13[[#This Row],[has_phone_and_internet]],"Phone and Internet",Table13[[#This Row],[has_phone]],"Phone",Table13[[#This Row],[has_internet]],"Internet")</f>
        <v>Phone and Internet</v>
      </c>
      <c r="U3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43" s="128">
        <f ca="1">EDATE(TODAY(),-Table13[[#This Row],[tenure]])</f>
        <v>42730</v>
      </c>
      <c r="W3143" s="129">
        <f>Table13[[#This Row],[total_charges]]/Table13[[#This Row],[tenure]]</f>
        <v>75.5</v>
      </c>
      <c r="X3143" s="127" t="b">
        <f>Table13[[#This Row],[monthly_charges]]=Table13[[#This Row],[avg_monthly_charge]]</f>
        <v>1</v>
      </c>
      <c r="Y3143" s="127" t="str">
        <f>VLOOKUP(Table13[[#This Row],[contract_type]],Table2_ContractType!A:B,2,0)</f>
        <v>1 Year</v>
      </c>
    </row>
    <row r="3144" spans="1:25" x14ac:dyDescent="0.15">
      <c r="A3144" s="119" t="s">
        <v>3437</v>
      </c>
      <c r="B3144" s="119" t="s">
        <v>9</v>
      </c>
      <c r="C3144" s="119">
        <v>0</v>
      </c>
      <c r="D3144" s="119" t="s">
        <v>5</v>
      </c>
      <c r="E3144" s="119" t="s">
        <v>5</v>
      </c>
      <c r="F3144" s="119">
        <v>1</v>
      </c>
      <c r="G3144" s="119">
        <v>2</v>
      </c>
      <c r="H3144" s="119">
        <v>0</v>
      </c>
      <c r="I3144" s="119" t="s">
        <v>7</v>
      </c>
      <c r="J3144" s="142">
        <v>69.8</v>
      </c>
      <c r="K3144" s="118">
        <v>69.8</v>
      </c>
      <c r="L3144" s="119" t="s">
        <v>4</v>
      </c>
      <c r="M3144" s="127">
        <f>ROUND(Table13[[#This Row],[tenure]],0)</f>
        <v>1</v>
      </c>
      <c r="N3144" s="116">
        <f t="shared" si="99"/>
        <v>1</v>
      </c>
      <c r="O3144" s="116" t="b">
        <f t="shared" si="98"/>
        <v>0</v>
      </c>
      <c r="P3144" s="116" t="b">
        <f>Table13[[#This Row],[churn]]="Yes"</f>
        <v>1</v>
      </c>
      <c r="Q3144" t="b">
        <f>Table13[phone_service]&gt;0</f>
        <v>1</v>
      </c>
      <c r="R3144" t="b">
        <f>Table13[internet_service]&gt;0</f>
        <v>1</v>
      </c>
      <c r="S3144" t="b">
        <f>AND(Table13[[#This Row],[has_phone]],Table13[[#This Row],[has_internet]])</f>
        <v>1</v>
      </c>
      <c r="T3144" t="str">
        <f>_xlfn.IFS(Table13[[#This Row],[has_phone_and_internet]],"Phone and Internet",Table13[[#This Row],[has_phone]],"Phone",Table13[[#This Row],[has_internet]],"Internet")</f>
        <v>Phone and Internet</v>
      </c>
      <c r="U3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4" s="128">
        <f ca="1">EDATE(TODAY(),-Table13[[#This Row],[tenure]])</f>
        <v>43672</v>
      </c>
      <c r="W3144" s="129">
        <f>Table13[[#This Row],[total_charges]]/Table13[[#This Row],[tenure]]</f>
        <v>69.8</v>
      </c>
      <c r="X3144" s="127" t="b">
        <f>Table13[[#This Row],[monthly_charges]]=Table13[[#This Row],[avg_monthly_charge]]</f>
        <v>1</v>
      </c>
      <c r="Y3144" s="127" t="str">
        <f>VLOOKUP(Table13[[#This Row],[contract_type]],Table2_ContractType!A:B,2,0)</f>
        <v>Month-to-Month</v>
      </c>
    </row>
    <row r="3145" spans="1:25" x14ac:dyDescent="0.15">
      <c r="A3145" s="119" t="s">
        <v>1867</v>
      </c>
      <c r="B3145" s="119" t="s">
        <v>3</v>
      </c>
      <c r="C3145" s="119">
        <v>1</v>
      </c>
      <c r="D3145" s="119" t="s">
        <v>5</v>
      </c>
      <c r="E3145" s="119" t="s">
        <v>5</v>
      </c>
      <c r="F3145" s="119">
        <v>1</v>
      </c>
      <c r="G3145" s="119">
        <v>1</v>
      </c>
      <c r="H3145" s="119">
        <v>0</v>
      </c>
      <c r="I3145" s="119" t="s">
        <v>17</v>
      </c>
      <c r="J3145" s="142">
        <v>57.15</v>
      </c>
      <c r="K3145" s="118">
        <v>2250.65</v>
      </c>
      <c r="L3145" s="119" t="s">
        <v>4</v>
      </c>
      <c r="M3145" s="127">
        <f>ROUND(Table13[[#This Row],[tenure]],0)</f>
        <v>39</v>
      </c>
      <c r="N3145" s="116">
        <f t="shared" si="99"/>
        <v>39.381452318460198</v>
      </c>
      <c r="O3145" s="116" t="b">
        <f t="shared" si="98"/>
        <v>1</v>
      </c>
      <c r="P3145" s="116" t="b">
        <f>Table13[[#This Row],[churn]]="Yes"</f>
        <v>1</v>
      </c>
      <c r="Q3145" t="b">
        <f>Table13[phone_service]&gt;0</f>
        <v>1</v>
      </c>
      <c r="R3145" t="b">
        <f>Table13[internet_service]&gt;0</f>
        <v>1</v>
      </c>
      <c r="S3145" t="b">
        <f>AND(Table13[[#This Row],[has_phone]],Table13[[#This Row],[has_internet]])</f>
        <v>1</v>
      </c>
      <c r="T3145" t="str">
        <f>_xlfn.IFS(Table13[[#This Row],[has_phone_and_internet]],"Phone and Internet",Table13[[#This Row],[has_phone]],"Phone",Table13[[#This Row],[has_internet]],"Internet")</f>
        <v>Phone and Internet</v>
      </c>
      <c r="U3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5" s="128">
        <f ca="1">EDATE(TODAY(),-Table13[[#This Row],[tenure]])</f>
        <v>42516</v>
      </c>
      <c r="W3145" s="129">
        <f>Table13[[#This Row],[total_charges]]/Table13[[#This Row],[tenure]]</f>
        <v>57.149999999999991</v>
      </c>
      <c r="X3145" s="127" t="b">
        <f>Table13[[#This Row],[monthly_charges]]=Table13[[#This Row],[avg_monthly_charge]]</f>
        <v>1</v>
      </c>
      <c r="Y3145" s="127" t="str">
        <f>VLOOKUP(Table13[[#This Row],[contract_type]],Table2_ContractType!A:B,2,0)</f>
        <v>Month-to-Month</v>
      </c>
    </row>
    <row r="3146" spans="1:25" x14ac:dyDescent="0.15">
      <c r="A3146" s="119" t="s">
        <v>5871</v>
      </c>
      <c r="B3146" s="119" t="s">
        <v>3</v>
      </c>
      <c r="C3146" s="119">
        <v>0</v>
      </c>
      <c r="D3146" s="119" t="s">
        <v>5</v>
      </c>
      <c r="E3146" s="119" t="s">
        <v>5</v>
      </c>
      <c r="F3146" s="119">
        <v>1</v>
      </c>
      <c r="G3146" s="119">
        <v>2</v>
      </c>
      <c r="H3146" s="119">
        <v>0</v>
      </c>
      <c r="I3146" s="119" t="s">
        <v>13</v>
      </c>
      <c r="J3146" s="142">
        <v>70</v>
      </c>
      <c r="K3146" s="118">
        <v>153.05000000000001</v>
      </c>
      <c r="L3146" s="119" t="s">
        <v>4</v>
      </c>
      <c r="M3146" s="127">
        <f>ROUND(Table13[[#This Row],[tenure]],0)</f>
        <v>2</v>
      </c>
      <c r="N3146" s="116">
        <f t="shared" si="99"/>
        <v>2.1864285714285714</v>
      </c>
      <c r="O3146" s="116" t="b">
        <f t="shared" si="98"/>
        <v>1</v>
      </c>
      <c r="P3146" s="116" t="b">
        <f>Table13[[#This Row],[churn]]="Yes"</f>
        <v>1</v>
      </c>
      <c r="Q3146" t="b">
        <f>Table13[phone_service]&gt;0</f>
        <v>1</v>
      </c>
      <c r="R3146" t="b">
        <f>Table13[internet_service]&gt;0</f>
        <v>1</v>
      </c>
      <c r="S3146" t="b">
        <f>AND(Table13[[#This Row],[has_phone]],Table13[[#This Row],[has_internet]])</f>
        <v>1</v>
      </c>
      <c r="T3146" t="str">
        <f>_xlfn.IFS(Table13[[#This Row],[has_phone_and_internet]],"Phone and Internet",Table13[[#This Row],[has_phone]],"Phone",Table13[[#This Row],[has_internet]],"Internet")</f>
        <v>Phone and Internet</v>
      </c>
      <c r="U3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6" s="128">
        <f ca="1">EDATE(TODAY(),-Table13[[#This Row],[tenure]])</f>
        <v>43642</v>
      </c>
      <c r="W3146" s="129">
        <f>Table13[[#This Row],[total_charges]]/Table13[[#This Row],[tenure]]</f>
        <v>70</v>
      </c>
      <c r="X3146" s="127" t="b">
        <f>Table13[[#This Row],[monthly_charges]]=Table13[[#This Row],[avg_monthly_charge]]</f>
        <v>1</v>
      </c>
      <c r="Y3146" s="127" t="str">
        <f>VLOOKUP(Table13[[#This Row],[contract_type]],Table2_ContractType!A:B,2,0)</f>
        <v>Month-to-Month</v>
      </c>
    </row>
    <row r="3147" spans="1:25" x14ac:dyDescent="0.15">
      <c r="A3147" s="119" t="s">
        <v>512</v>
      </c>
      <c r="B3147" s="119" t="s">
        <v>3</v>
      </c>
      <c r="C3147" s="119">
        <v>1</v>
      </c>
      <c r="D3147" s="119" t="s">
        <v>4</v>
      </c>
      <c r="E3147" s="119" t="s">
        <v>5</v>
      </c>
      <c r="F3147" s="119">
        <v>2</v>
      </c>
      <c r="G3147" s="119">
        <v>2</v>
      </c>
      <c r="H3147" s="119">
        <v>2</v>
      </c>
      <c r="I3147" s="119" t="s">
        <v>17</v>
      </c>
      <c r="J3147" s="142">
        <v>80.7</v>
      </c>
      <c r="K3147" s="118">
        <v>5676</v>
      </c>
      <c r="L3147" s="119" t="s">
        <v>5</v>
      </c>
      <c r="M3147" s="127">
        <f>ROUND(Table13[[#This Row],[tenure]],0)</f>
        <v>70</v>
      </c>
      <c r="N3147" s="116">
        <f t="shared" si="99"/>
        <v>70.334572490706321</v>
      </c>
      <c r="O3147" s="116" t="b">
        <f t="shared" si="98"/>
        <v>1</v>
      </c>
      <c r="P3147" s="116" t="b">
        <f>Table13[[#This Row],[churn]]="Yes"</f>
        <v>0</v>
      </c>
      <c r="Q3147" t="b">
        <f>Table13[phone_service]&gt;0</f>
        <v>1</v>
      </c>
      <c r="R3147" t="b">
        <f>Table13[internet_service]&gt;0</f>
        <v>1</v>
      </c>
      <c r="S3147" t="b">
        <f>AND(Table13[[#This Row],[has_phone]],Table13[[#This Row],[has_internet]])</f>
        <v>1</v>
      </c>
      <c r="T3147" t="str">
        <f>_xlfn.IFS(Table13[[#This Row],[has_phone_and_internet]],"Phone and Internet",Table13[[#This Row],[has_phone]],"Phone",Table13[[#This Row],[has_internet]],"Internet")</f>
        <v>Phone and Internet</v>
      </c>
      <c r="U3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47" s="128">
        <f ca="1">EDATE(TODAY(),-Table13[[#This Row],[tenure]])</f>
        <v>41573</v>
      </c>
      <c r="W3147" s="129">
        <f>Table13[[#This Row],[total_charges]]/Table13[[#This Row],[tenure]]</f>
        <v>80.7</v>
      </c>
      <c r="X3147" s="127" t="b">
        <f>Table13[[#This Row],[monthly_charges]]=Table13[[#This Row],[avg_monthly_charge]]</f>
        <v>1</v>
      </c>
      <c r="Y3147" s="127" t="str">
        <f>VLOOKUP(Table13[[#This Row],[contract_type]],Table2_ContractType!A:B,2,0)</f>
        <v>2 Year</v>
      </c>
    </row>
    <row r="3148" spans="1:25" x14ac:dyDescent="0.15">
      <c r="A3148" s="119" t="s">
        <v>2001</v>
      </c>
      <c r="B3148" s="119" t="s">
        <v>3</v>
      </c>
      <c r="C3148" s="119">
        <v>1</v>
      </c>
      <c r="D3148" s="119" t="s">
        <v>5</v>
      </c>
      <c r="E3148" s="119" t="s">
        <v>5</v>
      </c>
      <c r="F3148" s="119">
        <v>2</v>
      </c>
      <c r="G3148" s="119">
        <v>2</v>
      </c>
      <c r="H3148" s="119">
        <v>0</v>
      </c>
      <c r="I3148" s="119" t="s">
        <v>7</v>
      </c>
      <c r="J3148" s="142">
        <v>84.75</v>
      </c>
      <c r="K3148" s="118">
        <v>1350.15</v>
      </c>
      <c r="L3148" s="119" t="s">
        <v>4</v>
      </c>
      <c r="M3148" s="127">
        <f>ROUND(Table13[[#This Row],[tenure]],0)</f>
        <v>16</v>
      </c>
      <c r="N3148" s="116">
        <f t="shared" si="99"/>
        <v>15.930973451327434</v>
      </c>
      <c r="O3148" s="116" t="b">
        <f t="shared" si="98"/>
        <v>1</v>
      </c>
      <c r="P3148" s="116" t="b">
        <f>Table13[[#This Row],[churn]]="Yes"</f>
        <v>1</v>
      </c>
      <c r="Q3148" t="b">
        <f>Table13[phone_service]&gt;0</f>
        <v>1</v>
      </c>
      <c r="R3148" t="b">
        <f>Table13[internet_service]&gt;0</f>
        <v>1</v>
      </c>
      <c r="S3148" t="b">
        <f>AND(Table13[[#This Row],[has_phone]],Table13[[#This Row],[has_internet]])</f>
        <v>1</v>
      </c>
      <c r="T3148" t="str">
        <f>_xlfn.IFS(Table13[[#This Row],[has_phone_and_internet]],"Phone and Internet",Table13[[#This Row],[has_phone]],"Phone",Table13[[#This Row],[has_internet]],"Internet")</f>
        <v>Phone and Internet</v>
      </c>
      <c r="U3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48" s="128">
        <f ca="1">EDATE(TODAY(),-Table13[[#This Row],[tenure]])</f>
        <v>43246</v>
      </c>
      <c r="W3148" s="129">
        <f>Table13[[#This Row],[total_charges]]/Table13[[#This Row],[tenure]]</f>
        <v>84.75</v>
      </c>
      <c r="X3148" s="127" t="b">
        <f>Table13[[#This Row],[monthly_charges]]=Table13[[#This Row],[avg_monthly_charge]]</f>
        <v>1</v>
      </c>
      <c r="Y3148" s="127" t="str">
        <f>VLOOKUP(Table13[[#This Row],[contract_type]],Table2_ContractType!A:B,2,0)</f>
        <v>Month-to-Month</v>
      </c>
    </row>
    <row r="3149" spans="1:25" x14ac:dyDescent="0.15">
      <c r="A3149" s="119" t="s">
        <v>2845</v>
      </c>
      <c r="B3149" s="119" t="s">
        <v>9</v>
      </c>
      <c r="C3149" s="119">
        <v>0</v>
      </c>
      <c r="D3149" s="119" t="s">
        <v>4</v>
      </c>
      <c r="E3149" s="119" t="s">
        <v>4</v>
      </c>
      <c r="F3149" s="119">
        <v>1</v>
      </c>
      <c r="G3149" s="119">
        <v>0</v>
      </c>
      <c r="H3149" s="119">
        <v>1</v>
      </c>
      <c r="I3149" s="119" t="s">
        <v>10</v>
      </c>
      <c r="J3149" s="142">
        <v>20.25</v>
      </c>
      <c r="K3149" s="118">
        <v>854.9</v>
      </c>
      <c r="L3149" s="119" t="s">
        <v>5</v>
      </c>
      <c r="M3149" s="127">
        <f>ROUND(Table13[[#This Row],[tenure]],0)</f>
        <v>42</v>
      </c>
      <c r="N3149" s="116">
        <f t="shared" si="99"/>
        <v>42.217283950617286</v>
      </c>
      <c r="O3149" s="116" t="b">
        <f t="shared" si="98"/>
        <v>0</v>
      </c>
      <c r="P3149" s="116" t="b">
        <f>Table13[[#This Row],[churn]]="Yes"</f>
        <v>0</v>
      </c>
      <c r="Q3149" t="b">
        <f>Table13[phone_service]&gt;0</f>
        <v>1</v>
      </c>
      <c r="R3149" t="b">
        <f>Table13[internet_service]&gt;0</f>
        <v>0</v>
      </c>
      <c r="S3149" t="b">
        <f>AND(Table13[[#This Row],[has_phone]],Table13[[#This Row],[has_internet]])</f>
        <v>0</v>
      </c>
      <c r="T3149" t="str">
        <f>_xlfn.IFS(Table13[[#This Row],[has_phone_and_internet]],"Phone and Internet",Table13[[#This Row],[has_phone]],"Phone",Table13[[#This Row],[has_internet]],"Internet")</f>
        <v>Phone</v>
      </c>
      <c r="U3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49" s="128">
        <f ca="1">EDATE(TODAY(),-Table13[[#This Row],[tenure]])</f>
        <v>42426</v>
      </c>
      <c r="W3149" s="129">
        <f>Table13[[#This Row],[total_charges]]/Table13[[#This Row],[tenure]]</f>
        <v>20.25</v>
      </c>
      <c r="X3149" s="127" t="b">
        <f>Table13[[#This Row],[monthly_charges]]=Table13[[#This Row],[avg_monthly_charge]]</f>
        <v>1</v>
      </c>
      <c r="Y3149" s="127" t="str">
        <f>VLOOKUP(Table13[[#This Row],[contract_type]],Table2_ContractType!A:B,2,0)</f>
        <v>1 Year</v>
      </c>
    </row>
    <row r="3150" spans="1:25" x14ac:dyDescent="0.15">
      <c r="A3150" s="119" t="s">
        <v>3120</v>
      </c>
      <c r="B3150" s="119" t="s">
        <v>9</v>
      </c>
      <c r="C3150" s="119">
        <v>0</v>
      </c>
      <c r="D3150" s="119" t="s">
        <v>5</v>
      </c>
      <c r="E3150" s="119" t="s">
        <v>5</v>
      </c>
      <c r="F3150" s="119">
        <v>2</v>
      </c>
      <c r="G3150" s="119">
        <v>0</v>
      </c>
      <c r="H3150" s="119">
        <v>2</v>
      </c>
      <c r="I3150" s="119" t="s">
        <v>13</v>
      </c>
      <c r="J3150" s="142">
        <v>25.95</v>
      </c>
      <c r="K3150" s="118">
        <v>1444.05</v>
      </c>
      <c r="L3150" s="119" t="s">
        <v>5</v>
      </c>
      <c r="M3150" s="127">
        <f>ROUND(Table13[[#This Row],[tenure]],0)</f>
        <v>56</v>
      </c>
      <c r="N3150" s="116">
        <f t="shared" si="99"/>
        <v>55.647398843930638</v>
      </c>
      <c r="O3150" s="116" t="b">
        <f t="shared" si="98"/>
        <v>0</v>
      </c>
      <c r="P3150" s="116" t="b">
        <f>Table13[[#This Row],[churn]]="Yes"</f>
        <v>0</v>
      </c>
      <c r="Q3150" t="b">
        <f>Table13[phone_service]&gt;0</f>
        <v>1</v>
      </c>
      <c r="R3150" t="b">
        <f>Table13[internet_service]&gt;0</f>
        <v>0</v>
      </c>
      <c r="S3150" t="b">
        <f>AND(Table13[[#This Row],[has_phone]],Table13[[#This Row],[has_internet]])</f>
        <v>0</v>
      </c>
      <c r="T3150" t="str">
        <f>_xlfn.IFS(Table13[[#This Row],[has_phone_and_internet]],"Phone and Internet",Table13[[#This Row],[has_phone]],"Phone",Table13[[#This Row],[has_internet]],"Internet")</f>
        <v>Phone</v>
      </c>
      <c r="U3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0" s="128">
        <f ca="1">EDATE(TODAY(),-Table13[[#This Row],[tenure]])</f>
        <v>42030</v>
      </c>
      <c r="W3150" s="129">
        <f>Table13[[#This Row],[total_charges]]/Table13[[#This Row],[tenure]]</f>
        <v>25.95</v>
      </c>
      <c r="X3150" s="127" t="b">
        <f>Table13[[#This Row],[monthly_charges]]=Table13[[#This Row],[avg_monthly_charge]]</f>
        <v>1</v>
      </c>
      <c r="Y3150" s="127" t="str">
        <f>VLOOKUP(Table13[[#This Row],[contract_type]],Table2_ContractType!A:B,2,0)</f>
        <v>2 Year</v>
      </c>
    </row>
    <row r="3151" spans="1:25" x14ac:dyDescent="0.15">
      <c r="A3151" s="119" t="s">
        <v>3895</v>
      </c>
      <c r="B3151" s="119" t="s">
        <v>3</v>
      </c>
      <c r="C3151" s="119">
        <v>0</v>
      </c>
      <c r="D3151" s="119" t="s">
        <v>4</v>
      </c>
      <c r="E3151" s="119" t="s">
        <v>5</v>
      </c>
      <c r="F3151" s="119">
        <v>2</v>
      </c>
      <c r="G3151" s="119">
        <v>2</v>
      </c>
      <c r="H3151" s="119">
        <v>0</v>
      </c>
      <c r="I3151" s="119" t="s">
        <v>7</v>
      </c>
      <c r="J3151" s="142">
        <v>88.85</v>
      </c>
      <c r="K3151" s="118">
        <v>1594.75</v>
      </c>
      <c r="L3151" s="119" t="s">
        <v>5</v>
      </c>
      <c r="M3151" s="127">
        <f>ROUND(Table13[[#This Row],[tenure]],0)</f>
        <v>18</v>
      </c>
      <c r="N3151" s="116">
        <f t="shared" si="99"/>
        <v>17.948790095666855</v>
      </c>
      <c r="O3151" s="116" t="b">
        <f t="shared" si="98"/>
        <v>1</v>
      </c>
      <c r="P3151" s="116" t="b">
        <f>Table13[[#This Row],[churn]]="Yes"</f>
        <v>0</v>
      </c>
      <c r="Q3151" t="b">
        <f>Table13[phone_service]&gt;0</f>
        <v>1</v>
      </c>
      <c r="R3151" t="b">
        <f>Table13[internet_service]&gt;0</f>
        <v>1</v>
      </c>
      <c r="S3151" t="b">
        <f>AND(Table13[[#This Row],[has_phone]],Table13[[#This Row],[has_internet]])</f>
        <v>1</v>
      </c>
      <c r="T3151" t="str">
        <f>_xlfn.IFS(Table13[[#This Row],[has_phone_and_internet]],"Phone and Internet",Table13[[#This Row],[has_phone]],"Phone",Table13[[#This Row],[has_internet]],"Internet")</f>
        <v>Phone and Internet</v>
      </c>
      <c r="U3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1" s="128">
        <f ca="1">EDATE(TODAY(),-Table13[[#This Row],[tenure]])</f>
        <v>43185</v>
      </c>
      <c r="W3151" s="129">
        <f>Table13[[#This Row],[total_charges]]/Table13[[#This Row],[tenure]]</f>
        <v>88.85</v>
      </c>
      <c r="X3151" s="127" t="b">
        <f>Table13[[#This Row],[monthly_charges]]=Table13[[#This Row],[avg_monthly_charge]]</f>
        <v>1</v>
      </c>
      <c r="Y3151" s="127" t="str">
        <f>VLOOKUP(Table13[[#This Row],[contract_type]],Table2_ContractType!A:B,2,0)</f>
        <v>Month-to-Month</v>
      </c>
    </row>
    <row r="3152" spans="1:25" x14ac:dyDescent="0.15">
      <c r="A3152" s="119" t="s">
        <v>255</v>
      </c>
      <c r="B3152" s="119" t="s">
        <v>3</v>
      </c>
      <c r="C3152" s="119">
        <v>1</v>
      </c>
      <c r="D3152" s="119" t="s">
        <v>5</v>
      </c>
      <c r="E3152" s="119" t="s">
        <v>5</v>
      </c>
      <c r="F3152" s="119">
        <v>1</v>
      </c>
      <c r="G3152" s="119">
        <v>1</v>
      </c>
      <c r="H3152" s="119">
        <v>0</v>
      </c>
      <c r="I3152" s="119" t="s">
        <v>7</v>
      </c>
      <c r="J3152" s="142">
        <v>54.8</v>
      </c>
      <c r="K3152" s="118">
        <v>731.3</v>
      </c>
      <c r="L3152" s="119" t="s">
        <v>5</v>
      </c>
      <c r="M3152" s="127">
        <f>ROUND(Table13[[#This Row],[tenure]],0)</f>
        <v>13</v>
      </c>
      <c r="N3152" s="116">
        <f t="shared" si="99"/>
        <v>13.344890510948906</v>
      </c>
      <c r="O3152" s="116" t="b">
        <f t="shared" si="98"/>
        <v>1</v>
      </c>
      <c r="P3152" s="116" t="b">
        <f>Table13[[#This Row],[churn]]="Yes"</f>
        <v>0</v>
      </c>
      <c r="Q3152" t="b">
        <f>Table13[phone_service]&gt;0</f>
        <v>1</v>
      </c>
      <c r="R3152" t="b">
        <f>Table13[internet_service]&gt;0</f>
        <v>1</v>
      </c>
      <c r="S3152" t="b">
        <f>AND(Table13[[#This Row],[has_phone]],Table13[[#This Row],[has_internet]])</f>
        <v>1</v>
      </c>
      <c r="T3152" t="str">
        <f>_xlfn.IFS(Table13[[#This Row],[has_phone_and_internet]],"Phone and Internet",Table13[[#This Row],[has_phone]],"Phone",Table13[[#This Row],[has_internet]],"Internet")</f>
        <v>Phone and Internet</v>
      </c>
      <c r="U3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2" s="128">
        <f ca="1">EDATE(TODAY(),-Table13[[#This Row],[tenure]])</f>
        <v>43307</v>
      </c>
      <c r="W3152" s="129">
        <f>Table13[[#This Row],[total_charges]]/Table13[[#This Row],[tenure]]</f>
        <v>54.8</v>
      </c>
      <c r="X3152" s="127" t="b">
        <f>Table13[[#This Row],[monthly_charges]]=Table13[[#This Row],[avg_monthly_charge]]</f>
        <v>1</v>
      </c>
      <c r="Y3152" s="127" t="str">
        <f>VLOOKUP(Table13[[#This Row],[contract_type]],Table2_ContractType!A:B,2,0)</f>
        <v>Month-to-Month</v>
      </c>
    </row>
    <row r="3153" spans="1:25" x14ac:dyDescent="0.15">
      <c r="A3153" s="119" t="s">
        <v>1596</v>
      </c>
      <c r="B3153" s="119" t="s">
        <v>9</v>
      </c>
      <c r="C3153" s="119">
        <v>0</v>
      </c>
      <c r="D3153" s="119" t="s">
        <v>4</v>
      </c>
      <c r="E3153" s="119" t="s">
        <v>5</v>
      </c>
      <c r="F3153" s="119">
        <v>2</v>
      </c>
      <c r="G3153" s="119">
        <v>1</v>
      </c>
      <c r="H3153" s="119">
        <v>1</v>
      </c>
      <c r="I3153" s="119" t="s">
        <v>17</v>
      </c>
      <c r="J3153" s="142">
        <v>80.45</v>
      </c>
      <c r="K3153" s="118">
        <v>3375.9</v>
      </c>
      <c r="L3153" s="119" t="s">
        <v>5</v>
      </c>
      <c r="M3153" s="127">
        <f>ROUND(Table13[[#This Row],[tenure]],0)</f>
        <v>42</v>
      </c>
      <c r="N3153" s="116">
        <f t="shared" si="99"/>
        <v>41.962709757613425</v>
      </c>
      <c r="O3153" s="116" t="b">
        <f t="shared" si="98"/>
        <v>0</v>
      </c>
      <c r="P3153" s="116" t="b">
        <f>Table13[[#This Row],[churn]]="Yes"</f>
        <v>0</v>
      </c>
      <c r="Q3153" t="b">
        <f>Table13[phone_service]&gt;0</f>
        <v>1</v>
      </c>
      <c r="R3153" t="b">
        <f>Table13[internet_service]&gt;0</f>
        <v>1</v>
      </c>
      <c r="S3153" t="b">
        <f>AND(Table13[[#This Row],[has_phone]],Table13[[#This Row],[has_internet]])</f>
        <v>1</v>
      </c>
      <c r="T3153" t="str">
        <f>_xlfn.IFS(Table13[[#This Row],[has_phone_and_internet]],"Phone and Internet",Table13[[#This Row],[has_phone]],"Phone",Table13[[#This Row],[has_internet]],"Internet")</f>
        <v>Phone and Internet</v>
      </c>
      <c r="U3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3" s="128">
        <f ca="1">EDATE(TODAY(),-Table13[[#This Row],[tenure]])</f>
        <v>42455</v>
      </c>
      <c r="W3153" s="129">
        <f>Table13[[#This Row],[total_charges]]/Table13[[#This Row],[tenure]]</f>
        <v>80.45</v>
      </c>
      <c r="X3153" s="127" t="b">
        <f>Table13[[#This Row],[monthly_charges]]=Table13[[#This Row],[avg_monthly_charge]]</f>
        <v>1</v>
      </c>
      <c r="Y3153" s="127" t="str">
        <f>VLOOKUP(Table13[[#This Row],[contract_type]],Table2_ContractType!A:B,2,0)</f>
        <v>1 Year</v>
      </c>
    </row>
    <row r="3154" spans="1:25" x14ac:dyDescent="0.15">
      <c r="A3154" s="119" t="s">
        <v>6093</v>
      </c>
      <c r="B3154" s="119" t="s">
        <v>3</v>
      </c>
      <c r="C3154" s="119">
        <v>0</v>
      </c>
      <c r="D3154" s="119" t="s">
        <v>4</v>
      </c>
      <c r="E3154" s="119" t="s">
        <v>5</v>
      </c>
      <c r="F3154" s="119">
        <v>2</v>
      </c>
      <c r="G3154" s="119">
        <v>2</v>
      </c>
      <c r="H3154" s="119">
        <v>0</v>
      </c>
      <c r="I3154" s="119" t="s">
        <v>7</v>
      </c>
      <c r="J3154" s="142">
        <v>101.1</v>
      </c>
      <c r="K3154" s="118">
        <v>6039.9</v>
      </c>
      <c r="L3154" s="119" t="s">
        <v>4</v>
      </c>
      <c r="M3154" s="127">
        <f>ROUND(Table13[[#This Row],[tenure]],0)</f>
        <v>60</v>
      </c>
      <c r="N3154" s="116">
        <f t="shared" si="99"/>
        <v>59.741839762611278</v>
      </c>
      <c r="O3154" s="116" t="b">
        <f t="shared" si="98"/>
        <v>1</v>
      </c>
      <c r="P3154" s="116" t="b">
        <f>Table13[[#This Row],[churn]]="Yes"</f>
        <v>1</v>
      </c>
      <c r="Q3154" t="b">
        <f>Table13[phone_service]&gt;0</f>
        <v>1</v>
      </c>
      <c r="R3154" t="b">
        <f>Table13[internet_service]&gt;0</f>
        <v>1</v>
      </c>
      <c r="S3154" t="b">
        <f>AND(Table13[[#This Row],[has_phone]],Table13[[#This Row],[has_internet]])</f>
        <v>1</v>
      </c>
      <c r="T3154" t="str">
        <f>_xlfn.IFS(Table13[[#This Row],[has_phone_and_internet]],"Phone and Internet",Table13[[#This Row],[has_phone]],"Phone",Table13[[#This Row],[has_internet]],"Internet")</f>
        <v>Phone and Internet</v>
      </c>
      <c r="U3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4" s="128">
        <f ca="1">EDATE(TODAY(),-Table13[[#This Row],[tenure]])</f>
        <v>41908</v>
      </c>
      <c r="W3154" s="129">
        <f>Table13[[#This Row],[total_charges]]/Table13[[#This Row],[tenure]]</f>
        <v>101.1</v>
      </c>
      <c r="X3154" s="127" t="b">
        <f>Table13[[#This Row],[monthly_charges]]=Table13[[#This Row],[avg_monthly_charge]]</f>
        <v>1</v>
      </c>
      <c r="Y3154" s="127" t="str">
        <f>VLOOKUP(Table13[[#This Row],[contract_type]],Table2_ContractType!A:B,2,0)</f>
        <v>Month-to-Month</v>
      </c>
    </row>
    <row r="3155" spans="1:25" x14ac:dyDescent="0.15">
      <c r="A3155" s="119" t="s">
        <v>1892</v>
      </c>
      <c r="B3155" s="119" t="s">
        <v>9</v>
      </c>
      <c r="C3155" s="119">
        <v>0</v>
      </c>
      <c r="D3155" s="119" t="s">
        <v>5</v>
      </c>
      <c r="E3155" s="119" t="s">
        <v>5</v>
      </c>
      <c r="F3155" s="119">
        <v>0</v>
      </c>
      <c r="G3155" s="119">
        <v>1</v>
      </c>
      <c r="H3155" s="119">
        <v>0</v>
      </c>
      <c r="I3155" s="119" t="s">
        <v>13</v>
      </c>
      <c r="J3155" s="142">
        <v>44.65</v>
      </c>
      <c r="K3155" s="118">
        <v>1156.55</v>
      </c>
      <c r="L3155" s="119" t="s">
        <v>5</v>
      </c>
      <c r="M3155" s="127">
        <f>ROUND(Table13[[#This Row],[tenure]],0)</f>
        <v>26</v>
      </c>
      <c r="N3155" s="116">
        <f t="shared" si="99"/>
        <v>25.902575587905936</v>
      </c>
      <c r="O3155" s="116" t="b">
        <f t="shared" si="98"/>
        <v>0</v>
      </c>
      <c r="P3155" s="116" t="b">
        <f>Table13[[#This Row],[churn]]="Yes"</f>
        <v>0</v>
      </c>
      <c r="Q3155" t="b">
        <f>Table13[phone_service]&gt;0</f>
        <v>0</v>
      </c>
      <c r="R3155" t="b">
        <f>Table13[internet_service]&gt;0</f>
        <v>1</v>
      </c>
      <c r="S3155" t="b">
        <f>AND(Table13[[#This Row],[has_phone]],Table13[[#This Row],[has_internet]])</f>
        <v>0</v>
      </c>
      <c r="T3155" t="str">
        <f>_xlfn.IFS(Table13[[#This Row],[has_phone_and_internet]],"Phone and Internet",Table13[[#This Row],[has_phone]],"Phone",Table13[[#This Row],[has_internet]],"Internet")</f>
        <v>Internet</v>
      </c>
      <c r="U3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5" s="128">
        <f ca="1">EDATE(TODAY(),-Table13[[#This Row],[tenure]])</f>
        <v>42942</v>
      </c>
      <c r="W3155" s="129">
        <f>Table13[[#This Row],[total_charges]]/Table13[[#This Row],[tenure]]</f>
        <v>44.65</v>
      </c>
      <c r="X3155" s="127" t="b">
        <f>Table13[[#This Row],[monthly_charges]]=Table13[[#This Row],[avg_monthly_charge]]</f>
        <v>1</v>
      </c>
      <c r="Y3155" s="127" t="str">
        <f>VLOOKUP(Table13[[#This Row],[contract_type]],Table2_ContractType!A:B,2,0)</f>
        <v>Month-to-Month</v>
      </c>
    </row>
    <row r="3156" spans="1:25" x14ac:dyDescent="0.15">
      <c r="A3156" s="119" t="s">
        <v>1245</v>
      </c>
      <c r="B3156" s="119" t="s">
        <v>9</v>
      </c>
      <c r="C3156" s="119">
        <v>0</v>
      </c>
      <c r="D3156" s="119" t="s">
        <v>5</v>
      </c>
      <c r="E3156" s="119" t="s">
        <v>4</v>
      </c>
      <c r="F3156" s="119">
        <v>1</v>
      </c>
      <c r="G3156" s="119">
        <v>2</v>
      </c>
      <c r="H3156" s="119">
        <v>1</v>
      </c>
      <c r="I3156" s="119" t="s">
        <v>7</v>
      </c>
      <c r="J3156" s="142">
        <v>105.85</v>
      </c>
      <c r="K3156" s="118">
        <v>5826.65</v>
      </c>
      <c r="L3156" s="119" t="s">
        <v>5</v>
      </c>
      <c r="M3156" s="127">
        <f>ROUND(Table13[[#This Row],[tenure]],0)</f>
        <v>55</v>
      </c>
      <c r="N3156" s="116">
        <f t="shared" si="99"/>
        <v>55.046291922531886</v>
      </c>
      <c r="O3156" s="116" t="b">
        <f t="shared" si="98"/>
        <v>0</v>
      </c>
      <c r="P3156" s="116" t="b">
        <f>Table13[[#This Row],[churn]]="Yes"</f>
        <v>0</v>
      </c>
      <c r="Q3156" t="b">
        <f>Table13[phone_service]&gt;0</f>
        <v>1</v>
      </c>
      <c r="R3156" t="b">
        <f>Table13[internet_service]&gt;0</f>
        <v>1</v>
      </c>
      <c r="S3156" t="b">
        <f>AND(Table13[[#This Row],[has_phone]],Table13[[#This Row],[has_internet]])</f>
        <v>1</v>
      </c>
      <c r="T3156" t="str">
        <f>_xlfn.IFS(Table13[[#This Row],[has_phone_and_internet]],"Phone and Internet",Table13[[#This Row],[has_phone]],"Phone",Table13[[#This Row],[has_internet]],"Internet")</f>
        <v>Phone and Internet</v>
      </c>
      <c r="U3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56" s="128">
        <f ca="1">EDATE(TODAY(),-Table13[[#This Row],[tenure]])</f>
        <v>42030</v>
      </c>
      <c r="W3156" s="129">
        <f>Table13[[#This Row],[total_charges]]/Table13[[#This Row],[tenure]]</f>
        <v>105.85</v>
      </c>
      <c r="X3156" s="127" t="b">
        <f>Table13[[#This Row],[monthly_charges]]=Table13[[#This Row],[avg_monthly_charge]]</f>
        <v>1</v>
      </c>
      <c r="Y3156" s="127" t="str">
        <f>VLOOKUP(Table13[[#This Row],[contract_type]],Table2_ContractType!A:B,2,0)</f>
        <v>1 Year</v>
      </c>
    </row>
    <row r="3157" spans="1:25" x14ac:dyDescent="0.15">
      <c r="A3157" s="119" t="s">
        <v>2954</v>
      </c>
      <c r="B3157" s="119" t="s">
        <v>9</v>
      </c>
      <c r="C3157" s="119">
        <v>0</v>
      </c>
      <c r="D3157" s="119" t="s">
        <v>5</v>
      </c>
      <c r="E3157" s="119" t="s">
        <v>5</v>
      </c>
      <c r="F3157" s="119">
        <v>2</v>
      </c>
      <c r="G3157" s="119">
        <v>0</v>
      </c>
      <c r="H3157" s="119">
        <v>2</v>
      </c>
      <c r="I3157" s="119" t="s">
        <v>10</v>
      </c>
      <c r="J3157" s="142">
        <v>24.6</v>
      </c>
      <c r="K3157" s="118">
        <v>973.95</v>
      </c>
      <c r="L3157" s="119" t="s">
        <v>5</v>
      </c>
      <c r="M3157" s="127">
        <f>ROUND(Table13[[#This Row],[tenure]],0)</f>
        <v>40</v>
      </c>
      <c r="N3157" s="116">
        <f t="shared" si="99"/>
        <v>39.591463414634148</v>
      </c>
      <c r="O3157" s="116" t="b">
        <f t="shared" si="98"/>
        <v>0</v>
      </c>
      <c r="P3157" s="116" t="b">
        <f>Table13[[#This Row],[churn]]="Yes"</f>
        <v>0</v>
      </c>
      <c r="Q3157" t="b">
        <f>Table13[phone_service]&gt;0</f>
        <v>1</v>
      </c>
      <c r="R3157" t="b">
        <f>Table13[internet_service]&gt;0</f>
        <v>0</v>
      </c>
      <c r="S3157" t="b">
        <f>AND(Table13[[#This Row],[has_phone]],Table13[[#This Row],[has_internet]])</f>
        <v>0</v>
      </c>
      <c r="T3157" t="str">
        <f>_xlfn.IFS(Table13[[#This Row],[has_phone_and_internet]],"Phone and Internet",Table13[[#This Row],[has_phone]],"Phone",Table13[[#This Row],[has_internet]],"Internet")</f>
        <v>Phone</v>
      </c>
      <c r="U3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7" s="128">
        <f ca="1">EDATE(TODAY(),-Table13[[#This Row],[tenure]])</f>
        <v>42516</v>
      </c>
      <c r="W3157" s="129">
        <f>Table13[[#This Row],[total_charges]]/Table13[[#This Row],[tenure]]</f>
        <v>24.6</v>
      </c>
      <c r="X3157" s="127" t="b">
        <f>Table13[[#This Row],[monthly_charges]]=Table13[[#This Row],[avg_monthly_charge]]</f>
        <v>1</v>
      </c>
      <c r="Y3157" s="127" t="str">
        <f>VLOOKUP(Table13[[#This Row],[contract_type]],Table2_ContractType!A:B,2,0)</f>
        <v>2 Year</v>
      </c>
    </row>
    <row r="3158" spans="1:25" x14ac:dyDescent="0.15">
      <c r="A3158" s="119" t="s">
        <v>6705</v>
      </c>
      <c r="B3158" s="119" t="s">
        <v>9</v>
      </c>
      <c r="C3158" s="119">
        <v>0</v>
      </c>
      <c r="D3158" s="119" t="s">
        <v>4</v>
      </c>
      <c r="E3158" s="119" t="s">
        <v>4</v>
      </c>
      <c r="F3158" s="119">
        <v>2</v>
      </c>
      <c r="G3158" s="119">
        <v>1</v>
      </c>
      <c r="H3158" s="119">
        <v>2</v>
      </c>
      <c r="I3158" s="119" t="s">
        <v>17</v>
      </c>
      <c r="J3158" s="142">
        <v>76.150000000000006</v>
      </c>
      <c r="K3158" s="118">
        <v>645.79999999999995</v>
      </c>
      <c r="L3158" s="119" t="s">
        <v>5</v>
      </c>
      <c r="M3158" s="127">
        <f>ROUND(Table13[[#This Row],[tenure]],0)</f>
        <v>8</v>
      </c>
      <c r="N3158" s="116">
        <f t="shared" si="99"/>
        <v>8.4806303348653955</v>
      </c>
      <c r="O3158" s="116" t="b">
        <f t="shared" si="98"/>
        <v>0</v>
      </c>
      <c r="P3158" s="116" t="b">
        <f>Table13[[#This Row],[churn]]="Yes"</f>
        <v>0</v>
      </c>
      <c r="Q3158" t="b">
        <f>Table13[phone_service]&gt;0</f>
        <v>1</v>
      </c>
      <c r="R3158" t="b">
        <f>Table13[internet_service]&gt;0</f>
        <v>1</v>
      </c>
      <c r="S3158" t="b">
        <f>AND(Table13[[#This Row],[has_phone]],Table13[[#This Row],[has_internet]])</f>
        <v>1</v>
      </c>
      <c r="T3158" t="str">
        <f>_xlfn.IFS(Table13[[#This Row],[has_phone_and_internet]],"Phone and Internet",Table13[[#This Row],[has_phone]],"Phone",Table13[[#This Row],[has_internet]],"Internet")</f>
        <v>Phone and Internet</v>
      </c>
      <c r="U3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58" s="128">
        <f ca="1">EDATE(TODAY(),-Table13[[#This Row],[tenure]])</f>
        <v>43460</v>
      </c>
      <c r="W3158" s="129">
        <f>Table13[[#This Row],[total_charges]]/Table13[[#This Row],[tenure]]</f>
        <v>76.150000000000006</v>
      </c>
      <c r="X3158" s="127" t="b">
        <f>Table13[[#This Row],[monthly_charges]]=Table13[[#This Row],[avg_monthly_charge]]</f>
        <v>1</v>
      </c>
      <c r="Y3158" s="127" t="str">
        <f>VLOOKUP(Table13[[#This Row],[contract_type]],Table2_ContractType!A:B,2,0)</f>
        <v>2 Year</v>
      </c>
    </row>
    <row r="3159" spans="1:25" x14ac:dyDescent="0.15">
      <c r="A3159" s="119" t="s">
        <v>2601</v>
      </c>
      <c r="B3159" s="119" t="s">
        <v>3</v>
      </c>
      <c r="C3159" s="119">
        <v>1</v>
      </c>
      <c r="D3159" s="119" t="s">
        <v>4</v>
      </c>
      <c r="E3159" s="119" t="s">
        <v>5</v>
      </c>
      <c r="F3159" s="119">
        <v>1</v>
      </c>
      <c r="G3159" s="119">
        <v>2</v>
      </c>
      <c r="H3159" s="119">
        <v>0</v>
      </c>
      <c r="I3159" s="119" t="s">
        <v>13</v>
      </c>
      <c r="J3159" s="142">
        <v>88.4</v>
      </c>
      <c r="K3159" s="118">
        <v>2191.15</v>
      </c>
      <c r="L3159" s="119" t="s">
        <v>5</v>
      </c>
      <c r="M3159" s="127">
        <f>ROUND(Table13[[#This Row],[tenure]],0)</f>
        <v>25</v>
      </c>
      <c r="N3159" s="116">
        <f t="shared" si="99"/>
        <v>24.786764705882351</v>
      </c>
      <c r="O3159" s="116" t="b">
        <f t="shared" si="98"/>
        <v>1</v>
      </c>
      <c r="P3159" s="116" t="b">
        <f>Table13[[#This Row],[churn]]="Yes"</f>
        <v>0</v>
      </c>
      <c r="Q3159" t="b">
        <f>Table13[phone_service]&gt;0</f>
        <v>1</v>
      </c>
      <c r="R3159" t="b">
        <f>Table13[internet_service]&gt;0</f>
        <v>1</v>
      </c>
      <c r="S3159" t="b">
        <f>AND(Table13[[#This Row],[has_phone]],Table13[[#This Row],[has_internet]])</f>
        <v>1</v>
      </c>
      <c r="T3159" t="str">
        <f>_xlfn.IFS(Table13[[#This Row],[has_phone_and_internet]],"Phone and Internet",Table13[[#This Row],[has_phone]],"Phone",Table13[[#This Row],[has_internet]],"Internet")</f>
        <v>Phone and Internet</v>
      </c>
      <c r="U3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59" s="128">
        <f ca="1">EDATE(TODAY(),-Table13[[#This Row],[tenure]])</f>
        <v>42973</v>
      </c>
      <c r="W3159" s="129">
        <f>Table13[[#This Row],[total_charges]]/Table13[[#This Row],[tenure]]</f>
        <v>88.4</v>
      </c>
      <c r="X3159" s="127" t="b">
        <f>Table13[[#This Row],[monthly_charges]]=Table13[[#This Row],[avg_monthly_charge]]</f>
        <v>1</v>
      </c>
      <c r="Y3159" s="127" t="str">
        <f>VLOOKUP(Table13[[#This Row],[contract_type]],Table2_ContractType!A:B,2,0)</f>
        <v>Month-to-Month</v>
      </c>
    </row>
    <row r="3160" spans="1:25" x14ac:dyDescent="0.15">
      <c r="A3160" s="119" t="s">
        <v>2273</v>
      </c>
      <c r="B3160" s="119" t="s">
        <v>3</v>
      </c>
      <c r="C3160" s="119">
        <v>0</v>
      </c>
      <c r="D3160" s="119" t="s">
        <v>5</v>
      </c>
      <c r="E3160" s="119" t="s">
        <v>5</v>
      </c>
      <c r="F3160" s="119">
        <v>1</v>
      </c>
      <c r="G3160" s="119">
        <v>2</v>
      </c>
      <c r="H3160" s="119">
        <v>0</v>
      </c>
      <c r="I3160" s="119" t="s">
        <v>7</v>
      </c>
      <c r="J3160" s="142">
        <v>80.2</v>
      </c>
      <c r="K3160" s="118">
        <v>146.05000000000001</v>
      </c>
      <c r="L3160" s="119" t="s">
        <v>4</v>
      </c>
      <c r="M3160" s="127">
        <f>ROUND(Table13[[#This Row],[tenure]],0)</f>
        <v>2</v>
      </c>
      <c r="N3160" s="116">
        <f t="shared" si="99"/>
        <v>1.8210723192019951</v>
      </c>
      <c r="O3160" s="116" t="b">
        <f t="shared" si="98"/>
        <v>1</v>
      </c>
      <c r="P3160" s="116" t="b">
        <f>Table13[[#This Row],[churn]]="Yes"</f>
        <v>1</v>
      </c>
      <c r="Q3160" t="b">
        <f>Table13[phone_service]&gt;0</f>
        <v>1</v>
      </c>
      <c r="R3160" t="b">
        <f>Table13[internet_service]&gt;0</f>
        <v>1</v>
      </c>
      <c r="S3160" t="b">
        <f>AND(Table13[[#This Row],[has_phone]],Table13[[#This Row],[has_internet]])</f>
        <v>1</v>
      </c>
      <c r="T3160" t="str">
        <f>_xlfn.IFS(Table13[[#This Row],[has_phone_and_internet]],"Phone and Internet",Table13[[#This Row],[has_phone]],"Phone",Table13[[#This Row],[has_internet]],"Internet")</f>
        <v>Phone and Internet</v>
      </c>
      <c r="U3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0" s="128">
        <f ca="1">EDATE(TODAY(),-Table13[[#This Row],[tenure]])</f>
        <v>43672</v>
      </c>
      <c r="W3160" s="129">
        <f>Table13[[#This Row],[total_charges]]/Table13[[#This Row],[tenure]]</f>
        <v>80.2</v>
      </c>
      <c r="X3160" s="127" t="b">
        <f>Table13[[#This Row],[monthly_charges]]=Table13[[#This Row],[avg_monthly_charge]]</f>
        <v>1</v>
      </c>
      <c r="Y3160" s="127" t="str">
        <f>VLOOKUP(Table13[[#This Row],[contract_type]],Table2_ContractType!A:B,2,0)</f>
        <v>Month-to-Month</v>
      </c>
    </row>
    <row r="3161" spans="1:25" x14ac:dyDescent="0.15">
      <c r="A3161" s="119" t="s">
        <v>4665</v>
      </c>
      <c r="B3161" s="119" t="s">
        <v>3</v>
      </c>
      <c r="C3161" s="119">
        <v>0</v>
      </c>
      <c r="D3161" s="119" t="s">
        <v>4</v>
      </c>
      <c r="E3161" s="119" t="s">
        <v>4</v>
      </c>
      <c r="F3161" s="119">
        <v>1</v>
      </c>
      <c r="G3161" s="119">
        <v>0</v>
      </c>
      <c r="H3161" s="119">
        <v>1</v>
      </c>
      <c r="I3161" s="119" t="s">
        <v>7</v>
      </c>
      <c r="J3161" s="142">
        <v>19.05</v>
      </c>
      <c r="K3161" s="118">
        <v>761.85</v>
      </c>
      <c r="L3161" s="119" t="s">
        <v>5</v>
      </c>
      <c r="M3161" s="127">
        <f>ROUND(Table13[[#This Row],[tenure]],0)</f>
        <v>40</v>
      </c>
      <c r="N3161" s="116">
        <f t="shared" si="99"/>
        <v>39.99212598425197</v>
      </c>
      <c r="O3161" s="116" t="b">
        <f t="shared" si="98"/>
        <v>1</v>
      </c>
      <c r="P3161" s="116" t="b">
        <f>Table13[[#This Row],[churn]]="Yes"</f>
        <v>0</v>
      </c>
      <c r="Q3161" t="b">
        <f>Table13[phone_service]&gt;0</f>
        <v>1</v>
      </c>
      <c r="R3161" t="b">
        <f>Table13[internet_service]&gt;0</f>
        <v>0</v>
      </c>
      <c r="S3161" t="b">
        <f>AND(Table13[[#This Row],[has_phone]],Table13[[#This Row],[has_internet]])</f>
        <v>0</v>
      </c>
      <c r="T3161" t="str">
        <f>_xlfn.IFS(Table13[[#This Row],[has_phone_and_internet]],"Phone and Internet",Table13[[#This Row],[has_phone]],"Phone",Table13[[#This Row],[has_internet]],"Internet")</f>
        <v>Phone</v>
      </c>
      <c r="U3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1" s="128">
        <f ca="1">EDATE(TODAY(),-Table13[[#This Row],[tenure]])</f>
        <v>42516</v>
      </c>
      <c r="W3161" s="129">
        <f>Table13[[#This Row],[total_charges]]/Table13[[#This Row],[tenure]]</f>
        <v>19.05</v>
      </c>
      <c r="X3161" s="127" t="b">
        <f>Table13[[#This Row],[monthly_charges]]=Table13[[#This Row],[avg_monthly_charge]]</f>
        <v>1</v>
      </c>
      <c r="Y3161" s="127" t="str">
        <f>VLOOKUP(Table13[[#This Row],[contract_type]],Table2_ContractType!A:B,2,0)</f>
        <v>1 Year</v>
      </c>
    </row>
    <row r="3162" spans="1:25" x14ac:dyDescent="0.15">
      <c r="A3162" s="119" t="s">
        <v>2681</v>
      </c>
      <c r="B3162" s="119" t="s">
        <v>3</v>
      </c>
      <c r="C3162" s="119">
        <v>0</v>
      </c>
      <c r="D3162" s="119" t="s">
        <v>4</v>
      </c>
      <c r="E3162" s="119" t="s">
        <v>4</v>
      </c>
      <c r="F3162" s="119">
        <v>2</v>
      </c>
      <c r="G3162" s="119">
        <v>2</v>
      </c>
      <c r="H3162" s="119">
        <v>1</v>
      </c>
      <c r="I3162" s="119" t="s">
        <v>10</v>
      </c>
      <c r="J3162" s="142">
        <v>95.15</v>
      </c>
      <c r="K3162" s="118">
        <v>5000.05</v>
      </c>
      <c r="L3162" s="119" t="s">
        <v>5</v>
      </c>
      <c r="M3162" s="127">
        <f>ROUND(Table13[[#This Row],[tenure]],0)</f>
        <v>53</v>
      </c>
      <c r="N3162" s="116">
        <f t="shared" si="99"/>
        <v>52.549132947976879</v>
      </c>
      <c r="O3162" s="116" t="b">
        <f t="shared" si="98"/>
        <v>1</v>
      </c>
      <c r="P3162" s="116" t="b">
        <f>Table13[[#This Row],[churn]]="Yes"</f>
        <v>0</v>
      </c>
      <c r="Q3162" t="b">
        <f>Table13[phone_service]&gt;0</f>
        <v>1</v>
      </c>
      <c r="R3162" t="b">
        <f>Table13[internet_service]&gt;0</f>
        <v>1</v>
      </c>
      <c r="S3162" t="b">
        <f>AND(Table13[[#This Row],[has_phone]],Table13[[#This Row],[has_internet]])</f>
        <v>1</v>
      </c>
      <c r="T3162" t="str">
        <f>_xlfn.IFS(Table13[[#This Row],[has_phone_and_internet]],"Phone and Internet",Table13[[#This Row],[has_phone]],"Phone",Table13[[#This Row],[has_internet]],"Internet")</f>
        <v>Phone and Internet</v>
      </c>
      <c r="U3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2" s="128">
        <f ca="1">EDATE(TODAY(),-Table13[[#This Row],[tenure]])</f>
        <v>42120</v>
      </c>
      <c r="W3162" s="129">
        <f>Table13[[#This Row],[total_charges]]/Table13[[#This Row],[tenure]]</f>
        <v>95.15</v>
      </c>
      <c r="X3162" s="127" t="b">
        <f>Table13[[#This Row],[monthly_charges]]=Table13[[#This Row],[avg_monthly_charge]]</f>
        <v>1</v>
      </c>
      <c r="Y3162" s="127" t="str">
        <f>VLOOKUP(Table13[[#This Row],[contract_type]],Table2_ContractType!A:B,2,0)</f>
        <v>1 Year</v>
      </c>
    </row>
    <row r="3163" spans="1:25" x14ac:dyDescent="0.15">
      <c r="A3163" s="119" t="s">
        <v>6867</v>
      </c>
      <c r="B3163" s="119" t="s">
        <v>3</v>
      </c>
      <c r="C3163" s="119">
        <v>0</v>
      </c>
      <c r="D3163" s="119" t="s">
        <v>4</v>
      </c>
      <c r="E3163" s="119" t="s">
        <v>4</v>
      </c>
      <c r="F3163" s="119">
        <v>2</v>
      </c>
      <c r="G3163" s="119">
        <v>0</v>
      </c>
      <c r="H3163" s="119">
        <v>2</v>
      </c>
      <c r="I3163" s="119" t="s">
        <v>17</v>
      </c>
      <c r="J3163" s="142">
        <v>25.15</v>
      </c>
      <c r="K3163" s="118">
        <v>1509.9</v>
      </c>
      <c r="L3163" s="119" t="s">
        <v>5</v>
      </c>
      <c r="M3163" s="127">
        <f>ROUND(Table13[[#This Row],[tenure]],0)</f>
        <v>60</v>
      </c>
      <c r="N3163" s="116">
        <f t="shared" si="99"/>
        <v>60.035785288270382</v>
      </c>
      <c r="O3163" s="116" t="b">
        <f t="shared" si="98"/>
        <v>1</v>
      </c>
      <c r="P3163" s="116" t="b">
        <f>Table13[[#This Row],[churn]]="Yes"</f>
        <v>0</v>
      </c>
      <c r="Q3163" t="b">
        <f>Table13[phone_service]&gt;0</f>
        <v>1</v>
      </c>
      <c r="R3163" t="b">
        <f>Table13[internet_service]&gt;0</f>
        <v>0</v>
      </c>
      <c r="S3163" t="b">
        <f>AND(Table13[[#This Row],[has_phone]],Table13[[#This Row],[has_internet]])</f>
        <v>0</v>
      </c>
      <c r="T3163" t="str">
        <f>_xlfn.IFS(Table13[[#This Row],[has_phone_and_internet]],"Phone and Internet",Table13[[#This Row],[has_phone]],"Phone",Table13[[#This Row],[has_internet]],"Internet")</f>
        <v>Phone</v>
      </c>
      <c r="U3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3" s="128">
        <f ca="1">EDATE(TODAY(),-Table13[[#This Row],[tenure]])</f>
        <v>41877</v>
      </c>
      <c r="W3163" s="129">
        <f>Table13[[#This Row],[total_charges]]/Table13[[#This Row],[tenure]]</f>
        <v>25.15</v>
      </c>
      <c r="X3163" s="127" t="b">
        <f>Table13[[#This Row],[monthly_charges]]=Table13[[#This Row],[avg_monthly_charge]]</f>
        <v>1</v>
      </c>
      <c r="Y3163" s="127" t="str">
        <f>VLOOKUP(Table13[[#This Row],[contract_type]],Table2_ContractType!A:B,2,0)</f>
        <v>2 Year</v>
      </c>
    </row>
    <row r="3164" spans="1:25" x14ac:dyDescent="0.15">
      <c r="A3164" s="119" t="s">
        <v>3364</v>
      </c>
      <c r="B3164" s="119" t="s">
        <v>9</v>
      </c>
      <c r="C3164" s="119">
        <v>0</v>
      </c>
      <c r="D3164" s="119" t="s">
        <v>4</v>
      </c>
      <c r="E3164" s="119" t="s">
        <v>5</v>
      </c>
      <c r="F3164" s="119">
        <v>1</v>
      </c>
      <c r="G3164" s="119">
        <v>2</v>
      </c>
      <c r="H3164" s="119">
        <v>0</v>
      </c>
      <c r="I3164" s="119" t="s">
        <v>17</v>
      </c>
      <c r="J3164" s="142">
        <v>85.05</v>
      </c>
      <c r="K3164" s="118">
        <v>999.8</v>
      </c>
      <c r="L3164" s="119" t="s">
        <v>5</v>
      </c>
      <c r="M3164" s="127">
        <f>ROUND(Table13[[#This Row],[tenure]],0)</f>
        <v>12</v>
      </c>
      <c r="N3164" s="116">
        <f t="shared" si="99"/>
        <v>11.7554379776602</v>
      </c>
      <c r="O3164" s="116" t="b">
        <f t="shared" si="98"/>
        <v>0</v>
      </c>
      <c r="P3164" s="116" t="b">
        <f>Table13[[#This Row],[churn]]="Yes"</f>
        <v>0</v>
      </c>
      <c r="Q3164" t="b">
        <f>Table13[phone_service]&gt;0</f>
        <v>1</v>
      </c>
      <c r="R3164" t="b">
        <f>Table13[internet_service]&gt;0</f>
        <v>1</v>
      </c>
      <c r="S3164" t="b">
        <f>AND(Table13[[#This Row],[has_phone]],Table13[[#This Row],[has_internet]])</f>
        <v>1</v>
      </c>
      <c r="T3164" t="str">
        <f>_xlfn.IFS(Table13[[#This Row],[has_phone_and_internet]],"Phone and Internet",Table13[[#This Row],[has_phone]],"Phone",Table13[[#This Row],[has_internet]],"Internet")</f>
        <v>Phone and Internet</v>
      </c>
      <c r="U3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64" s="128">
        <f ca="1">EDATE(TODAY(),-Table13[[#This Row],[tenure]])</f>
        <v>43369</v>
      </c>
      <c r="W3164" s="129">
        <f>Table13[[#This Row],[total_charges]]/Table13[[#This Row],[tenure]]</f>
        <v>85.05</v>
      </c>
      <c r="X3164" s="127" t="b">
        <f>Table13[[#This Row],[monthly_charges]]=Table13[[#This Row],[avg_monthly_charge]]</f>
        <v>1</v>
      </c>
      <c r="Y3164" s="127" t="str">
        <f>VLOOKUP(Table13[[#This Row],[contract_type]],Table2_ContractType!A:B,2,0)</f>
        <v>Month-to-Month</v>
      </c>
    </row>
    <row r="3165" spans="1:25" x14ac:dyDescent="0.15">
      <c r="A3165" s="119" t="s">
        <v>3955</v>
      </c>
      <c r="B3165" s="119" t="s">
        <v>3</v>
      </c>
      <c r="C3165" s="119">
        <v>0</v>
      </c>
      <c r="D3165" s="119" t="s">
        <v>4</v>
      </c>
      <c r="E3165" s="119" t="s">
        <v>4</v>
      </c>
      <c r="F3165" s="119">
        <v>1</v>
      </c>
      <c r="G3165" s="119">
        <v>0</v>
      </c>
      <c r="H3165" s="119">
        <v>1</v>
      </c>
      <c r="I3165" s="119" t="s">
        <v>10</v>
      </c>
      <c r="J3165" s="142">
        <v>20.25</v>
      </c>
      <c r="K3165" s="118">
        <v>172.35</v>
      </c>
      <c r="L3165" s="119" t="s">
        <v>5</v>
      </c>
      <c r="M3165" s="127">
        <f>ROUND(Table13[[#This Row],[tenure]],0)</f>
        <v>9</v>
      </c>
      <c r="N3165" s="116">
        <f t="shared" si="99"/>
        <v>8.5111111111111111</v>
      </c>
      <c r="O3165" s="116" t="b">
        <f t="shared" si="98"/>
        <v>1</v>
      </c>
      <c r="P3165" s="116" t="b">
        <f>Table13[[#This Row],[churn]]="Yes"</f>
        <v>0</v>
      </c>
      <c r="Q3165" t="b">
        <f>Table13[phone_service]&gt;0</f>
        <v>1</v>
      </c>
      <c r="R3165" t="b">
        <f>Table13[internet_service]&gt;0</f>
        <v>0</v>
      </c>
      <c r="S3165" t="b">
        <f>AND(Table13[[#This Row],[has_phone]],Table13[[#This Row],[has_internet]])</f>
        <v>0</v>
      </c>
      <c r="T3165" t="str">
        <f>_xlfn.IFS(Table13[[#This Row],[has_phone_and_internet]],"Phone and Internet",Table13[[#This Row],[has_phone]],"Phone",Table13[[#This Row],[has_internet]],"Internet")</f>
        <v>Phone</v>
      </c>
      <c r="U3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5" s="128">
        <f ca="1">EDATE(TODAY(),-Table13[[#This Row],[tenure]])</f>
        <v>43460</v>
      </c>
      <c r="W3165" s="129">
        <f>Table13[[#This Row],[total_charges]]/Table13[[#This Row],[tenure]]</f>
        <v>20.25</v>
      </c>
      <c r="X3165" s="127" t="b">
        <f>Table13[[#This Row],[monthly_charges]]=Table13[[#This Row],[avg_monthly_charge]]</f>
        <v>1</v>
      </c>
      <c r="Y3165" s="127" t="str">
        <f>VLOOKUP(Table13[[#This Row],[contract_type]],Table2_ContractType!A:B,2,0)</f>
        <v>1 Year</v>
      </c>
    </row>
    <row r="3166" spans="1:25" x14ac:dyDescent="0.15">
      <c r="A3166" s="119" t="s">
        <v>5718</v>
      </c>
      <c r="B3166" s="119" t="s">
        <v>3</v>
      </c>
      <c r="C3166" s="119">
        <v>0</v>
      </c>
      <c r="D3166" s="119" t="s">
        <v>5</v>
      </c>
      <c r="E3166" s="119" t="s">
        <v>5</v>
      </c>
      <c r="F3166" s="119">
        <v>1</v>
      </c>
      <c r="G3166" s="119">
        <v>1</v>
      </c>
      <c r="H3166" s="119">
        <v>0</v>
      </c>
      <c r="I3166" s="119" t="s">
        <v>7</v>
      </c>
      <c r="J3166" s="142">
        <v>45.55</v>
      </c>
      <c r="K3166" s="118">
        <v>84.4</v>
      </c>
      <c r="L3166" s="119" t="s">
        <v>5</v>
      </c>
      <c r="M3166" s="127">
        <f>ROUND(Table13[[#This Row],[tenure]],0)</f>
        <v>2</v>
      </c>
      <c r="N3166" s="116">
        <f t="shared" si="99"/>
        <v>1.852908891328211</v>
      </c>
      <c r="O3166" s="116" t="b">
        <f t="shared" si="98"/>
        <v>1</v>
      </c>
      <c r="P3166" s="116" t="b">
        <f>Table13[[#This Row],[churn]]="Yes"</f>
        <v>0</v>
      </c>
      <c r="Q3166" t="b">
        <f>Table13[phone_service]&gt;0</f>
        <v>1</v>
      </c>
      <c r="R3166" t="b">
        <f>Table13[internet_service]&gt;0</f>
        <v>1</v>
      </c>
      <c r="S3166" t="b">
        <f>AND(Table13[[#This Row],[has_phone]],Table13[[#This Row],[has_internet]])</f>
        <v>1</v>
      </c>
      <c r="T3166" t="str">
        <f>_xlfn.IFS(Table13[[#This Row],[has_phone_and_internet]],"Phone and Internet",Table13[[#This Row],[has_phone]],"Phone",Table13[[#This Row],[has_internet]],"Internet")</f>
        <v>Phone and Internet</v>
      </c>
      <c r="U3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6" s="128">
        <f ca="1">EDATE(TODAY(),-Table13[[#This Row],[tenure]])</f>
        <v>43672</v>
      </c>
      <c r="W3166" s="129">
        <f>Table13[[#This Row],[total_charges]]/Table13[[#This Row],[tenure]]</f>
        <v>45.55</v>
      </c>
      <c r="X3166" s="127" t="b">
        <f>Table13[[#This Row],[monthly_charges]]=Table13[[#This Row],[avg_monthly_charge]]</f>
        <v>1</v>
      </c>
      <c r="Y3166" s="127" t="str">
        <f>VLOOKUP(Table13[[#This Row],[contract_type]],Table2_ContractType!A:B,2,0)</f>
        <v>Month-to-Month</v>
      </c>
    </row>
    <row r="3167" spans="1:25" x14ac:dyDescent="0.15">
      <c r="A3167" s="119" t="s">
        <v>1393</v>
      </c>
      <c r="B3167" s="119" t="s">
        <v>3</v>
      </c>
      <c r="C3167" s="119">
        <v>0</v>
      </c>
      <c r="D3167" s="119" t="s">
        <v>4</v>
      </c>
      <c r="E3167" s="119" t="s">
        <v>4</v>
      </c>
      <c r="F3167" s="119">
        <v>2</v>
      </c>
      <c r="G3167" s="119">
        <v>0</v>
      </c>
      <c r="H3167" s="119">
        <v>1</v>
      </c>
      <c r="I3167" s="119" t="s">
        <v>10</v>
      </c>
      <c r="J3167" s="142">
        <v>24.95</v>
      </c>
      <c r="K3167" s="118">
        <v>1165.9000000000001</v>
      </c>
      <c r="L3167" s="119" t="s">
        <v>5</v>
      </c>
      <c r="M3167" s="127">
        <f>ROUND(Table13[[#This Row],[tenure]],0)</f>
        <v>47</v>
      </c>
      <c r="N3167" s="116">
        <f t="shared" si="99"/>
        <v>46.729458917835679</v>
      </c>
      <c r="O3167" s="116" t="b">
        <f t="shared" si="98"/>
        <v>1</v>
      </c>
      <c r="P3167" s="116" t="b">
        <f>Table13[[#This Row],[churn]]="Yes"</f>
        <v>0</v>
      </c>
      <c r="Q3167" t="b">
        <f>Table13[phone_service]&gt;0</f>
        <v>1</v>
      </c>
      <c r="R3167" t="b">
        <f>Table13[internet_service]&gt;0</f>
        <v>0</v>
      </c>
      <c r="S3167" t="b">
        <f>AND(Table13[[#This Row],[has_phone]],Table13[[#This Row],[has_internet]])</f>
        <v>0</v>
      </c>
      <c r="T3167" t="str">
        <f>_xlfn.IFS(Table13[[#This Row],[has_phone_and_internet]],"Phone and Internet",Table13[[#This Row],[has_phone]],"Phone",Table13[[#This Row],[has_internet]],"Internet")</f>
        <v>Phone</v>
      </c>
      <c r="U3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7" s="128">
        <f ca="1">EDATE(TODAY(),-Table13[[#This Row],[tenure]])</f>
        <v>42303</v>
      </c>
      <c r="W3167" s="129">
        <f>Table13[[#This Row],[total_charges]]/Table13[[#This Row],[tenure]]</f>
        <v>24.95</v>
      </c>
      <c r="X3167" s="127" t="b">
        <f>Table13[[#This Row],[monthly_charges]]=Table13[[#This Row],[avg_monthly_charge]]</f>
        <v>1</v>
      </c>
      <c r="Y3167" s="127" t="str">
        <f>VLOOKUP(Table13[[#This Row],[contract_type]],Table2_ContractType!A:B,2,0)</f>
        <v>1 Year</v>
      </c>
    </row>
    <row r="3168" spans="1:25" x14ac:dyDescent="0.15">
      <c r="A3168" s="119" t="s">
        <v>977</v>
      </c>
      <c r="B3168" s="119" t="s">
        <v>9</v>
      </c>
      <c r="C3168" s="119">
        <v>0</v>
      </c>
      <c r="D3168" s="119" t="s">
        <v>5</v>
      </c>
      <c r="E3168" s="119" t="s">
        <v>5</v>
      </c>
      <c r="F3168" s="119">
        <v>1</v>
      </c>
      <c r="G3168" s="119">
        <v>0</v>
      </c>
      <c r="H3168" s="119">
        <v>0</v>
      </c>
      <c r="I3168" s="119" t="s">
        <v>7</v>
      </c>
      <c r="J3168" s="142">
        <v>19.25</v>
      </c>
      <c r="K3168" s="118">
        <v>112.3</v>
      </c>
      <c r="L3168" s="119" t="s">
        <v>4</v>
      </c>
      <c r="M3168" s="127">
        <f>ROUND(Table13[[#This Row],[tenure]],0)</f>
        <v>6</v>
      </c>
      <c r="N3168" s="116">
        <f t="shared" si="99"/>
        <v>5.8337662337662337</v>
      </c>
      <c r="O3168" s="116" t="b">
        <f t="shared" si="98"/>
        <v>0</v>
      </c>
      <c r="P3168" s="116" t="b">
        <f>Table13[[#This Row],[churn]]="Yes"</f>
        <v>1</v>
      </c>
      <c r="Q3168" t="b">
        <f>Table13[phone_service]&gt;0</f>
        <v>1</v>
      </c>
      <c r="R3168" t="b">
        <f>Table13[internet_service]&gt;0</f>
        <v>0</v>
      </c>
      <c r="S3168" t="b">
        <f>AND(Table13[[#This Row],[has_phone]],Table13[[#This Row],[has_internet]])</f>
        <v>0</v>
      </c>
      <c r="T3168" t="str">
        <f>_xlfn.IFS(Table13[[#This Row],[has_phone_and_internet]],"Phone and Internet",Table13[[#This Row],[has_phone]],"Phone",Table13[[#This Row],[has_internet]],"Internet")</f>
        <v>Phone</v>
      </c>
      <c r="U3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8" s="128">
        <f ca="1">EDATE(TODAY(),-Table13[[#This Row],[tenure]])</f>
        <v>43550</v>
      </c>
      <c r="W3168" s="129">
        <f>Table13[[#This Row],[total_charges]]/Table13[[#This Row],[tenure]]</f>
        <v>19.25</v>
      </c>
      <c r="X3168" s="127" t="b">
        <f>Table13[[#This Row],[monthly_charges]]=Table13[[#This Row],[avg_monthly_charge]]</f>
        <v>1</v>
      </c>
      <c r="Y3168" s="127" t="str">
        <f>VLOOKUP(Table13[[#This Row],[contract_type]],Table2_ContractType!A:B,2,0)</f>
        <v>Month-to-Month</v>
      </c>
    </row>
    <row r="3169" spans="1:25" x14ac:dyDescent="0.15">
      <c r="A3169" s="119" t="s">
        <v>6481</v>
      </c>
      <c r="B3169" s="119" t="s">
        <v>9</v>
      </c>
      <c r="C3169" s="119">
        <v>0</v>
      </c>
      <c r="D3169" s="119" t="s">
        <v>4</v>
      </c>
      <c r="E3169" s="119" t="s">
        <v>4</v>
      </c>
      <c r="F3169" s="119">
        <v>1</v>
      </c>
      <c r="G3169" s="119">
        <v>1</v>
      </c>
      <c r="H3169" s="119">
        <v>1</v>
      </c>
      <c r="I3169" s="119" t="s">
        <v>10</v>
      </c>
      <c r="J3169" s="142">
        <v>43.45</v>
      </c>
      <c r="K3169" s="118">
        <v>345.5</v>
      </c>
      <c r="L3169" s="119" t="s">
        <v>5</v>
      </c>
      <c r="M3169" s="127">
        <f>ROUND(Table13[[#This Row],[tenure]],0)</f>
        <v>8</v>
      </c>
      <c r="N3169" s="116">
        <f t="shared" si="99"/>
        <v>7.9516685845799762</v>
      </c>
      <c r="O3169" s="116" t="b">
        <f t="shared" si="98"/>
        <v>0</v>
      </c>
      <c r="P3169" s="116" t="b">
        <f>Table13[[#This Row],[churn]]="Yes"</f>
        <v>0</v>
      </c>
      <c r="Q3169" t="b">
        <f>Table13[phone_service]&gt;0</f>
        <v>1</v>
      </c>
      <c r="R3169" t="b">
        <f>Table13[internet_service]&gt;0</f>
        <v>1</v>
      </c>
      <c r="S3169" t="b">
        <f>AND(Table13[[#This Row],[has_phone]],Table13[[#This Row],[has_internet]])</f>
        <v>1</v>
      </c>
      <c r="T3169" t="str">
        <f>_xlfn.IFS(Table13[[#This Row],[has_phone_and_internet]],"Phone and Internet",Table13[[#This Row],[has_phone]],"Phone",Table13[[#This Row],[has_internet]],"Internet")</f>
        <v>Phone and Internet</v>
      </c>
      <c r="U3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69" s="128">
        <f ca="1">EDATE(TODAY(),-Table13[[#This Row],[tenure]])</f>
        <v>43491</v>
      </c>
      <c r="W3169" s="129">
        <f>Table13[[#This Row],[total_charges]]/Table13[[#This Row],[tenure]]</f>
        <v>43.45</v>
      </c>
      <c r="X3169" s="127" t="b">
        <f>Table13[[#This Row],[monthly_charges]]=Table13[[#This Row],[avg_monthly_charge]]</f>
        <v>1</v>
      </c>
      <c r="Y3169" s="127" t="str">
        <f>VLOOKUP(Table13[[#This Row],[contract_type]],Table2_ContractType!A:B,2,0)</f>
        <v>1 Year</v>
      </c>
    </row>
    <row r="3170" spans="1:25" x14ac:dyDescent="0.15">
      <c r="A3170" s="119" t="s">
        <v>1100</v>
      </c>
      <c r="B3170" s="119" t="s">
        <v>3</v>
      </c>
      <c r="C3170" s="119">
        <v>0</v>
      </c>
      <c r="D3170" s="119" t="s">
        <v>5</v>
      </c>
      <c r="E3170" s="119" t="s">
        <v>5</v>
      </c>
      <c r="F3170" s="119">
        <v>2</v>
      </c>
      <c r="G3170" s="119">
        <v>2</v>
      </c>
      <c r="H3170" s="119">
        <v>0</v>
      </c>
      <c r="I3170" s="119" t="s">
        <v>17</v>
      </c>
      <c r="J3170" s="142">
        <v>74.75</v>
      </c>
      <c r="K3170" s="118">
        <v>1129.3499999999999</v>
      </c>
      <c r="L3170" s="119" t="s">
        <v>5</v>
      </c>
      <c r="M3170" s="127">
        <f>ROUND(Table13[[#This Row],[tenure]],0)</f>
        <v>15</v>
      </c>
      <c r="N3170" s="116">
        <f t="shared" si="99"/>
        <v>15.108361204013377</v>
      </c>
      <c r="O3170" s="116" t="b">
        <f t="shared" si="98"/>
        <v>1</v>
      </c>
      <c r="P3170" s="116" t="b">
        <f>Table13[[#This Row],[churn]]="Yes"</f>
        <v>0</v>
      </c>
      <c r="Q3170" t="b">
        <f>Table13[phone_service]&gt;0</f>
        <v>1</v>
      </c>
      <c r="R3170" t="b">
        <f>Table13[internet_service]&gt;0</f>
        <v>1</v>
      </c>
      <c r="S3170" t="b">
        <f>AND(Table13[[#This Row],[has_phone]],Table13[[#This Row],[has_internet]])</f>
        <v>1</v>
      </c>
      <c r="T3170" t="str">
        <f>_xlfn.IFS(Table13[[#This Row],[has_phone_and_internet]],"Phone and Internet",Table13[[#This Row],[has_phone]],"Phone",Table13[[#This Row],[has_internet]],"Internet")</f>
        <v>Phone and Internet</v>
      </c>
      <c r="U3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0" s="128">
        <f ca="1">EDATE(TODAY(),-Table13[[#This Row],[tenure]])</f>
        <v>43246</v>
      </c>
      <c r="W3170" s="129">
        <f>Table13[[#This Row],[total_charges]]/Table13[[#This Row],[tenure]]</f>
        <v>74.75</v>
      </c>
      <c r="X3170" s="127" t="b">
        <f>Table13[[#This Row],[monthly_charges]]=Table13[[#This Row],[avg_monthly_charge]]</f>
        <v>1</v>
      </c>
      <c r="Y3170" s="127" t="str">
        <f>VLOOKUP(Table13[[#This Row],[contract_type]],Table2_ContractType!A:B,2,0)</f>
        <v>Month-to-Month</v>
      </c>
    </row>
    <row r="3171" spans="1:25" x14ac:dyDescent="0.15">
      <c r="A3171" s="119" t="s">
        <v>2117</v>
      </c>
      <c r="B3171" s="119" t="s">
        <v>9</v>
      </c>
      <c r="C3171" s="119">
        <v>0</v>
      </c>
      <c r="D3171" s="119" t="s">
        <v>4</v>
      </c>
      <c r="E3171" s="119" t="s">
        <v>4</v>
      </c>
      <c r="F3171" s="119">
        <v>1</v>
      </c>
      <c r="G3171" s="119">
        <v>1</v>
      </c>
      <c r="H3171" s="119">
        <v>1</v>
      </c>
      <c r="I3171" s="119" t="s">
        <v>17</v>
      </c>
      <c r="J3171" s="142">
        <v>59.45</v>
      </c>
      <c r="K3171" s="118">
        <v>3157</v>
      </c>
      <c r="L3171" s="119" t="s">
        <v>5</v>
      </c>
      <c r="M3171" s="127">
        <f>ROUND(Table13[[#This Row],[tenure]],0)</f>
        <v>53</v>
      </c>
      <c r="N3171" s="116">
        <f t="shared" si="99"/>
        <v>53.103448275862064</v>
      </c>
      <c r="O3171" s="116" t="b">
        <f t="shared" si="98"/>
        <v>0</v>
      </c>
      <c r="P3171" s="116" t="b">
        <f>Table13[[#This Row],[churn]]="Yes"</f>
        <v>0</v>
      </c>
      <c r="Q3171" t="b">
        <f>Table13[phone_service]&gt;0</f>
        <v>1</v>
      </c>
      <c r="R3171" t="b">
        <f>Table13[internet_service]&gt;0</f>
        <v>1</v>
      </c>
      <c r="S3171" t="b">
        <f>AND(Table13[[#This Row],[has_phone]],Table13[[#This Row],[has_internet]])</f>
        <v>1</v>
      </c>
      <c r="T3171" t="str">
        <f>_xlfn.IFS(Table13[[#This Row],[has_phone_and_internet]],"Phone and Internet",Table13[[#This Row],[has_phone]],"Phone",Table13[[#This Row],[has_internet]],"Internet")</f>
        <v>Phone and Internet</v>
      </c>
      <c r="U3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71" s="128">
        <f ca="1">EDATE(TODAY(),-Table13[[#This Row],[tenure]])</f>
        <v>42089</v>
      </c>
      <c r="W3171" s="129">
        <f>Table13[[#This Row],[total_charges]]/Table13[[#This Row],[tenure]]</f>
        <v>59.45</v>
      </c>
      <c r="X3171" s="127" t="b">
        <f>Table13[[#This Row],[monthly_charges]]=Table13[[#This Row],[avg_monthly_charge]]</f>
        <v>1</v>
      </c>
      <c r="Y3171" s="127" t="str">
        <f>VLOOKUP(Table13[[#This Row],[contract_type]],Table2_ContractType!A:B,2,0)</f>
        <v>1 Year</v>
      </c>
    </row>
    <row r="3172" spans="1:25" x14ac:dyDescent="0.15">
      <c r="A3172" s="119" t="s">
        <v>4574</v>
      </c>
      <c r="B3172" s="119" t="s">
        <v>3</v>
      </c>
      <c r="C3172" s="119">
        <v>0</v>
      </c>
      <c r="D3172" s="119" t="s">
        <v>5</v>
      </c>
      <c r="E3172" s="119" t="s">
        <v>5</v>
      </c>
      <c r="F3172" s="119">
        <v>2</v>
      </c>
      <c r="G3172" s="119">
        <v>2</v>
      </c>
      <c r="H3172" s="119">
        <v>0</v>
      </c>
      <c r="I3172" s="119" t="s">
        <v>13</v>
      </c>
      <c r="J3172" s="142">
        <v>80.05</v>
      </c>
      <c r="K3172" s="118">
        <v>830.7</v>
      </c>
      <c r="L3172" s="119" t="s">
        <v>4</v>
      </c>
      <c r="M3172" s="127">
        <f>ROUND(Table13[[#This Row],[tenure]],0)</f>
        <v>10</v>
      </c>
      <c r="N3172" s="116">
        <f t="shared" si="99"/>
        <v>10.377264209868834</v>
      </c>
      <c r="O3172" s="116" t="b">
        <f t="shared" si="98"/>
        <v>1</v>
      </c>
      <c r="P3172" s="116" t="b">
        <f>Table13[[#This Row],[churn]]="Yes"</f>
        <v>1</v>
      </c>
      <c r="Q3172" t="b">
        <f>Table13[phone_service]&gt;0</f>
        <v>1</v>
      </c>
      <c r="R3172" t="b">
        <f>Table13[internet_service]&gt;0</f>
        <v>1</v>
      </c>
      <c r="S3172" t="b">
        <f>AND(Table13[[#This Row],[has_phone]],Table13[[#This Row],[has_internet]])</f>
        <v>1</v>
      </c>
      <c r="T3172" t="str">
        <f>_xlfn.IFS(Table13[[#This Row],[has_phone_and_internet]],"Phone and Internet",Table13[[#This Row],[has_phone]],"Phone",Table13[[#This Row],[has_internet]],"Internet")</f>
        <v>Phone and Internet</v>
      </c>
      <c r="U3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2" s="128">
        <f ca="1">EDATE(TODAY(),-Table13[[#This Row],[tenure]])</f>
        <v>43399</v>
      </c>
      <c r="W3172" s="129">
        <f>Table13[[#This Row],[total_charges]]/Table13[[#This Row],[tenure]]</f>
        <v>80.05</v>
      </c>
      <c r="X3172" s="127" t="b">
        <f>Table13[[#This Row],[monthly_charges]]=Table13[[#This Row],[avg_monthly_charge]]</f>
        <v>1</v>
      </c>
      <c r="Y3172" s="127" t="str">
        <f>VLOOKUP(Table13[[#This Row],[contract_type]],Table2_ContractType!A:B,2,0)</f>
        <v>Month-to-Month</v>
      </c>
    </row>
    <row r="3173" spans="1:25" x14ac:dyDescent="0.15">
      <c r="A3173" s="119" t="s">
        <v>1898</v>
      </c>
      <c r="B3173" s="119" t="s">
        <v>3</v>
      </c>
      <c r="C3173" s="119">
        <v>0</v>
      </c>
      <c r="D3173" s="119" t="s">
        <v>5</v>
      </c>
      <c r="E3173" s="119" t="s">
        <v>5</v>
      </c>
      <c r="F3173" s="119">
        <v>2</v>
      </c>
      <c r="G3173" s="119">
        <v>2</v>
      </c>
      <c r="H3173" s="119">
        <v>0</v>
      </c>
      <c r="I3173" s="119" t="s">
        <v>7</v>
      </c>
      <c r="J3173" s="142">
        <v>72.650000000000006</v>
      </c>
      <c r="K3173" s="118">
        <v>1194.3</v>
      </c>
      <c r="L3173" s="119" t="s">
        <v>4</v>
      </c>
      <c r="M3173" s="127">
        <f>ROUND(Table13[[#This Row],[tenure]],0)</f>
        <v>16</v>
      </c>
      <c r="N3173" s="116">
        <f t="shared" si="99"/>
        <v>16.439091534755676</v>
      </c>
      <c r="O3173" s="116" t="b">
        <f t="shared" si="98"/>
        <v>1</v>
      </c>
      <c r="P3173" s="116" t="b">
        <f>Table13[[#This Row],[churn]]="Yes"</f>
        <v>1</v>
      </c>
      <c r="Q3173" t="b">
        <f>Table13[phone_service]&gt;0</f>
        <v>1</v>
      </c>
      <c r="R3173" t="b">
        <f>Table13[internet_service]&gt;0</f>
        <v>1</v>
      </c>
      <c r="S3173" t="b">
        <f>AND(Table13[[#This Row],[has_phone]],Table13[[#This Row],[has_internet]])</f>
        <v>1</v>
      </c>
      <c r="T3173" t="str">
        <f>_xlfn.IFS(Table13[[#This Row],[has_phone_and_internet]],"Phone and Internet",Table13[[#This Row],[has_phone]],"Phone",Table13[[#This Row],[has_internet]],"Internet")</f>
        <v>Phone and Internet</v>
      </c>
      <c r="U3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3" s="128">
        <f ca="1">EDATE(TODAY(),-Table13[[#This Row],[tenure]])</f>
        <v>43216</v>
      </c>
      <c r="W3173" s="129">
        <f>Table13[[#This Row],[total_charges]]/Table13[[#This Row],[tenure]]</f>
        <v>72.650000000000006</v>
      </c>
      <c r="X3173" s="127" t="b">
        <f>Table13[[#This Row],[monthly_charges]]=Table13[[#This Row],[avg_monthly_charge]]</f>
        <v>1</v>
      </c>
      <c r="Y3173" s="127" t="str">
        <f>VLOOKUP(Table13[[#This Row],[contract_type]],Table2_ContractType!A:B,2,0)</f>
        <v>Month-to-Month</v>
      </c>
    </row>
    <row r="3174" spans="1:25" x14ac:dyDescent="0.15">
      <c r="A3174" s="119" t="s">
        <v>5809</v>
      </c>
      <c r="B3174" s="119" t="s">
        <v>3</v>
      </c>
      <c r="C3174" s="119">
        <v>0</v>
      </c>
      <c r="D3174" s="119" t="s">
        <v>5</v>
      </c>
      <c r="E3174" s="119" t="s">
        <v>5</v>
      </c>
      <c r="F3174" s="119">
        <v>2</v>
      </c>
      <c r="G3174" s="119">
        <v>2</v>
      </c>
      <c r="H3174" s="119">
        <v>0</v>
      </c>
      <c r="I3174" s="119" t="s">
        <v>7</v>
      </c>
      <c r="J3174" s="142">
        <v>85.2</v>
      </c>
      <c r="K3174" s="118">
        <v>474.8</v>
      </c>
      <c r="L3174" s="119" t="s">
        <v>4</v>
      </c>
      <c r="M3174" s="127">
        <f>ROUND(Table13[[#This Row],[tenure]],0)</f>
        <v>6</v>
      </c>
      <c r="N3174" s="116">
        <f t="shared" si="99"/>
        <v>5.572769953051643</v>
      </c>
      <c r="O3174" s="116" t="b">
        <f t="shared" si="98"/>
        <v>1</v>
      </c>
      <c r="P3174" s="116" t="b">
        <f>Table13[[#This Row],[churn]]="Yes"</f>
        <v>1</v>
      </c>
      <c r="Q3174" t="b">
        <f>Table13[phone_service]&gt;0</f>
        <v>1</v>
      </c>
      <c r="R3174" t="b">
        <f>Table13[internet_service]&gt;0</f>
        <v>1</v>
      </c>
      <c r="S3174" t="b">
        <f>AND(Table13[[#This Row],[has_phone]],Table13[[#This Row],[has_internet]])</f>
        <v>1</v>
      </c>
      <c r="T3174" t="str">
        <f>_xlfn.IFS(Table13[[#This Row],[has_phone_and_internet]],"Phone and Internet",Table13[[#This Row],[has_phone]],"Phone",Table13[[#This Row],[has_internet]],"Internet")</f>
        <v>Phone and Internet</v>
      </c>
      <c r="U3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4" s="128">
        <f ca="1">EDATE(TODAY(),-Table13[[#This Row],[tenure]])</f>
        <v>43550</v>
      </c>
      <c r="W3174" s="129">
        <f>Table13[[#This Row],[total_charges]]/Table13[[#This Row],[tenure]]</f>
        <v>85.2</v>
      </c>
      <c r="X3174" s="127" t="b">
        <f>Table13[[#This Row],[monthly_charges]]=Table13[[#This Row],[avg_monthly_charge]]</f>
        <v>1</v>
      </c>
      <c r="Y3174" s="127" t="str">
        <f>VLOOKUP(Table13[[#This Row],[contract_type]],Table2_ContractType!A:B,2,0)</f>
        <v>Month-to-Month</v>
      </c>
    </row>
    <row r="3175" spans="1:25" x14ac:dyDescent="0.15">
      <c r="A3175" s="119" t="s">
        <v>122</v>
      </c>
      <c r="B3175" s="119" t="s">
        <v>3</v>
      </c>
      <c r="C3175" s="119">
        <v>0</v>
      </c>
      <c r="D3175" s="119" t="s">
        <v>5</v>
      </c>
      <c r="E3175" s="119" t="s">
        <v>5</v>
      </c>
      <c r="F3175" s="119">
        <v>1</v>
      </c>
      <c r="G3175" s="119">
        <v>1</v>
      </c>
      <c r="H3175" s="119">
        <v>1</v>
      </c>
      <c r="I3175" s="119" t="s">
        <v>17</v>
      </c>
      <c r="J3175" s="142">
        <v>57.95</v>
      </c>
      <c r="K3175" s="118">
        <v>3042.25</v>
      </c>
      <c r="L3175" s="119" t="s">
        <v>5</v>
      </c>
      <c r="M3175" s="127">
        <f>ROUND(Table13[[#This Row],[tenure]],0)</f>
        <v>52</v>
      </c>
      <c r="N3175" s="116">
        <f t="shared" si="99"/>
        <v>52.497842968075922</v>
      </c>
      <c r="O3175" s="116" t="b">
        <f t="shared" si="98"/>
        <v>1</v>
      </c>
      <c r="P3175" s="116" t="b">
        <f>Table13[[#This Row],[churn]]="Yes"</f>
        <v>0</v>
      </c>
      <c r="Q3175" t="b">
        <f>Table13[phone_service]&gt;0</f>
        <v>1</v>
      </c>
      <c r="R3175" t="b">
        <f>Table13[internet_service]&gt;0</f>
        <v>1</v>
      </c>
      <c r="S3175" t="b">
        <f>AND(Table13[[#This Row],[has_phone]],Table13[[#This Row],[has_internet]])</f>
        <v>1</v>
      </c>
      <c r="T3175" t="str">
        <f>_xlfn.IFS(Table13[[#This Row],[has_phone_and_internet]],"Phone and Internet",Table13[[#This Row],[has_phone]],"Phone",Table13[[#This Row],[has_internet]],"Internet")</f>
        <v>Phone and Internet</v>
      </c>
      <c r="U3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75" s="128">
        <f ca="1">EDATE(TODAY(),-Table13[[#This Row],[tenure]])</f>
        <v>42120</v>
      </c>
      <c r="W3175" s="129">
        <f>Table13[[#This Row],[total_charges]]/Table13[[#This Row],[tenure]]</f>
        <v>57.95</v>
      </c>
      <c r="X3175" s="127" t="b">
        <f>Table13[[#This Row],[monthly_charges]]=Table13[[#This Row],[avg_monthly_charge]]</f>
        <v>1</v>
      </c>
      <c r="Y3175" s="127" t="str">
        <f>VLOOKUP(Table13[[#This Row],[contract_type]],Table2_ContractType!A:B,2,0)</f>
        <v>1 Year</v>
      </c>
    </row>
    <row r="3176" spans="1:25" x14ac:dyDescent="0.15">
      <c r="A3176" s="119" t="s">
        <v>5883</v>
      </c>
      <c r="B3176" s="119" t="s">
        <v>3</v>
      </c>
      <c r="C3176" s="119">
        <v>0</v>
      </c>
      <c r="D3176" s="119" t="s">
        <v>5</v>
      </c>
      <c r="E3176" s="119" t="s">
        <v>4</v>
      </c>
      <c r="F3176" s="119">
        <v>1</v>
      </c>
      <c r="G3176" s="119">
        <v>2</v>
      </c>
      <c r="H3176" s="119">
        <v>0</v>
      </c>
      <c r="I3176" s="119" t="s">
        <v>7</v>
      </c>
      <c r="J3176" s="142">
        <v>69.650000000000006</v>
      </c>
      <c r="K3176" s="118">
        <v>69.650000000000006</v>
      </c>
      <c r="L3176" s="119" t="s">
        <v>4</v>
      </c>
      <c r="M3176" s="127">
        <f>ROUND(Table13[[#This Row],[tenure]],0)</f>
        <v>1</v>
      </c>
      <c r="N3176" s="116">
        <f t="shared" si="99"/>
        <v>1</v>
      </c>
      <c r="O3176" s="116" t="b">
        <f t="shared" si="98"/>
        <v>1</v>
      </c>
      <c r="P3176" s="116" t="b">
        <f>Table13[[#This Row],[churn]]="Yes"</f>
        <v>1</v>
      </c>
      <c r="Q3176" t="b">
        <f>Table13[phone_service]&gt;0</f>
        <v>1</v>
      </c>
      <c r="R3176" t="b">
        <f>Table13[internet_service]&gt;0</f>
        <v>1</v>
      </c>
      <c r="S3176" t="b">
        <f>AND(Table13[[#This Row],[has_phone]],Table13[[#This Row],[has_internet]])</f>
        <v>1</v>
      </c>
      <c r="T3176" t="str">
        <f>_xlfn.IFS(Table13[[#This Row],[has_phone_and_internet]],"Phone and Internet",Table13[[#This Row],[has_phone]],"Phone",Table13[[#This Row],[has_internet]],"Internet")</f>
        <v>Phone and Internet</v>
      </c>
      <c r="U3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76" s="128">
        <f ca="1">EDATE(TODAY(),-Table13[[#This Row],[tenure]])</f>
        <v>43672</v>
      </c>
      <c r="W3176" s="129">
        <f>Table13[[#This Row],[total_charges]]/Table13[[#This Row],[tenure]]</f>
        <v>69.650000000000006</v>
      </c>
      <c r="X3176" s="127" t="b">
        <f>Table13[[#This Row],[monthly_charges]]=Table13[[#This Row],[avg_monthly_charge]]</f>
        <v>1</v>
      </c>
      <c r="Y3176" s="127" t="str">
        <f>VLOOKUP(Table13[[#This Row],[contract_type]],Table2_ContractType!A:B,2,0)</f>
        <v>Month-to-Month</v>
      </c>
    </row>
    <row r="3177" spans="1:25" x14ac:dyDescent="0.15">
      <c r="A3177" s="119" t="s">
        <v>2890</v>
      </c>
      <c r="B3177" s="119" t="s">
        <v>9</v>
      </c>
      <c r="C3177" s="119">
        <v>1</v>
      </c>
      <c r="D3177" s="119" t="s">
        <v>4</v>
      </c>
      <c r="E3177" s="119" t="s">
        <v>5</v>
      </c>
      <c r="F3177" s="119">
        <v>2</v>
      </c>
      <c r="G3177" s="119">
        <v>2</v>
      </c>
      <c r="H3177" s="119">
        <v>0</v>
      </c>
      <c r="I3177" s="119" t="s">
        <v>7</v>
      </c>
      <c r="J3177" s="142">
        <v>102.95</v>
      </c>
      <c r="K3177" s="118">
        <v>7101.5</v>
      </c>
      <c r="L3177" s="119" t="s">
        <v>4</v>
      </c>
      <c r="M3177" s="127">
        <f>ROUND(Table13[[#This Row],[tenure]],0)</f>
        <v>69</v>
      </c>
      <c r="N3177" s="116">
        <f t="shared" si="99"/>
        <v>68.980087421078196</v>
      </c>
      <c r="O3177" s="116" t="b">
        <f t="shared" si="98"/>
        <v>0</v>
      </c>
      <c r="P3177" s="116" t="b">
        <f>Table13[[#This Row],[churn]]="Yes"</f>
        <v>1</v>
      </c>
      <c r="Q3177" t="b">
        <f>Table13[phone_service]&gt;0</f>
        <v>1</v>
      </c>
      <c r="R3177" t="b">
        <f>Table13[internet_service]&gt;0</f>
        <v>1</v>
      </c>
      <c r="S3177" t="b">
        <f>AND(Table13[[#This Row],[has_phone]],Table13[[#This Row],[has_internet]])</f>
        <v>1</v>
      </c>
      <c r="T3177" t="str">
        <f>_xlfn.IFS(Table13[[#This Row],[has_phone_and_internet]],"Phone and Internet",Table13[[#This Row],[has_phone]],"Phone",Table13[[#This Row],[has_internet]],"Internet")</f>
        <v>Phone and Internet</v>
      </c>
      <c r="U3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7" s="128">
        <f ca="1">EDATE(TODAY(),-Table13[[#This Row],[tenure]])</f>
        <v>41634</v>
      </c>
      <c r="W3177" s="129">
        <f>Table13[[#This Row],[total_charges]]/Table13[[#This Row],[tenure]]</f>
        <v>102.95</v>
      </c>
      <c r="X3177" s="127" t="b">
        <f>Table13[[#This Row],[monthly_charges]]=Table13[[#This Row],[avg_monthly_charge]]</f>
        <v>1</v>
      </c>
      <c r="Y3177" s="127" t="str">
        <f>VLOOKUP(Table13[[#This Row],[contract_type]],Table2_ContractType!A:B,2,0)</f>
        <v>Month-to-Month</v>
      </c>
    </row>
    <row r="3178" spans="1:25" x14ac:dyDescent="0.15">
      <c r="A3178" s="119" t="s">
        <v>4192</v>
      </c>
      <c r="B3178" s="119" t="s">
        <v>3</v>
      </c>
      <c r="C3178" s="119">
        <v>0</v>
      </c>
      <c r="D3178" s="119" t="s">
        <v>4</v>
      </c>
      <c r="E3178" s="119" t="s">
        <v>5</v>
      </c>
      <c r="F3178" s="119">
        <v>2</v>
      </c>
      <c r="G3178" s="119">
        <v>2</v>
      </c>
      <c r="H3178" s="119">
        <v>0</v>
      </c>
      <c r="I3178" s="119" t="s">
        <v>7</v>
      </c>
      <c r="J3178" s="142">
        <v>101.35</v>
      </c>
      <c r="K3178" s="118">
        <v>6164.7</v>
      </c>
      <c r="L3178" s="119" t="s">
        <v>5</v>
      </c>
      <c r="M3178" s="127">
        <f>ROUND(Table13[[#This Row],[tenure]],0)</f>
        <v>61</v>
      </c>
      <c r="N3178" s="116">
        <f t="shared" si="99"/>
        <v>60.82585101134682</v>
      </c>
      <c r="O3178" s="116" t="b">
        <f t="shared" si="98"/>
        <v>1</v>
      </c>
      <c r="P3178" s="116" t="b">
        <f>Table13[[#This Row],[churn]]="Yes"</f>
        <v>0</v>
      </c>
      <c r="Q3178" t="b">
        <f>Table13[phone_service]&gt;0</f>
        <v>1</v>
      </c>
      <c r="R3178" t="b">
        <f>Table13[internet_service]&gt;0</f>
        <v>1</v>
      </c>
      <c r="S3178" t="b">
        <f>AND(Table13[[#This Row],[has_phone]],Table13[[#This Row],[has_internet]])</f>
        <v>1</v>
      </c>
      <c r="T3178" t="str">
        <f>_xlfn.IFS(Table13[[#This Row],[has_phone_and_internet]],"Phone and Internet",Table13[[#This Row],[has_phone]],"Phone",Table13[[#This Row],[has_internet]],"Internet")</f>
        <v>Phone and Internet</v>
      </c>
      <c r="U3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8" s="128">
        <f ca="1">EDATE(TODAY(),-Table13[[#This Row],[tenure]])</f>
        <v>41877</v>
      </c>
      <c r="W3178" s="129">
        <f>Table13[[#This Row],[total_charges]]/Table13[[#This Row],[tenure]]</f>
        <v>101.35</v>
      </c>
      <c r="X3178" s="127" t="b">
        <f>Table13[[#This Row],[monthly_charges]]=Table13[[#This Row],[avg_monthly_charge]]</f>
        <v>1</v>
      </c>
      <c r="Y3178" s="127" t="str">
        <f>VLOOKUP(Table13[[#This Row],[contract_type]],Table2_ContractType!A:B,2,0)</f>
        <v>Month-to-Month</v>
      </c>
    </row>
    <row r="3179" spans="1:25" x14ac:dyDescent="0.15">
      <c r="A3179" s="119" t="s">
        <v>640</v>
      </c>
      <c r="B3179" s="119" t="s">
        <v>9</v>
      </c>
      <c r="C3179" s="119">
        <v>1</v>
      </c>
      <c r="D3179" s="119" t="s">
        <v>4</v>
      </c>
      <c r="E3179" s="119" t="s">
        <v>5</v>
      </c>
      <c r="F3179" s="119">
        <v>2</v>
      </c>
      <c r="G3179" s="119">
        <v>2</v>
      </c>
      <c r="H3179" s="119">
        <v>0</v>
      </c>
      <c r="I3179" s="119" t="s">
        <v>17</v>
      </c>
      <c r="J3179" s="142">
        <v>90.05</v>
      </c>
      <c r="K3179" s="118">
        <v>4547.25</v>
      </c>
      <c r="L3179" s="119" t="s">
        <v>4</v>
      </c>
      <c r="M3179" s="127">
        <f>ROUND(Table13[[#This Row],[tenure]],0)</f>
        <v>50</v>
      </c>
      <c r="N3179" s="116">
        <f t="shared" si="99"/>
        <v>50.496946141032758</v>
      </c>
      <c r="O3179" s="116" t="b">
        <f t="shared" si="98"/>
        <v>0</v>
      </c>
      <c r="P3179" s="116" t="b">
        <f>Table13[[#This Row],[churn]]="Yes"</f>
        <v>1</v>
      </c>
      <c r="Q3179" t="b">
        <f>Table13[phone_service]&gt;0</f>
        <v>1</v>
      </c>
      <c r="R3179" t="b">
        <f>Table13[internet_service]&gt;0</f>
        <v>1</v>
      </c>
      <c r="S3179" t="b">
        <f>AND(Table13[[#This Row],[has_phone]],Table13[[#This Row],[has_internet]])</f>
        <v>1</v>
      </c>
      <c r="T3179" t="str">
        <f>_xlfn.IFS(Table13[[#This Row],[has_phone_and_internet]],"Phone and Internet",Table13[[#This Row],[has_phone]],"Phone",Table13[[#This Row],[has_internet]],"Internet")</f>
        <v>Phone and Internet</v>
      </c>
      <c r="U3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79" s="128">
        <f ca="1">EDATE(TODAY(),-Table13[[#This Row],[tenure]])</f>
        <v>42181</v>
      </c>
      <c r="W3179" s="129">
        <f>Table13[[#This Row],[total_charges]]/Table13[[#This Row],[tenure]]</f>
        <v>90.05</v>
      </c>
      <c r="X3179" s="127" t="b">
        <f>Table13[[#This Row],[monthly_charges]]=Table13[[#This Row],[avg_monthly_charge]]</f>
        <v>1</v>
      </c>
      <c r="Y3179" s="127" t="str">
        <f>VLOOKUP(Table13[[#This Row],[contract_type]],Table2_ContractType!A:B,2,0)</f>
        <v>Month-to-Month</v>
      </c>
    </row>
    <row r="3180" spans="1:25" x14ac:dyDescent="0.15">
      <c r="A3180" s="119" t="s">
        <v>3518</v>
      </c>
      <c r="B3180" s="119" t="s">
        <v>9</v>
      </c>
      <c r="C3180" s="119">
        <v>0</v>
      </c>
      <c r="D3180" s="119" t="s">
        <v>5</v>
      </c>
      <c r="E3180" s="119" t="s">
        <v>5</v>
      </c>
      <c r="F3180" s="119">
        <v>1</v>
      </c>
      <c r="G3180" s="119">
        <v>0</v>
      </c>
      <c r="H3180" s="119">
        <v>0</v>
      </c>
      <c r="I3180" s="119" t="s">
        <v>10</v>
      </c>
      <c r="J3180" s="142">
        <v>19.75</v>
      </c>
      <c r="K3180" s="118">
        <v>78.3</v>
      </c>
      <c r="L3180" s="119" t="s">
        <v>5</v>
      </c>
      <c r="M3180" s="127">
        <f>ROUND(Table13[[#This Row],[tenure]],0)</f>
        <v>4</v>
      </c>
      <c r="N3180" s="116">
        <f t="shared" si="99"/>
        <v>3.9645569620253163</v>
      </c>
      <c r="O3180" s="116" t="b">
        <f t="shared" si="98"/>
        <v>0</v>
      </c>
      <c r="P3180" s="116" t="b">
        <f>Table13[[#This Row],[churn]]="Yes"</f>
        <v>0</v>
      </c>
      <c r="Q3180" t="b">
        <f>Table13[phone_service]&gt;0</f>
        <v>1</v>
      </c>
      <c r="R3180" t="b">
        <f>Table13[internet_service]&gt;0</f>
        <v>0</v>
      </c>
      <c r="S3180" t="b">
        <f>AND(Table13[[#This Row],[has_phone]],Table13[[#This Row],[has_internet]])</f>
        <v>0</v>
      </c>
      <c r="T3180" t="str">
        <f>_xlfn.IFS(Table13[[#This Row],[has_phone_and_internet]],"Phone and Internet",Table13[[#This Row],[has_phone]],"Phone",Table13[[#This Row],[has_internet]],"Internet")</f>
        <v>Phone</v>
      </c>
      <c r="U3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0" s="128">
        <f ca="1">EDATE(TODAY(),-Table13[[#This Row],[tenure]])</f>
        <v>43611</v>
      </c>
      <c r="W3180" s="129">
        <f>Table13[[#This Row],[total_charges]]/Table13[[#This Row],[tenure]]</f>
        <v>19.75</v>
      </c>
      <c r="X3180" s="127" t="b">
        <f>Table13[[#This Row],[monthly_charges]]=Table13[[#This Row],[avg_monthly_charge]]</f>
        <v>1</v>
      </c>
      <c r="Y3180" s="127" t="str">
        <f>VLOOKUP(Table13[[#This Row],[contract_type]],Table2_ContractType!A:B,2,0)</f>
        <v>Month-to-Month</v>
      </c>
    </row>
    <row r="3181" spans="1:25" x14ac:dyDescent="0.15">
      <c r="A3181" s="119" t="s">
        <v>6336</v>
      </c>
      <c r="B3181" s="119" t="s">
        <v>3</v>
      </c>
      <c r="C3181" s="119">
        <v>0</v>
      </c>
      <c r="D3181" s="119" t="s">
        <v>4</v>
      </c>
      <c r="E3181" s="119" t="s">
        <v>4</v>
      </c>
      <c r="F3181" s="119">
        <v>1</v>
      </c>
      <c r="G3181" s="119">
        <v>2</v>
      </c>
      <c r="H3181" s="119">
        <v>0</v>
      </c>
      <c r="I3181" s="119" t="s">
        <v>7</v>
      </c>
      <c r="J3181" s="142">
        <v>91.85</v>
      </c>
      <c r="K3181" s="118">
        <v>1574.45</v>
      </c>
      <c r="L3181" s="119" t="s">
        <v>4</v>
      </c>
      <c r="M3181" s="127">
        <f>ROUND(Table13[[#This Row],[tenure]],0)</f>
        <v>17</v>
      </c>
      <c r="N3181" s="116">
        <f t="shared" si="99"/>
        <v>17.141535111594994</v>
      </c>
      <c r="O3181" s="116" t="b">
        <f t="shared" si="98"/>
        <v>1</v>
      </c>
      <c r="P3181" s="116" t="b">
        <f>Table13[[#This Row],[churn]]="Yes"</f>
        <v>1</v>
      </c>
      <c r="Q3181" t="b">
        <f>Table13[phone_service]&gt;0</f>
        <v>1</v>
      </c>
      <c r="R3181" t="b">
        <f>Table13[internet_service]&gt;0</f>
        <v>1</v>
      </c>
      <c r="S3181" t="b">
        <f>AND(Table13[[#This Row],[has_phone]],Table13[[#This Row],[has_internet]])</f>
        <v>1</v>
      </c>
      <c r="T3181" t="str">
        <f>_xlfn.IFS(Table13[[#This Row],[has_phone_and_internet]],"Phone and Internet",Table13[[#This Row],[has_phone]],"Phone",Table13[[#This Row],[has_internet]],"Internet")</f>
        <v>Phone and Internet</v>
      </c>
      <c r="U3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1" s="128">
        <f ca="1">EDATE(TODAY(),-Table13[[#This Row],[tenure]])</f>
        <v>43185</v>
      </c>
      <c r="W3181" s="129">
        <f>Table13[[#This Row],[total_charges]]/Table13[[#This Row],[tenure]]</f>
        <v>91.85</v>
      </c>
      <c r="X3181" s="127" t="b">
        <f>Table13[[#This Row],[monthly_charges]]=Table13[[#This Row],[avg_monthly_charge]]</f>
        <v>1</v>
      </c>
      <c r="Y3181" s="127" t="str">
        <f>VLOOKUP(Table13[[#This Row],[contract_type]],Table2_ContractType!A:B,2,0)</f>
        <v>Month-to-Month</v>
      </c>
    </row>
    <row r="3182" spans="1:25" x14ac:dyDescent="0.15">
      <c r="A3182" s="119" t="s">
        <v>2375</v>
      </c>
      <c r="B3182" s="119" t="s">
        <v>9</v>
      </c>
      <c r="C3182" s="119">
        <v>0</v>
      </c>
      <c r="D3182" s="119" t="s">
        <v>4</v>
      </c>
      <c r="E3182" s="119" t="s">
        <v>5</v>
      </c>
      <c r="F3182" s="119">
        <v>2</v>
      </c>
      <c r="G3182" s="119">
        <v>2</v>
      </c>
      <c r="H3182" s="119">
        <v>0</v>
      </c>
      <c r="I3182" s="119" t="s">
        <v>7</v>
      </c>
      <c r="J3182" s="142">
        <v>82.65</v>
      </c>
      <c r="K3182" s="118">
        <v>1185</v>
      </c>
      <c r="L3182" s="119" t="s">
        <v>5</v>
      </c>
      <c r="M3182" s="127">
        <f>ROUND(Table13[[#This Row],[tenure]],0)</f>
        <v>14</v>
      </c>
      <c r="N3182" s="116">
        <f t="shared" si="99"/>
        <v>14.337568058076224</v>
      </c>
      <c r="O3182" s="116" t="b">
        <f t="shared" si="98"/>
        <v>0</v>
      </c>
      <c r="P3182" s="116" t="b">
        <f>Table13[[#This Row],[churn]]="Yes"</f>
        <v>0</v>
      </c>
      <c r="Q3182" t="b">
        <f>Table13[phone_service]&gt;0</f>
        <v>1</v>
      </c>
      <c r="R3182" t="b">
        <f>Table13[internet_service]&gt;0</f>
        <v>1</v>
      </c>
      <c r="S3182" t="b">
        <f>AND(Table13[[#This Row],[has_phone]],Table13[[#This Row],[has_internet]])</f>
        <v>1</v>
      </c>
      <c r="T3182" t="str">
        <f>_xlfn.IFS(Table13[[#This Row],[has_phone_and_internet]],"Phone and Internet",Table13[[#This Row],[has_phone]],"Phone",Table13[[#This Row],[has_internet]],"Internet")</f>
        <v>Phone and Internet</v>
      </c>
      <c r="U3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2" s="128">
        <f ca="1">EDATE(TODAY(),-Table13[[#This Row],[tenure]])</f>
        <v>43277</v>
      </c>
      <c r="W3182" s="129">
        <f>Table13[[#This Row],[total_charges]]/Table13[[#This Row],[tenure]]</f>
        <v>82.65</v>
      </c>
      <c r="X3182" s="127" t="b">
        <f>Table13[[#This Row],[monthly_charges]]=Table13[[#This Row],[avg_monthly_charge]]</f>
        <v>1</v>
      </c>
      <c r="Y3182" s="127" t="str">
        <f>VLOOKUP(Table13[[#This Row],[contract_type]],Table2_ContractType!A:B,2,0)</f>
        <v>Month-to-Month</v>
      </c>
    </row>
    <row r="3183" spans="1:25" x14ac:dyDescent="0.15">
      <c r="A3183" s="119" t="s">
        <v>5273</v>
      </c>
      <c r="B3183" s="119" t="s">
        <v>3</v>
      </c>
      <c r="C3183" s="119">
        <v>0</v>
      </c>
      <c r="D3183" s="119" t="s">
        <v>5</v>
      </c>
      <c r="E3183" s="119" t="s">
        <v>5</v>
      </c>
      <c r="F3183" s="119">
        <v>2</v>
      </c>
      <c r="G3183" s="119">
        <v>1</v>
      </c>
      <c r="H3183" s="119">
        <v>1</v>
      </c>
      <c r="I3183" s="119" t="s">
        <v>13</v>
      </c>
      <c r="J3183" s="142">
        <v>68.7</v>
      </c>
      <c r="K3183" s="118">
        <v>4070.95</v>
      </c>
      <c r="L3183" s="119" t="s">
        <v>5</v>
      </c>
      <c r="M3183" s="127">
        <f>ROUND(Table13[[#This Row],[tenure]],0)</f>
        <v>59</v>
      </c>
      <c r="N3183" s="116">
        <f t="shared" si="99"/>
        <v>59.256914119359529</v>
      </c>
      <c r="O3183" s="116" t="b">
        <f t="shared" si="98"/>
        <v>1</v>
      </c>
      <c r="P3183" s="116" t="b">
        <f>Table13[[#This Row],[churn]]="Yes"</f>
        <v>0</v>
      </c>
      <c r="Q3183" t="b">
        <f>Table13[phone_service]&gt;0</f>
        <v>1</v>
      </c>
      <c r="R3183" t="b">
        <f>Table13[internet_service]&gt;0</f>
        <v>1</v>
      </c>
      <c r="S3183" t="b">
        <f>AND(Table13[[#This Row],[has_phone]],Table13[[#This Row],[has_internet]])</f>
        <v>1</v>
      </c>
      <c r="T3183" t="str">
        <f>_xlfn.IFS(Table13[[#This Row],[has_phone_and_internet]],"Phone and Internet",Table13[[#This Row],[has_phone]],"Phone",Table13[[#This Row],[has_internet]],"Internet")</f>
        <v>Phone and Internet</v>
      </c>
      <c r="U3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3" s="128">
        <f ca="1">EDATE(TODAY(),-Table13[[#This Row],[tenure]])</f>
        <v>41908</v>
      </c>
      <c r="W3183" s="129">
        <f>Table13[[#This Row],[total_charges]]/Table13[[#This Row],[tenure]]</f>
        <v>68.7</v>
      </c>
      <c r="X3183" s="127" t="b">
        <f>Table13[[#This Row],[monthly_charges]]=Table13[[#This Row],[avg_monthly_charge]]</f>
        <v>1</v>
      </c>
      <c r="Y3183" s="127" t="str">
        <f>VLOOKUP(Table13[[#This Row],[contract_type]],Table2_ContractType!A:B,2,0)</f>
        <v>1 Year</v>
      </c>
    </row>
    <row r="3184" spans="1:25" x14ac:dyDescent="0.15">
      <c r="A3184" s="119" t="s">
        <v>5343</v>
      </c>
      <c r="B3184" s="119" t="s">
        <v>3</v>
      </c>
      <c r="C3184" s="119">
        <v>0</v>
      </c>
      <c r="D3184" s="119" t="s">
        <v>5</v>
      </c>
      <c r="E3184" s="119" t="s">
        <v>5</v>
      </c>
      <c r="F3184" s="119">
        <v>1</v>
      </c>
      <c r="G3184" s="119">
        <v>1</v>
      </c>
      <c r="H3184" s="119">
        <v>1</v>
      </c>
      <c r="I3184" s="119" t="s">
        <v>10</v>
      </c>
      <c r="J3184" s="142">
        <v>58.9</v>
      </c>
      <c r="K3184" s="118">
        <v>2813.05</v>
      </c>
      <c r="L3184" s="119" t="s">
        <v>5</v>
      </c>
      <c r="M3184" s="127">
        <f>ROUND(Table13[[#This Row],[tenure]],0)</f>
        <v>48</v>
      </c>
      <c r="N3184" s="116">
        <f t="shared" si="99"/>
        <v>47.759762308998305</v>
      </c>
      <c r="O3184" s="116" t="b">
        <f t="shared" si="98"/>
        <v>1</v>
      </c>
      <c r="P3184" s="116" t="b">
        <f>Table13[[#This Row],[churn]]="Yes"</f>
        <v>0</v>
      </c>
      <c r="Q3184" t="b">
        <f>Table13[phone_service]&gt;0</f>
        <v>1</v>
      </c>
      <c r="R3184" t="b">
        <f>Table13[internet_service]&gt;0</f>
        <v>1</v>
      </c>
      <c r="S3184" t="b">
        <f>AND(Table13[[#This Row],[has_phone]],Table13[[#This Row],[has_internet]])</f>
        <v>1</v>
      </c>
      <c r="T3184" t="str">
        <f>_xlfn.IFS(Table13[[#This Row],[has_phone_and_internet]],"Phone and Internet",Table13[[#This Row],[has_phone]],"Phone",Table13[[#This Row],[has_internet]],"Internet")</f>
        <v>Phone and Internet</v>
      </c>
      <c r="U3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4" s="128">
        <f ca="1">EDATE(TODAY(),-Table13[[#This Row],[tenure]])</f>
        <v>42273</v>
      </c>
      <c r="W3184" s="129">
        <f>Table13[[#This Row],[total_charges]]/Table13[[#This Row],[tenure]]</f>
        <v>58.9</v>
      </c>
      <c r="X3184" s="127" t="b">
        <f>Table13[[#This Row],[monthly_charges]]=Table13[[#This Row],[avg_monthly_charge]]</f>
        <v>1</v>
      </c>
      <c r="Y3184" s="127" t="str">
        <f>VLOOKUP(Table13[[#This Row],[contract_type]],Table2_ContractType!A:B,2,0)</f>
        <v>1 Year</v>
      </c>
    </row>
    <row r="3185" spans="1:25" x14ac:dyDescent="0.15">
      <c r="A3185" s="119" t="s">
        <v>1334</v>
      </c>
      <c r="B3185" s="119" t="s">
        <v>3</v>
      </c>
      <c r="C3185" s="119">
        <v>0</v>
      </c>
      <c r="D3185" s="119" t="s">
        <v>4</v>
      </c>
      <c r="E3185" s="119" t="s">
        <v>5</v>
      </c>
      <c r="F3185" s="119">
        <v>2</v>
      </c>
      <c r="G3185" s="119">
        <v>0</v>
      </c>
      <c r="H3185" s="119">
        <v>2</v>
      </c>
      <c r="I3185" s="119" t="s">
        <v>13</v>
      </c>
      <c r="J3185" s="142">
        <v>24.65</v>
      </c>
      <c r="K3185" s="118">
        <v>1710.15</v>
      </c>
      <c r="L3185" s="119" t="s">
        <v>5</v>
      </c>
      <c r="M3185" s="127">
        <f>ROUND(Table13[[#This Row],[tenure]],0)</f>
        <v>69</v>
      </c>
      <c r="N3185" s="116">
        <f t="shared" si="99"/>
        <v>69.377281947261665</v>
      </c>
      <c r="O3185" s="116" t="b">
        <f t="shared" si="98"/>
        <v>1</v>
      </c>
      <c r="P3185" s="116" t="b">
        <f>Table13[[#This Row],[churn]]="Yes"</f>
        <v>0</v>
      </c>
      <c r="Q3185" t="b">
        <f>Table13[phone_service]&gt;0</f>
        <v>1</v>
      </c>
      <c r="R3185" t="b">
        <f>Table13[internet_service]&gt;0</f>
        <v>0</v>
      </c>
      <c r="S3185" t="b">
        <f>AND(Table13[[#This Row],[has_phone]],Table13[[#This Row],[has_internet]])</f>
        <v>0</v>
      </c>
      <c r="T3185" t="str">
        <f>_xlfn.IFS(Table13[[#This Row],[has_phone_and_internet]],"Phone and Internet",Table13[[#This Row],[has_phone]],"Phone",Table13[[#This Row],[has_internet]],"Internet")</f>
        <v>Phone</v>
      </c>
      <c r="U3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5" s="128">
        <f ca="1">EDATE(TODAY(),-Table13[[#This Row],[tenure]])</f>
        <v>41604</v>
      </c>
      <c r="W3185" s="129">
        <f>Table13[[#This Row],[total_charges]]/Table13[[#This Row],[tenure]]</f>
        <v>24.650000000000002</v>
      </c>
      <c r="X3185" s="127" t="b">
        <f>Table13[[#This Row],[monthly_charges]]=Table13[[#This Row],[avg_monthly_charge]]</f>
        <v>1</v>
      </c>
      <c r="Y3185" s="127" t="str">
        <f>VLOOKUP(Table13[[#This Row],[contract_type]],Table2_ContractType!A:B,2,0)</f>
        <v>2 Year</v>
      </c>
    </row>
    <row r="3186" spans="1:25" x14ac:dyDescent="0.15">
      <c r="A3186" s="119" t="s">
        <v>1938</v>
      </c>
      <c r="B3186" s="119" t="s">
        <v>9</v>
      </c>
      <c r="C3186" s="119">
        <v>0</v>
      </c>
      <c r="D3186" s="119" t="s">
        <v>4</v>
      </c>
      <c r="E3186" s="119" t="s">
        <v>4</v>
      </c>
      <c r="F3186" s="119">
        <v>2</v>
      </c>
      <c r="G3186" s="119">
        <v>2</v>
      </c>
      <c r="H3186" s="119">
        <v>0</v>
      </c>
      <c r="I3186" s="119" t="s">
        <v>13</v>
      </c>
      <c r="J3186" s="142">
        <v>107.35</v>
      </c>
      <c r="K3186" s="118">
        <v>5118.95</v>
      </c>
      <c r="L3186" s="119" t="s">
        <v>4</v>
      </c>
      <c r="M3186" s="127">
        <f>ROUND(Table13[[#This Row],[tenure]],0)</f>
        <v>48</v>
      </c>
      <c r="N3186" s="116">
        <f t="shared" si="99"/>
        <v>47.684676292501166</v>
      </c>
      <c r="O3186" s="116" t="b">
        <f t="shared" si="98"/>
        <v>0</v>
      </c>
      <c r="P3186" s="116" t="b">
        <f>Table13[[#This Row],[churn]]="Yes"</f>
        <v>1</v>
      </c>
      <c r="Q3186" t="b">
        <f>Table13[phone_service]&gt;0</f>
        <v>1</v>
      </c>
      <c r="R3186" t="b">
        <f>Table13[internet_service]&gt;0</f>
        <v>1</v>
      </c>
      <c r="S3186" t="b">
        <f>AND(Table13[[#This Row],[has_phone]],Table13[[#This Row],[has_internet]])</f>
        <v>1</v>
      </c>
      <c r="T3186" t="str">
        <f>_xlfn.IFS(Table13[[#This Row],[has_phone_and_internet]],"Phone and Internet",Table13[[#This Row],[has_phone]],"Phone",Table13[[#This Row],[has_internet]],"Internet")</f>
        <v>Phone and Internet</v>
      </c>
      <c r="U3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6" s="128">
        <f ca="1">EDATE(TODAY(),-Table13[[#This Row],[tenure]])</f>
        <v>42273</v>
      </c>
      <c r="W3186" s="129">
        <f>Table13[[#This Row],[total_charges]]/Table13[[#This Row],[tenure]]</f>
        <v>107.35</v>
      </c>
      <c r="X3186" s="127" t="b">
        <f>Table13[[#This Row],[monthly_charges]]=Table13[[#This Row],[avg_monthly_charge]]</f>
        <v>1</v>
      </c>
      <c r="Y3186" s="127" t="str">
        <f>VLOOKUP(Table13[[#This Row],[contract_type]],Table2_ContractType!A:B,2,0)</f>
        <v>Month-to-Month</v>
      </c>
    </row>
    <row r="3187" spans="1:25" x14ac:dyDescent="0.15">
      <c r="A3187" s="119" t="s">
        <v>6707</v>
      </c>
      <c r="B3187" s="119" t="s">
        <v>9</v>
      </c>
      <c r="C3187" s="119">
        <v>0</v>
      </c>
      <c r="D3187" s="119" t="s">
        <v>5</v>
      </c>
      <c r="E3187" s="119" t="s">
        <v>5</v>
      </c>
      <c r="F3187" s="119">
        <v>2</v>
      </c>
      <c r="G3187" s="119">
        <v>2</v>
      </c>
      <c r="H3187" s="119">
        <v>0</v>
      </c>
      <c r="I3187" s="119" t="s">
        <v>7</v>
      </c>
      <c r="J3187" s="142">
        <v>96.55</v>
      </c>
      <c r="K3187" s="118">
        <v>500.1</v>
      </c>
      <c r="L3187" s="119" t="s">
        <v>5</v>
      </c>
      <c r="M3187" s="127">
        <f>ROUND(Table13[[#This Row],[tenure]],0)</f>
        <v>5</v>
      </c>
      <c r="N3187" s="116">
        <f t="shared" si="99"/>
        <v>5.1796996374935267</v>
      </c>
      <c r="O3187" s="116" t="b">
        <f t="shared" si="98"/>
        <v>0</v>
      </c>
      <c r="P3187" s="116" t="b">
        <f>Table13[[#This Row],[churn]]="Yes"</f>
        <v>0</v>
      </c>
      <c r="Q3187" t="b">
        <f>Table13[phone_service]&gt;0</f>
        <v>1</v>
      </c>
      <c r="R3187" t="b">
        <f>Table13[internet_service]&gt;0</f>
        <v>1</v>
      </c>
      <c r="S3187" t="b">
        <f>AND(Table13[[#This Row],[has_phone]],Table13[[#This Row],[has_internet]])</f>
        <v>1</v>
      </c>
      <c r="T3187" t="str">
        <f>_xlfn.IFS(Table13[[#This Row],[has_phone_and_internet]],"Phone and Internet",Table13[[#This Row],[has_phone]],"Phone",Table13[[#This Row],[has_internet]],"Internet")</f>
        <v>Phone and Internet</v>
      </c>
      <c r="U3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7" s="128">
        <f ca="1">EDATE(TODAY(),-Table13[[#This Row],[tenure]])</f>
        <v>43550</v>
      </c>
      <c r="W3187" s="129">
        <f>Table13[[#This Row],[total_charges]]/Table13[[#This Row],[tenure]]</f>
        <v>96.55</v>
      </c>
      <c r="X3187" s="127" t="b">
        <f>Table13[[#This Row],[monthly_charges]]=Table13[[#This Row],[avg_monthly_charge]]</f>
        <v>1</v>
      </c>
      <c r="Y3187" s="127" t="str">
        <f>VLOOKUP(Table13[[#This Row],[contract_type]],Table2_ContractType!A:B,2,0)</f>
        <v>Month-to-Month</v>
      </c>
    </row>
    <row r="3188" spans="1:25" x14ac:dyDescent="0.15">
      <c r="A3188" s="119" t="s">
        <v>1310</v>
      </c>
      <c r="B3188" s="119" t="s">
        <v>3</v>
      </c>
      <c r="C3188" s="119">
        <v>0</v>
      </c>
      <c r="D3188" s="119" t="s">
        <v>4</v>
      </c>
      <c r="E3188" s="119" t="s">
        <v>5</v>
      </c>
      <c r="F3188" s="119">
        <v>1</v>
      </c>
      <c r="G3188" s="119">
        <v>1</v>
      </c>
      <c r="H3188" s="119">
        <v>0</v>
      </c>
      <c r="I3188" s="119" t="s">
        <v>7</v>
      </c>
      <c r="J3188" s="142">
        <v>44.05</v>
      </c>
      <c r="K3188" s="118">
        <v>483.7</v>
      </c>
      <c r="L3188" s="119" t="s">
        <v>4</v>
      </c>
      <c r="M3188" s="127">
        <f>ROUND(Table13[[#This Row],[tenure]],0)</f>
        <v>11</v>
      </c>
      <c r="N3188" s="116">
        <f t="shared" si="99"/>
        <v>10.980703745743474</v>
      </c>
      <c r="O3188" s="116" t="b">
        <f t="shared" si="98"/>
        <v>1</v>
      </c>
      <c r="P3188" s="116" t="b">
        <f>Table13[[#This Row],[churn]]="Yes"</f>
        <v>1</v>
      </c>
      <c r="Q3188" t="b">
        <f>Table13[phone_service]&gt;0</f>
        <v>1</v>
      </c>
      <c r="R3188" t="b">
        <f>Table13[internet_service]&gt;0</f>
        <v>1</v>
      </c>
      <c r="S3188" t="b">
        <f>AND(Table13[[#This Row],[has_phone]],Table13[[#This Row],[has_internet]])</f>
        <v>1</v>
      </c>
      <c r="T3188" t="str">
        <f>_xlfn.IFS(Table13[[#This Row],[has_phone_and_internet]],"Phone and Internet",Table13[[#This Row],[has_phone]],"Phone",Table13[[#This Row],[has_internet]],"Internet")</f>
        <v>Phone and Internet</v>
      </c>
      <c r="U3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88" s="128">
        <f ca="1">EDATE(TODAY(),-Table13[[#This Row],[tenure]])</f>
        <v>43399</v>
      </c>
      <c r="W3188" s="129">
        <f>Table13[[#This Row],[total_charges]]/Table13[[#This Row],[tenure]]</f>
        <v>44.05</v>
      </c>
      <c r="X3188" s="127" t="b">
        <f>Table13[[#This Row],[monthly_charges]]=Table13[[#This Row],[avg_monthly_charge]]</f>
        <v>1</v>
      </c>
      <c r="Y3188" s="127" t="str">
        <f>VLOOKUP(Table13[[#This Row],[contract_type]],Table2_ContractType!A:B,2,0)</f>
        <v>Month-to-Month</v>
      </c>
    </row>
    <row r="3189" spans="1:25" x14ac:dyDescent="0.15">
      <c r="A3189" s="119" t="s">
        <v>3148</v>
      </c>
      <c r="B3189" s="119" t="s">
        <v>3</v>
      </c>
      <c r="C3189" s="119">
        <v>0</v>
      </c>
      <c r="D3189" s="119" t="s">
        <v>4</v>
      </c>
      <c r="E3189" s="119" t="s">
        <v>4</v>
      </c>
      <c r="F3189" s="119">
        <v>2</v>
      </c>
      <c r="G3189" s="119">
        <v>2</v>
      </c>
      <c r="H3189" s="119">
        <v>1</v>
      </c>
      <c r="I3189" s="119" t="s">
        <v>13</v>
      </c>
      <c r="J3189" s="142">
        <v>109.1</v>
      </c>
      <c r="K3189" s="118">
        <v>4454.25</v>
      </c>
      <c r="L3189" s="119" t="s">
        <v>5</v>
      </c>
      <c r="M3189" s="127">
        <f>ROUND(Table13[[#This Row],[tenure]],0)</f>
        <v>41</v>
      </c>
      <c r="N3189" s="116">
        <f t="shared" si="99"/>
        <v>40.827222731439051</v>
      </c>
      <c r="O3189" s="116" t="b">
        <f t="shared" si="98"/>
        <v>1</v>
      </c>
      <c r="P3189" s="116" t="b">
        <f>Table13[[#This Row],[churn]]="Yes"</f>
        <v>0</v>
      </c>
      <c r="Q3189" t="b">
        <f>Table13[phone_service]&gt;0</f>
        <v>1</v>
      </c>
      <c r="R3189" t="b">
        <f>Table13[internet_service]&gt;0</f>
        <v>1</v>
      </c>
      <c r="S3189" t="b">
        <f>AND(Table13[[#This Row],[has_phone]],Table13[[#This Row],[has_internet]])</f>
        <v>1</v>
      </c>
      <c r="T3189" t="str">
        <f>_xlfn.IFS(Table13[[#This Row],[has_phone_and_internet]],"Phone and Internet",Table13[[#This Row],[has_phone]],"Phone",Table13[[#This Row],[has_internet]],"Internet")</f>
        <v>Phone and Internet</v>
      </c>
      <c r="U3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89" s="128">
        <f ca="1">EDATE(TODAY(),-Table13[[#This Row],[tenure]])</f>
        <v>42486</v>
      </c>
      <c r="W3189" s="129">
        <f>Table13[[#This Row],[total_charges]]/Table13[[#This Row],[tenure]]</f>
        <v>109.1</v>
      </c>
      <c r="X3189" s="127" t="b">
        <f>Table13[[#This Row],[monthly_charges]]=Table13[[#This Row],[avg_monthly_charge]]</f>
        <v>1</v>
      </c>
      <c r="Y3189" s="127" t="str">
        <f>VLOOKUP(Table13[[#This Row],[contract_type]],Table2_ContractType!A:B,2,0)</f>
        <v>1 Year</v>
      </c>
    </row>
    <row r="3190" spans="1:25" x14ac:dyDescent="0.15">
      <c r="A3190" s="119" t="s">
        <v>597</v>
      </c>
      <c r="B3190" s="119" t="s">
        <v>9</v>
      </c>
      <c r="C3190" s="119">
        <v>0</v>
      </c>
      <c r="D3190" s="119" t="s">
        <v>5</v>
      </c>
      <c r="E3190" s="119" t="s">
        <v>5</v>
      </c>
      <c r="F3190" s="119">
        <v>1</v>
      </c>
      <c r="G3190" s="119">
        <v>1</v>
      </c>
      <c r="H3190" s="119">
        <v>2</v>
      </c>
      <c r="I3190" s="119" t="s">
        <v>17</v>
      </c>
      <c r="J3190" s="142">
        <v>63.25</v>
      </c>
      <c r="K3190" s="118">
        <v>3342.45</v>
      </c>
      <c r="L3190" s="119" t="s">
        <v>5</v>
      </c>
      <c r="M3190" s="127">
        <f>ROUND(Table13[[#This Row],[tenure]],0)</f>
        <v>53</v>
      </c>
      <c r="N3190" s="116">
        <f t="shared" si="99"/>
        <v>52.845059288537549</v>
      </c>
      <c r="O3190" s="116" t="b">
        <f t="shared" si="98"/>
        <v>0</v>
      </c>
      <c r="P3190" s="116" t="b">
        <f>Table13[[#This Row],[churn]]="Yes"</f>
        <v>0</v>
      </c>
      <c r="Q3190" t="b">
        <f>Table13[phone_service]&gt;0</f>
        <v>1</v>
      </c>
      <c r="R3190" t="b">
        <f>Table13[internet_service]&gt;0</f>
        <v>1</v>
      </c>
      <c r="S3190" t="b">
        <f>AND(Table13[[#This Row],[has_phone]],Table13[[#This Row],[has_internet]])</f>
        <v>1</v>
      </c>
      <c r="T3190" t="str">
        <f>_xlfn.IFS(Table13[[#This Row],[has_phone_and_internet]],"Phone and Internet",Table13[[#This Row],[has_phone]],"Phone",Table13[[#This Row],[has_internet]],"Internet")</f>
        <v>Phone and Internet</v>
      </c>
      <c r="U3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0" s="128">
        <f ca="1">EDATE(TODAY(),-Table13[[#This Row],[tenure]])</f>
        <v>42120</v>
      </c>
      <c r="W3190" s="129">
        <f>Table13[[#This Row],[total_charges]]/Table13[[#This Row],[tenure]]</f>
        <v>63.25</v>
      </c>
      <c r="X3190" s="127" t="b">
        <f>Table13[[#This Row],[monthly_charges]]=Table13[[#This Row],[avg_monthly_charge]]</f>
        <v>1</v>
      </c>
      <c r="Y3190" s="127" t="str">
        <f>VLOOKUP(Table13[[#This Row],[contract_type]],Table2_ContractType!A:B,2,0)</f>
        <v>2 Year</v>
      </c>
    </row>
    <row r="3191" spans="1:25" x14ac:dyDescent="0.15">
      <c r="A3191" s="119" t="s">
        <v>3012</v>
      </c>
      <c r="B3191" s="119" t="s">
        <v>9</v>
      </c>
      <c r="C3191" s="119">
        <v>0</v>
      </c>
      <c r="D3191" s="119" t="s">
        <v>5</v>
      </c>
      <c r="E3191" s="119" t="s">
        <v>5</v>
      </c>
      <c r="F3191" s="119">
        <v>1</v>
      </c>
      <c r="G3191" s="119">
        <v>0</v>
      </c>
      <c r="H3191" s="119">
        <v>0</v>
      </c>
      <c r="I3191" s="119" t="s">
        <v>10</v>
      </c>
      <c r="J3191" s="142">
        <v>20.399999999999999</v>
      </c>
      <c r="K3191" s="118">
        <v>181.8</v>
      </c>
      <c r="L3191" s="119" t="s">
        <v>5</v>
      </c>
      <c r="M3191" s="127">
        <f>ROUND(Table13[[#This Row],[tenure]],0)</f>
        <v>9</v>
      </c>
      <c r="N3191" s="116">
        <f t="shared" si="99"/>
        <v>8.9117647058823533</v>
      </c>
      <c r="O3191" s="116" t="b">
        <f t="shared" si="98"/>
        <v>0</v>
      </c>
      <c r="P3191" s="116" t="b">
        <f>Table13[[#This Row],[churn]]="Yes"</f>
        <v>0</v>
      </c>
      <c r="Q3191" t="b">
        <f>Table13[phone_service]&gt;0</f>
        <v>1</v>
      </c>
      <c r="R3191" t="b">
        <f>Table13[internet_service]&gt;0</f>
        <v>0</v>
      </c>
      <c r="S3191" t="b">
        <f>AND(Table13[[#This Row],[has_phone]],Table13[[#This Row],[has_internet]])</f>
        <v>0</v>
      </c>
      <c r="T3191" t="str">
        <f>_xlfn.IFS(Table13[[#This Row],[has_phone_and_internet]],"Phone and Internet",Table13[[#This Row],[has_phone]],"Phone",Table13[[#This Row],[has_internet]],"Internet")</f>
        <v>Phone</v>
      </c>
      <c r="U3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1" s="128">
        <f ca="1">EDATE(TODAY(),-Table13[[#This Row],[tenure]])</f>
        <v>43460</v>
      </c>
      <c r="W3191" s="129">
        <f>Table13[[#This Row],[total_charges]]/Table13[[#This Row],[tenure]]</f>
        <v>20.400000000000002</v>
      </c>
      <c r="X3191" s="127" t="b">
        <f>Table13[[#This Row],[monthly_charges]]=Table13[[#This Row],[avg_monthly_charge]]</f>
        <v>1</v>
      </c>
      <c r="Y3191" s="127" t="str">
        <f>VLOOKUP(Table13[[#This Row],[contract_type]],Table2_ContractType!A:B,2,0)</f>
        <v>Month-to-Month</v>
      </c>
    </row>
    <row r="3192" spans="1:25" x14ac:dyDescent="0.15">
      <c r="A3192" s="119" t="s">
        <v>3885</v>
      </c>
      <c r="B3192" s="119" t="s">
        <v>3</v>
      </c>
      <c r="C3192" s="119">
        <v>0</v>
      </c>
      <c r="D3192" s="119" t="s">
        <v>5</v>
      </c>
      <c r="E3192" s="119" t="s">
        <v>5</v>
      </c>
      <c r="F3192" s="119">
        <v>1</v>
      </c>
      <c r="G3192" s="119">
        <v>1</v>
      </c>
      <c r="H3192" s="119">
        <v>0</v>
      </c>
      <c r="I3192" s="119" t="s">
        <v>7</v>
      </c>
      <c r="J3192" s="142">
        <v>43.75</v>
      </c>
      <c r="K3192" s="118">
        <v>405.7</v>
      </c>
      <c r="L3192" s="119" t="s">
        <v>5</v>
      </c>
      <c r="M3192" s="127">
        <f>ROUND(Table13[[#This Row],[tenure]],0)</f>
        <v>9</v>
      </c>
      <c r="N3192" s="116">
        <f t="shared" si="99"/>
        <v>9.2731428571428562</v>
      </c>
      <c r="O3192" s="116" t="b">
        <f t="shared" si="98"/>
        <v>1</v>
      </c>
      <c r="P3192" s="116" t="b">
        <f>Table13[[#This Row],[churn]]="Yes"</f>
        <v>0</v>
      </c>
      <c r="Q3192" t="b">
        <f>Table13[phone_service]&gt;0</f>
        <v>1</v>
      </c>
      <c r="R3192" t="b">
        <f>Table13[internet_service]&gt;0</f>
        <v>1</v>
      </c>
      <c r="S3192" t="b">
        <f>AND(Table13[[#This Row],[has_phone]],Table13[[#This Row],[has_internet]])</f>
        <v>1</v>
      </c>
      <c r="T3192" t="str">
        <f>_xlfn.IFS(Table13[[#This Row],[has_phone_and_internet]],"Phone and Internet",Table13[[#This Row],[has_phone]],"Phone",Table13[[#This Row],[has_internet]],"Internet")</f>
        <v>Phone and Internet</v>
      </c>
      <c r="U3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2" s="128">
        <f ca="1">EDATE(TODAY(),-Table13[[#This Row],[tenure]])</f>
        <v>43430</v>
      </c>
      <c r="W3192" s="129">
        <f>Table13[[#This Row],[total_charges]]/Table13[[#This Row],[tenure]]</f>
        <v>43.75</v>
      </c>
      <c r="X3192" s="127" t="b">
        <f>Table13[[#This Row],[monthly_charges]]=Table13[[#This Row],[avg_monthly_charge]]</f>
        <v>1</v>
      </c>
      <c r="Y3192" s="127" t="str">
        <f>VLOOKUP(Table13[[#This Row],[contract_type]],Table2_ContractType!A:B,2,0)</f>
        <v>Month-to-Month</v>
      </c>
    </row>
    <row r="3193" spans="1:25" x14ac:dyDescent="0.15">
      <c r="A3193" s="119" t="s">
        <v>366</v>
      </c>
      <c r="B3193" s="119" t="s">
        <v>3</v>
      </c>
      <c r="C3193" s="119">
        <v>0</v>
      </c>
      <c r="D3193" s="119" t="s">
        <v>5</v>
      </c>
      <c r="E3193" s="119" t="s">
        <v>5</v>
      </c>
      <c r="F3193" s="119">
        <v>1</v>
      </c>
      <c r="G3193" s="119">
        <v>2</v>
      </c>
      <c r="H3193" s="119">
        <v>0</v>
      </c>
      <c r="I3193" s="119" t="s">
        <v>13</v>
      </c>
      <c r="J3193" s="142">
        <v>80.25</v>
      </c>
      <c r="K3193" s="118">
        <v>846</v>
      </c>
      <c r="L3193" s="119" t="s">
        <v>4</v>
      </c>
      <c r="M3193" s="127">
        <f>ROUND(Table13[[#This Row],[tenure]],0)</f>
        <v>11</v>
      </c>
      <c r="N3193" s="116">
        <f t="shared" si="99"/>
        <v>10.542056074766355</v>
      </c>
      <c r="O3193" s="116" t="b">
        <f t="shared" si="98"/>
        <v>1</v>
      </c>
      <c r="P3193" s="116" t="b">
        <f>Table13[[#This Row],[churn]]="Yes"</f>
        <v>1</v>
      </c>
      <c r="Q3193" t="b">
        <f>Table13[phone_service]&gt;0</f>
        <v>1</v>
      </c>
      <c r="R3193" t="b">
        <f>Table13[internet_service]&gt;0</f>
        <v>1</v>
      </c>
      <c r="S3193" t="b">
        <f>AND(Table13[[#This Row],[has_phone]],Table13[[#This Row],[has_internet]])</f>
        <v>1</v>
      </c>
      <c r="T3193" t="str">
        <f>_xlfn.IFS(Table13[[#This Row],[has_phone_and_internet]],"Phone and Internet",Table13[[#This Row],[has_phone]],"Phone",Table13[[#This Row],[has_internet]],"Internet")</f>
        <v>Phone and Internet</v>
      </c>
      <c r="U3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3" s="128">
        <f ca="1">EDATE(TODAY(),-Table13[[#This Row],[tenure]])</f>
        <v>43399</v>
      </c>
      <c r="W3193" s="129">
        <f>Table13[[#This Row],[total_charges]]/Table13[[#This Row],[tenure]]</f>
        <v>80.25</v>
      </c>
      <c r="X3193" s="127" t="b">
        <f>Table13[[#This Row],[monthly_charges]]=Table13[[#This Row],[avg_monthly_charge]]</f>
        <v>1</v>
      </c>
      <c r="Y3193" s="127" t="str">
        <f>VLOOKUP(Table13[[#This Row],[contract_type]],Table2_ContractType!A:B,2,0)</f>
        <v>Month-to-Month</v>
      </c>
    </row>
    <row r="3194" spans="1:25" x14ac:dyDescent="0.15">
      <c r="A3194" s="119" t="s">
        <v>3344</v>
      </c>
      <c r="B3194" s="119" t="s">
        <v>9</v>
      </c>
      <c r="C3194" s="119">
        <v>0</v>
      </c>
      <c r="D3194" s="119" t="s">
        <v>5</v>
      </c>
      <c r="E3194" s="119" t="s">
        <v>4</v>
      </c>
      <c r="F3194" s="119">
        <v>1</v>
      </c>
      <c r="G3194" s="119">
        <v>0</v>
      </c>
      <c r="H3194" s="119">
        <v>2</v>
      </c>
      <c r="I3194" s="119" t="s">
        <v>13</v>
      </c>
      <c r="J3194" s="142">
        <v>19.350000000000001</v>
      </c>
      <c r="K3194" s="118">
        <v>212.3</v>
      </c>
      <c r="L3194" s="119" t="s">
        <v>5</v>
      </c>
      <c r="M3194" s="127">
        <f>ROUND(Table13[[#This Row],[tenure]],0)</f>
        <v>11</v>
      </c>
      <c r="N3194" s="116">
        <f t="shared" si="99"/>
        <v>10.97157622739018</v>
      </c>
      <c r="O3194" s="116" t="b">
        <f t="shared" si="98"/>
        <v>0</v>
      </c>
      <c r="P3194" s="116" t="b">
        <f>Table13[[#This Row],[churn]]="Yes"</f>
        <v>0</v>
      </c>
      <c r="Q3194" t="b">
        <f>Table13[phone_service]&gt;0</f>
        <v>1</v>
      </c>
      <c r="R3194" t="b">
        <f>Table13[internet_service]&gt;0</f>
        <v>0</v>
      </c>
      <c r="S3194" t="b">
        <f>AND(Table13[[#This Row],[has_phone]],Table13[[#This Row],[has_internet]])</f>
        <v>0</v>
      </c>
      <c r="T3194" t="str">
        <f>_xlfn.IFS(Table13[[#This Row],[has_phone_and_internet]],"Phone and Internet",Table13[[#This Row],[has_phone]],"Phone",Table13[[#This Row],[has_internet]],"Internet")</f>
        <v>Phone</v>
      </c>
      <c r="U3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94" s="128">
        <f ca="1">EDATE(TODAY(),-Table13[[#This Row],[tenure]])</f>
        <v>43399</v>
      </c>
      <c r="W3194" s="129">
        <f>Table13[[#This Row],[total_charges]]/Table13[[#This Row],[tenure]]</f>
        <v>19.350000000000001</v>
      </c>
      <c r="X3194" s="127" t="b">
        <f>Table13[[#This Row],[monthly_charges]]=Table13[[#This Row],[avg_monthly_charge]]</f>
        <v>1</v>
      </c>
      <c r="Y3194" s="127" t="str">
        <f>VLOOKUP(Table13[[#This Row],[contract_type]],Table2_ContractType!A:B,2,0)</f>
        <v>2 Year</v>
      </c>
    </row>
    <row r="3195" spans="1:25" x14ac:dyDescent="0.15">
      <c r="A3195" s="119" t="s">
        <v>6619</v>
      </c>
      <c r="B3195" s="119" t="s">
        <v>9</v>
      </c>
      <c r="C3195" s="119">
        <v>0</v>
      </c>
      <c r="D3195" s="119" t="s">
        <v>5</v>
      </c>
      <c r="E3195" s="119" t="s">
        <v>5</v>
      </c>
      <c r="F3195" s="119">
        <v>1</v>
      </c>
      <c r="G3195" s="119">
        <v>1</v>
      </c>
      <c r="H3195" s="119">
        <v>1</v>
      </c>
      <c r="I3195" s="119" t="s">
        <v>17</v>
      </c>
      <c r="J3195" s="142">
        <v>55.15</v>
      </c>
      <c r="K3195" s="118">
        <v>1193.05</v>
      </c>
      <c r="L3195" s="119" t="s">
        <v>4</v>
      </c>
      <c r="M3195" s="127">
        <f>ROUND(Table13[[#This Row],[tenure]],0)</f>
        <v>22</v>
      </c>
      <c r="N3195" s="116">
        <f t="shared" si="99"/>
        <v>21.632819582955577</v>
      </c>
      <c r="O3195" s="116" t="b">
        <f t="shared" si="98"/>
        <v>0</v>
      </c>
      <c r="P3195" s="116" t="b">
        <f>Table13[[#This Row],[churn]]="Yes"</f>
        <v>1</v>
      </c>
      <c r="Q3195" t="b">
        <f>Table13[phone_service]&gt;0</f>
        <v>1</v>
      </c>
      <c r="R3195" t="b">
        <f>Table13[internet_service]&gt;0</f>
        <v>1</v>
      </c>
      <c r="S3195" t="b">
        <f>AND(Table13[[#This Row],[has_phone]],Table13[[#This Row],[has_internet]])</f>
        <v>1</v>
      </c>
      <c r="T3195" t="str">
        <f>_xlfn.IFS(Table13[[#This Row],[has_phone_and_internet]],"Phone and Internet",Table13[[#This Row],[has_phone]],"Phone",Table13[[#This Row],[has_internet]],"Internet")</f>
        <v>Phone and Internet</v>
      </c>
      <c r="U3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5" s="128">
        <f ca="1">EDATE(TODAY(),-Table13[[#This Row],[tenure]])</f>
        <v>43065</v>
      </c>
      <c r="W3195" s="129">
        <f>Table13[[#This Row],[total_charges]]/Table13[[#This Row],[tenure]]</f>
        <v>55.15</v>
      </c>
      <c r="X3195" s="127" t="b">
        <f>Table13[[#This Row],[monthly_charges]]=Table13[[#This Row],[avg_monthly_charge]]</f>
        <v>1</v>
      </c>
      <c r="Y3195" s="127" t="str">
        <f>VLOOKUP(Table13[[#This Row],[contract_type]],Table2_ContractType!A:B,2,0)</f>
        <v>1 Year</v>
      </c>
    </row>
    <row r="3196" spans="1:25" x14ac:dyDescent="0.15">
      <c r="A3196" s="119" t="s">
        <v>3180</v>
      </c>
      <c r="B3196" s="119" t="s">
        <v>9</v>
      </c>
      <c r="C3196" s="119">
        <v>0</v>
      </c>
      <c r="D3196" s="119" t="s">
        <v>4</v>
      </c>
      <c r="E3196" s="119" t="s">
        <v>4</v>
      </c>
      <c r="F3196" s="119">
        <v>1</v>
      </c>
      <c r="G3196" s="119">
        <v>1</v>
      </c>
      <c r="H3196" s="119">
        <v>1</v>
      </c>
      <c r="I3196" s="119" t="s">
        <v>7</v>
      </c>
      <c r="J3196" s="142">
        <v>68.75</v>
      </c>
      <c r="K3196" s="118">
        <v>3482.85</v>
      </c>
      <c r="L3196" s="119" t="s">
        <v>5</v>
      </c>
      <c r="M3196" s="127">
        <f>ROUND(Table13[[#This Row],[tenure]],0)</f>
        <v>51</v>
      </c>
      <c r="N3196" s="116">
        <f t="shared" si="99"/>
        <v>50.659636363636359</v>
      </c>
      <c r="O3196" s="116" t="b">
        <f t="shared" si="98"/>
        <v>0</v>
      </c>
      <c r="P3196" s="116" t="b">
        <f>Table13[[#This Row],[churn]]="Yes"</f>
        <v>0</v>
      </c>
      <c r="Q3196" t="b">
        <f>Table13[phone_service]&gt;0</f>
        <v>1</v>
      </c>
      <c r="R3196" t="b">
        <f>Table13[internet_service]&gt;0</f>
        <v>1</v>
      </c>
      <c r="S3196" t="b">
        <f>AND(Table13[[#This Row],[has_phone]],Table13[[#This Row],[has_internet]])</f>
        <v>1</v>
      </c>
      <c r="T3196" t="str">
        <f>_xlfn.IFS(Table13[[#This Row],[has_phone_and_internet]],"Phone and Internet",Table13[[#This Row],[has_phone]],"Phone",Table13[[#This Row],[has_internet]],"Internet")</f>
        <v>Phone and Internet</v>
      </c>
      <c r="U3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96" s="128">
        <f ca="1">EDATE(TODAY(),-Table13[[#This Row],[tenure]])</f>
        <v>42181</v>
      </c>
      <c r="W3196" s="129">
        <f>Table13[[#This Row],[total_charges]]/Table13[[#This Row],[tenure]]</f>
        <v>68.75</v>
      </c>
      <c r="X3196" s="127" t="b">
        <f>Table13[[#This Row],[monthly_charges]]=Table13[[#This Row],[avg_monthly_charge]]</f>
        <v>1</v>
      </c>
      <c r="Y3196" s="127" t="str">
        <f>VLOOKUP(Table13[[#This Row],[contract_type]],Table2_ContractType!A:B,2,0)</f>
        <v>1 Year</v>
      </c>
    </row>
    <row r="3197" spans="1:25" x14ac:dyDescent="0.15">
      <c r="A3197" s="119" t="s">
        <v>652</v>
      </c>
      <c r="B3197" s="119" t="s">
        <v>3</v>
      </c>
      <c r="C3197" s="119">
        <v>0</v>
      </c>
      <c r="D3197" s="119" t="s">
        <v>4</v>
      </c>
      <c r="E3197" s="119" t="s">
        <v>4</v>
      </c>
      <c r="F3197" s="119">
        <v>1</v>
      </c>
      <c r="G3197" s="119">
        <v>1</v>
      </c>
      <c r="H3197" s="119">
        <v>0</v>
      </c>
      <c r="I3197" s="119" t="s">
        <v>7</v>
      </c>
      <c r="J3197" s="142">
        <v>56.15</v>
      </c>
      <c r="K3197" s="118">
        <v>2499.3000000000002</v>
      </c>
      <c r="L3197" s="119" t="s">
        <v>4</v>
      </c>
      <c r="M3197" s="127">
        <f>ROUND(Table13[[#This Row],[tenure]],0)</f>
        <v>45</v>
      </c>
      <c r="N3197" s="116">
        <f t="shared" si="99"/>
        <v>44.511130899376674</v>
      </c>
      <c r="O3197" s="116" t="b">
        <f t="shared" si="98"/>
        <v>1</v>
      </c>
      <c r="P3197" s="116" t="b">
        <f>Table13[[#This Row],[churn]]="Yes"</f>
        <v>1</v>
      </c>
      <c r="Q3197" t="b">
        <f>Table13[phone_service]&gt;0</f>
        <v>1</v>
      </c>
      <c r="R3197" t="b">
        <f>Table13[internet_service]&gt;0</f>
        <v>1</v>
      </c>
      <c r="S3197" t="b">
        <f>AND(Table13[[#This Row],[has_phone]],Table13[[#This Row],[has_internet]])</f>
        <v>1</v>
      </c>
      <c r="T3197" t="str">
        <f>_xlfn.IFS(Table13[[#This Row],[has_phone_and_internet]],"Phone and Internet",Table13[[#This Row],[has_phone]],"Phone",Table13[[#This Row],[has_internet]],"Internet")</f>
        <v>Phone and Internet</v>
      </c>
      <c r="U3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97" s="128">
        <f ca="1">EDATE(TODAY(),-Table13[[#This Row],[tenure]])</f>
        <v>42364</v>
      </c>
      <c r="W3197" s="129">
        <f>Table13[[#This Row],[total_charges]]/Table13[[#This Row],[tenure]]</f>
        <v>56.15</v>
      </c>
      <c r="X3197" s="127" t="b">
        <f>Table13[[#This Row],[monthly_charges]]=Table13[[#This Row],[avg_monthly_charge]]</f>
        <v>1</v>
      </c>
      <c r="Y3197" s="127" t="str">
        <f>VLOOKUP(Table13[[#This Row],[contract_type]],Table2_ContractType!A:B,2,0)</f>
        <v>Month-to-Month</v>
      </c>
    </row>
    <row r="3198" spans="1:25" x14ac:dyDescent="0.15">
      <c r="A3198" s="119" t="s">
        <v>1048</v>
      </c>
      <c r="B3198" s="119" t="s">
        <v>3</v>
      </c>
      <c r="C3198" s="119">
        <v>0</v>
      </c>
      <c r="D3198" s="119" t="s">
        <v>5</v>
      </c>
      <c r="E3198" s="119" t="s">
        <v>5</v>
      </c>
      <c r="F3198" s="119">
        <v>0</v>
      </c>
      <c r="G3198" s="119">
        <v>1</v>
      </c>
      <c r="H3198" s="119">
        <v>0</v>
      </c>
      <c r="I3198" s="119" t="s">
        <v>7</v>
      </c>
      <c r="J3198" s="142">
        <v>49.15</v>
      </c>
      <c r="K3198" s="118">
        <v>649.4</v>
      </c>
      <c r="L3198" s="119" t="s">
        <v>5</v>
      </c>
      <c r="M3198" s="127">
        <f>ROUND(Table13[[#This Row],[tenure]],0)</f>
        <v>13</v>
      </c>
      <c r="N3198" s="116">
        <f t="shared" si="99"/>
        <v>13.21261444557477</v>
      </c>
      <c r="O3198" s="116" t="b">
        <f t="shared" si="98"/>
        <v>1</v>
      </c>
      <c r="P3198" s="116" t="b">
        <f>Table13[[#This Row],[churn]]="Yes"</f>
        <v>0</v>
      </c>
      <c r="Q3198" t="b">
        <f>Table13[phone_service]&gt;0</f>
        <v>0</v>
      </c>
      <c r="R3198" t="b">
        <f>Table13[internet_service]&gt;0</f>
        <v>1</v>
      </c>
      <c r="S3198" t="b">
        <f>AND(Table13[[#This Row],[has_phone]],Table13[[#This Row],[has_internet]])</f>
        <v>0</v>
      </c>
      <c r="T3198" t="str">
        <f>_xlfn.IFS(Table13[[#This Row],[has_phone_and_internet]],"Phone and Internet",Table13[[#This Row],[has_phone]],"Phone",Table13[[#This Row],[has_internet]],"Internet")</f>
        <v>Internet</v>
      </c>
      <c r="U3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8" s="128">
        <f ca="1">EDATE(TODAY(),-Table13[[#This Row],[tenure]])</f>
        <v>43307</v>
      </c>
      <c r="W3198" s="129">
        <f>Table13[[#This Row],[total_charges]]/Table13[[#This Row],[tenure]]</f>
        <v>49.15</v>
      </c>
      <c r="X3198" s="127" t="b">
        <f>Table13[[#This Row],[monthly_charges]]=Table13[[#This Row],[avg_monthly_charge]]</f>
        <v>1</v>
      </c>
      <c r="Y3198" s="127" t="str">
        <f>VLOOKUP(Table13[[#This Row],[contract_type]],Table2_ContractType!A:B,2,0)</f>
        <v>Month-to-Month</v>
      </c>
    </row>
    <row r="3199" spans="1:25" x14ac:dyDescent="0.15">
      <c r="A3199" s="119" t="s">
        <v>5856</v>
      </c>
      <c r="B3199" s="119" t="s">
        <v>3</v>
      </c>
      <c r="C3199" s="119">
        <v>0</v>
      </c>
      <c r="D3199" s="119" t="s">
        <v>5</v>
      </c>
      <c r="E3199" s="119" t="s">
        <v>5</v>
      </c>
      <c r="F3199" s="119">
        <v>2</v>
      </c>
      <c r="G3199" s="119">
        <v>2</v>
      </c>
      <c r="H3199" s="119">
        <v>0</v>
      </c>
      <c r="I3199" s="119" t="s">
        <v>7</v>
      </c>
      <c r="J3199" s="142">
        <v>75.8</v>
      </c>
      <c r="K3199" s="118">
        <v>246.3</v>
      </c>
      <c r="L3199" s="119" t="s">
        <v>4</v>
      </c>
      <c r="M3199" s="127">
        <f>ROUND(Table13[[#This Row],[tenure]],0)</f>
        <v>3</v>
      </c>
      <c r="N3199" s="116">
        <f t="shared" si="99"/>
        <v>3.2493403693931402</v>
      </c>
      <c r="O3199" s="116" t="b">
        <f t="shared" si="98"/>
        <v>1</v>
      </c>
      <c r="P3199" s="116" t="b">
        <f>Table13[[#This Row],[churn]]="Yes"</f>
        <v>1</v>
      </c>
      <c r="Q3199" t="b">
        <f>Table13[phone_service]&gt;0</f>
        <v>1</v>
      </c>
      <c r="R3199" t="b">
        <f>Table13[internet_service]&gt;0</f>
        <v>1</v>
      </c>
      <c r="S3199" t="b">
        <f>AND(Table13[[#This Row],[has_phone]],Table13[[#This Row],[has_internet]])</f>
        <v>1</v>
      </c>
      <c r="T3199" t="str">
        <f>_xlfn.IFS(Table13[[#This Row],[has_phone_and_internet]],"Phone and Internet",Table13[[#This Row],[has_phone]],"Phone",Table13[[#This Row],[has_internet]],"Internet")</f>
        <v>Phone and Internet</v>
      </c>
      <c r="U3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99" s="128">
        <f ca="1">EDATE(TODAY(),-Table13[[#This Row],[tenure]])</f>
        <v>43611</v>
      </c>
      <c r="W3199" s="129">
        <f>Table13[[#This Row],[total_charges]]/Table13[[#This Row],[tenure]]</f>
        <v>75.8</v>
      </c>
      <c r="X3199" s="127" t="b">
        <f>Table13[[#This Row],[monthly_charges]]=Table13[[#This Row],[avg_monthly_charge]]</f>
        <v>1</v>
      </c>
      <c r="Y3199" s="127" t="str">
        <f>VLOOKUP(Table13[[#This Row],[contract_type]],Table2_ContractType!A:B,2,0)</f>
        <v>Month-to-Month</v>
      </c>
    </row>
    <row r="3200" spans="1:25" x14ac:dyDescent="0.15">
      <c r="A3200" s="119" t="s">
        <v>5771</v>
      </c>
      <c r="B3200" s="119" t="s">
        <v>9</v>
      </c>
      <c r="C3200" s="119">
        <v>1</v>
      </c>
      <c r="D3200" s="119" t="s">
        <v>4</v>
      </c>
      <c r="E3200" s="119" t="s">
        <v>5</v>
      </c>
      <c r="F3200" s="119">
        <v>1</v>
      </c>
      <c r="G3200" s="119">
        <v>2</v>
      </c>
      <c r="H3200" s="119">
        <v>0</v>
      </c>
      <c r="I3200" s="119" t="s">
        <v>7</v>
      </c>
      <c r="J3200" s="142">
        <v>91.55</v>
      </c>
      <c r="K3200" s="118">
        <v>1540.05</v>
      </c>
      <c r="L3200" s="119" t="s">
        <v>5</v>
      </c>
      <c r="M3200" s="127">
        <f>ROUND(Table13[[#This Row],[tenure]],0)</f>
        <v>17</v>
      </c>
      <c r="N3200" s="116">
        <f t="shared" si="99"/>
        <v>16.821955215729108</v>
      </c>
      <c r="O3200" s="116" t="b">
        <f t="shared" si="98"/>
        <v>0</v>
      </c>
      <c r="P3200" s="116" t="b">
        <f>Table13[[#This Row],[churn]]="Yes"</f>
        <v>0</v>
      </c>
      <c r="Q3200" t="b">
        <f>Table13[phone_service]&gt;0</f>
        <v>1</v>
      </c>
      <c r="R3200" t="b">
        <f>Table13[internet_service]&gt;0</f>
        <v>1</v>
      </c>
      <c r="S3200" t="b">
        <f>AND(Table13[[#This Row],[has_phone]],Table13[[#This Row],[has_internet]])</f>
        <v>1</v>
      </c>
      <c r="T3200" t="str">
        <f>_xlfn.IFS(Table13[[#This Row],[has_phone_and_internet]],"Phone and Internet",Table13[[#This Row],[has_phone]],"Phone",Table13[[#This Row],[has_internet]],"Internet")</f>
        <v>Phone and Internet</v>
      </c>
      <c r="U3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0" s="128">
        <f ca="1">EDATE(TODAY(),-Table13[[#This Row],[tenure]])</f>
        <v>43216</v>
      </c>
      <c r="W3200" s="129">
        <f>Table13[[#This Row],[total_charges]]/Table13[[#This Row],[tenure]]</f>
        <v>91.550000000000011</v>
      </c>
      <c r="X3200" s="127" t="b">
        <f>Table13[[#This Row],[monthly_charges]]=Table13[[#This Row],[avg_monthly_charge]]</f>
        <v>1</v>
      </c>
      <c r="Y3200" s="127" t="str">
        <f>VLOOKUP(Table13[[#This Row],[contract_type]],Table2_ContractType!A:B,2,0)</f>
        <v>Month-to-Month</v>
      </c>
    </row>
    <row r="3201" spans="1:25" x14ac:dyDescent="0.15">
      <c r="A3201" s="119" t="s">
        <v>4946</v>
      </c>
      <c r="B3201" s="119" t="s">
        <v>9</v>
      </c>
      <c r="C3201" s="119">
        <v>1</v>
      </c>
      <c r="D3201" s="119" t="s">
        <v>4</v>
      </c>
      <c r="E3201" s="119" t="s">
        <v>5</v>
      </c>
      <c r="F3201" s="119">
        <v>2</v>
      </c>
      <c r="G3201" s="119">
        <v>0</v>
      </c>
      <c r="H3201" s="119">
        <v>1</v>
      </c>
      <c r="I3201" s="119" t="s">
        <v>17</v>
      </c>
      <c r="J3201" s="142">
        <v>24.7</v>
      </c>
      <c r="K3201" s="118">
        <v>1174.3499999999999</v>
      </c>
      <c r="L3201" s="119" t="s">
        <v>5</v>
      </c>
      <c r="M3201" s="127">
        <f>ROUND(Table13[[#This Row],[tenure]],0)</f>
        <v>48</v>
      </c>
      <c r="N3201" s="116">
        <f t="shared" si="99"/>
        <v>47.544534412955464</v>
      </c>
      <c r="O3201" s="116" t="b">
        <f t="shared" si="98"/>
        <v>0</v>
      </c>
      <c r="P3201" s="116" t="b">
        <f>Table13[[#This Row],[churn]]="Yes"</f>
        <v>0</v>
      </c>
      <c r="Q3201" t="b">
        <f>Table13[phone_service]&gt;0</f>
        <v>1</v>
      </c>
      <c r="R3201" t="b">
        <f>Table13[internet_service]&gt;0</f>
        <v>0</v>
      </c>
      <c r="S3201" t="b">
        <f>AND(Table13[[#This Row],[has_phone]],Table13[[#This Row],[has_internet]])</f>
        <v>0</v>
      </c>
      <c r="T3201" t="str">
        <f>_xlfn.IFS(Table13[[#This Row],[has_phone_and_internet]],"Phone and Internet",Table13[[#This Row],[has_phone]],"Phone",Table13[[#This Row],[has_internet]],"Internet")</f>
        <v>Phone</v>
      </c>
      <c r="U3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1" s="128">
        <f ca="1">EDATE(TODAY(),-Table13[[#This Row],[tenure]])</f>
        <v>42273</v>
      </c>
      <c r="W3201" s="129">
        <f>Table13[[#This Row],[total_charges]]/Table13[[#This Row],[tenure]]</f>
        <v>24.7</v>
      </c>
      <c r="X3201" s="127" t="b">
        <f>Table13[[#This Row],[monthly_charges]]=Table13[[#This Row],[avg_monthly_charge]]</f>
        <v>1</v>
      </c>
      <c r="Y3201" s="127" t="str">
        <f>VLOOKUP(Table13[[#This Row],[contract_type]],Table2_ContractType!A:B,2,0)</f>
        <v>1 Year</v>
      </c>
    </row>
    <row r="3202" spans="1:25" x14ac:dyDescent="0.15">
      <c r="A3202" s="119" t="s">
        <v>3395</v>
      </c>
      <c r="B3202" s="119" t="s">
        <v>3</v>
      </c>
      <c r="C3202" s="119">
        <v>0</v>
      </c>
      <c r="D3202" s="119" t="s">
        <v>4</v>
      </c>
      <c r="E3202" s="119" t="s">
        <v>4</v>
      </c>
      <c r="F3202" s="119">
        <v>1</v>
      </c>
      <c r="G3202" s="119">
        <v>2</v>
      </c>
      <c r="H3202" s="119">
        <v>0</v>
      </c>
      <c r="I3202" s="119" t="s">
        <v>7</v>
      </c>
      <c r="J3202" s="142">
        <v>73.75</v>
      </c>
      <c r="K3202" s="118">
        <v>325.45</v>
      </c>
      <c r="L3202" s="119" t="s">
        <v>4</v>
      </c>
      <c r="M3202" s="127">
        <f>ROUND(Table13[[#This Row],[tenure]],0)</f>
        <v>4</v>
      </c>
      <c r="N3202" s="116">
        <f t="shared" si="99"/>
        <v>4.4128813559322033</v>
      </c>
      <c r="O3202" s="116" t="b">
        <f t="shared" ref="O3202:O3265" si="100">B3202="Female"</f>
        <v>1</v>
      </c>
      <c r="P3202" s="116" t="b">
        <f>Table13[[#This Row],[churn]]="Yes"</f>
        <v>1</v>
      </c>
      <c r="Q3202" t="b">
        <f>Table13[phone_service]&gt;0</f>
        <v>1</v>
      </c>
      <c r="R3202" t="b">
        <f>Table13[internet_service]&gt;0</f>
        <v>1</v>
      </c>
      <c r="S3202" t="b">
        <f>AND(Table13[[#This Row],[has_phone]],Table13[[#This Row],[has_internet]])</f>
        <v>1</v>
      </c>
      <c r="T3202" t="str">
        <f>_xlfn.IFS(Table13[[#This Row],[has_phone_and_internet]],"Phone and Internet",Table13[[#This Row],[has_phone]],"Phone",Table13[[#This Row],[has_internet]],"Internet")</f>
        <v>Phone and Internet</v>
      </c>
      <c r="U3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02" s="128">
        <f ca="1">EDATE(TODAY(),-Table13[[#This Row],[tenure]])</f>
        <v>43581</v>
      </c>
      <c r="W3202" s="129">
        <f>Table13[[#This Row],[total_charges]]/Table13[[#This Row],[tenure]]</f>
        <v>73.75</v>
      </c>
      <c r="X3202" s="127" t="b">
        <f>Table13[[#This Row],[monthly_charges]]=Table13[[#This Row],[avg_monthly_charge]]</f>
        <v>1</v>
      </c>
      <c r="Y3202" s="127" t="str">
        <f>VLOOKUP(Table13[[#This Row],[contract_type]],Table2_ContractType!A:B,2,0)</f>
        <v>Month-to-Month</v>
      </c>
    </row>
    <row r="3203" spans="1:25" x14ac:dyDescent="0.15">
      <c r="A3203" s="119" t="s">
        <v>1945</v>
      </c>
      <c r="B3203" s="119" t="s">
        <v>3</v>
      </c>
      <c r="C3203" s="119">
        <v>0</v>
      </c>
      <c r="D3203" s="119" t="s">
        <v>5</v>
      </c>
      <c r="E3203" s="119" t="s">
        <v>5</v>
      </c>
      <c r="F3203" s="119">
        <v>1</v>
      </c>
      <c r="G3203" s="119">
        <v>2</v>
      </c>
      <c r="H3203" s="119">
        <v>0</v>
      </c>
      <c r="I3203" s="119" t="s">
        <v>7</v>
      </c>
      <c r="J3203" s="142">
        <v>79.099999999999994</v>
      </c>
      <c r="K3203" s="118">
        <v>246.5</v>
      </c>
      <c r="L3203" s="119" t="s">
        <v>4</v>
      </c>
      <c r="M3203" s="127">
        <f>ROUND(Table13[[#This Row],[tenure]],0)</f>
        <v>3</v>
      </c>
      <c r="N3203" s="116">
        <f t="shared" ref="N3203:N3266" si="101">K3203/J3203</f>
        <v>3.1163084702907713</v>
      </c>
      <c r="O3203" s="116" t="b">
        <f t="shared" si="100"/>
        <v>1</v>
      </c>
      <c r="P3203" s="116" t="b">
        <f>Table13[[#This Row],[churn]]="Yes"</f>
        <v>1</v>
      </c>
      <c r="Q3203" t="b">
        <f>Table13[phone_service]&gt;0</f>
        <v>1</v>
      </c>
      <c r="R3203" t="b">
        <f>Table13[internet_service]&gt;0</f>
        <v>1</v>
      </c>
      <c r="S3203" t="b">
        <f>AND(Table13[[#This Row],[has_phone]],Table13[[#This Row],[has_internet]])</f>
        <v>1</v>
      </c>
      <c r="T3203" t="str">
        <f>_xlfn.IFS(Table13[[#This Row],[has_phone_and_internet]],"Phone and Internet",Table13[[#This Row],[has_phone]],"Phone",Table13[[#This Row],[has_internet]],"Internet")</f>
        <v>Phone and Internet</v>
      </c>
      <c r="U3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3" s="128">
        <f ca="1">EDATE(TODAY(),-Table13[[#This Row],[tenure]])</f>
        <v>43611</v>
      </c>
      <c r="W3203" s="129">
        <f>Table13[[#This Row],[total_charges]]/Table13[[#This Row],[tenure]]</f>
        <v>79.099999999999994</v>
      </c>
      <c r="X3203" s="127" t="b">
        <f>Table13[[#This Row],[monthly_charges]]=Table13[[#This Row],[avg_monthly_charge]]</f>
        <v>1</v>
      </c>
      <c r="Y3203" s="127" t="str">
        <f>VLOOKUP(Table13[[#This Row],[contract_type]],Table2_ContractType!A:B,2,0)</f>
        <v>Month-to-Month</v>
      </c>
    </row>
    <row r="3204" spans="1:25" x14ac:dyDescent="0.15">
      <c r="A3204" s="119" t="s">
        <v>3967</v>
      </c>
      <c r="B3204" s="119" t="s">
        <v>3</v>
      </c>
      <c r="C3204" s="119">
        <v>0</v>
      </c>
      <c r="D3204" s="119" t="s">
        <v>4</v>
      </c>
      <c r="E3204" s="119" t="s">
        <v>5</v>
      </c>
      <c r="F3204" s="119">
        <v>2</v>
      </c>
      <c r="G3204" s="119">
        <v>2</v>
      </c>
      <c r="H3204" s="119">
        <v>0</v>
      </c>
      <c r="I3204" s="119" t="s">
        <v>7</v>
      </c>
      <c r="J3204" s="142">
        <v>105.3</v>
      </c>
      <c r="K3204" s="118">
        <v>545.20000000000005</v>
      </c>
      <c r="L3204" s="119" t="s">
        <v>4</v>
      </c>
      <c r="M3204" s="127">
        <f>ROUND(Table13[[#This Row],[tenure]],0)</f>
        <v>5</v>
      </c>
      <c r="N3204" s="116">
        <f t="shared" si="101"/>
        <v>5.1775878442545116</v>
      </c>
      <c r="O3204" s="116" t="b">
        <f t="shared" si="100"/>
        <v>1</v>
      </c>
      <c r="P3204" s="116" t="b">
        <f>Table13[[#This Row],[churn]]="Yes"</f>
        <v>1</v>
      </c>
      <c r="Q3204" t="b">
        <f>Table13[phone_service]&gt;0</f>
        <v>1</v>
      </c>
      <c r="R3204" t="b">
        <f>Table13[internet_service]&gt;0</f>
        <v>1</v>
      </c>
      <c r="S3204" t="b">
        <f>AND(Table13[[#This Row],[has_phone]],Table13[[#This Row],[has_internet]])</f>
        <v>1</v>
      </c>
      <c r="T3204" t="str">
        <f>_xlfn.IFS(Table13[[#This Row],[has_phone_and_internet]],"Phone and Internet",Table13[[#This Row],[has_phone]],"Phone",Table13[[#This Row],[has_internet]],"Internet")</f>
        <v>Phone and Internet</v>
      </c>
      <c r="U3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4" s="128">
        <f ca="1">EDATE(TODAY(),-Table13[[#This Row],[tenure]])</f>
        <v>43550</v>
      </c>
      <c r="W3204" s="129">
        <f>Table13[[#This Row],[total_charges]]/Table13[[#This Row],[tenure]]</f>
        <v>105.3</v>
      </c>
      <c r="X3204" s="127" t="b">
        <f>Table13[[#This Row],[monthly_charges]]=Table13[[#This Row],[avg_monthly_charge]]</f>
        <v>1</v>
      </c>
      <c r="Y3204" s="127" t="str">
        <f>VLOOKUP(Table13[[#This Row],[contract_type]],Table2_ContractType!A:B,2,0)</f>
        <v>Month-to-Month</v>
      </c>
    </row>
    <row r="3205" spans="1:25" x14ac:dyDescent="0.15">
      <c r="A3205" s="119" t="s">
        <v>2628</v>
      </c>
      <c r="B3205" s="119" t="s">
        <v>3</v>
      </c>
      <c r="C3205" s="119">
        <v>0</v>
      </c>
      <c r="D3205" s="119" t="s">
        <v>5</v>
      </c>
      <c r="E3205" s="119" t="s">
        <v>5</v>
      </c>
      <c r="F3205" s="119">
        <v>1</v>
      </c>
      <c r="G3205" s="119">
        <v>0</v>
      </c>
      <c r="H3205" s="119">
        <v>0</v>
      </c>
      <c r="I3205" s="119" t="s">
        <v>10</v>
      </c>
      <c r="J3205" s="142">
        <v>19.600000000000001</v>
      </c>
      <c r="K3205" s="118">
        <v>19.600000000000001</v>
      </c>
      <c r="L3205" s="119" t="s">
        <v>4</v>
      </c>
      <c r="M3205" s="127">
        <f>ROUND(Table13[[#This Row],[tenure]],0)</f>
        <v>1</v>
      </c>
      <c r="N3205" s="116">
        <f t="shared" si="101"/>
        <v>1</v>
      </c>
      <c r="O3205" s="116" t="b">
        <f t="shared" si="100"/>
        <v>1</v>
      </c>
      <c r="P3205" s="116" t="b">
        <f>Table13[[#This Row],[churn]]="Yes"</f>
        <v>1</v>
      </c>
      <c r="Q3205" t="b">
        <f>Table13[phone_service]&gt;0</f>
        <v>1</v>
      </c>
      <c r="R3205" t="b">
        <f>Table13[internet_service]&gt;0</f>
        <v>0</v>
      </c>
      <c r="S3205" t="b">
        <f>AND(Table13[[#This Row],[has_phone]],Table13[[#This Row],[has_internet]])</f>
        <v>0</v>
      </c>
      <c r="T3205" t="str">
        <f>_xlfn.IFS(Table13[[#This Row],[has_phone_and_internet]],"Phone and Internet",Table13[[#This Row],[has_phone]],"Phone",Table13[[#This Row],[has_internet]],"Internet")</f>
        <v>Phone</v>
      </c>
      <c r="U3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5" s="128">
        <f ca="1">EDATE(TODAY(),-Table13[[#This Row],[tenure]])</f>
        <v>43672</v>
      </c>
      <c r="W3205" s="129">
        <f>Table13[[#This Row],[total_charges]]/Table13[[#This Row],[tenure]]</f>
        <v>19.600000000000001</v>
      </c>
      <c r="X3205" s="127" t="b">
        <f>Table13[[#This Row],[monthly_charges]]=Table13[[#This Row],[avg_monthly_charge]]</f>
        <v>1</v>
      </c>
      <c r="Y3205" s="127" t="str">
        <f>VLOOKUP(Table13[[#This Row],[contract_type]],Table2_ContractType!A:B,2,0)</f>
        <v>Month-to-Month</v>
      </c>
    </row>
    <row r="3206" spans="1:25" x14ac:dyDescent="0.15">
      <c r="A3206" s="119" t="s">
        <v>5559</v>
      </c>
      <c r="B3206" s="119" t="s">
        <v>9</v>
      </c>
      <c r="C3206" s="119">
        <v>0</v>
      </c>
      <c r="D3206" s="119" t="s">
        <v>4</v>
      </c>
      <c r="E3206" s="119" t="s">
        <v>5</v>
      </c>
      <c r="F3206" s="119">
        <v>2</v>
      </c>
      <c r="G3206" s="119">
        <v>0</v>
      </c>
      <c r="H3206" s="119">
        <v>2</v>
      </c>
      <c r="I3206" s="119" t="s">
        <v>13</v>
      </c>
      <c r="J3206" s="142">
        <v>24.25</v>
      </c>
      <c r="K3206" s="118">
        <v>1724.15</v>
      </c>
      <c r="L3206" s="119" t="s">
        <v>5</v>
      </c>
      <c r="M3206" s="127">
        <f>ROUND(Table13[[#This Row],[tenure]],0)</f>
        <v>71</v>
      </c>
      <c r="N3206" s="116">
        <f t="shared" si="101"/>
        <v>71.098969072164948</v>
      </c>
      <c r="O3206" s="116" t="b">
        <f t="shared" si="100"/>
        <v>0</v>
      </c>
      <c r="P3206" s="116" t="b">
        <f>Table13[[#This Row],[churn]]="Yes"</f>
        <v>0</v>
      </c>
      <c r="Q3206" t="b">
        <f>Table13[phone_service]&gt;0</f>
        <v>1</v>
      </c>
      <c r="R3206" t="b">
        <f>Table13[internet_service]&gt;0</f>
        <v>0</v>
      </c>
      <c r="S3206" t="b">
        <f>AND(Table13[[#This Row],[has_phone]],Table13[[#This Row],[has_internet]])</f>
        <v>0</v>
      </c>
      <c r="T3206" t="str">
        <f>_xlfn.IFS(Table13[[#This Row],[has_phone_and_internet]],"Phone and Internet",Table13[[#This Row],[has_phone]],"Phone",Table13[[#This Row],[has_internet]],"Internet")</f>
        <v>Phone</v>
      </c>
      <c r="U3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6" s="128">
        <f ca="1">EDATE(TODAY(),-Table13[[#This Row],[tenure]])</f>
        <v>41543</v>
      </c>
      <c r="W3206" s="129">
        <f>Table13[[#This Row],[total_charges]]/Table13[[#This Row],[tenure]]</f>
        <v>24.25</v>
      </c>
      <c r="X3206" s="127" t="b">
        <f>Table13[[#This Row],[monthly_charges]]=Table13[[#This Row],[avg_monthly_charge]]</f>
        <v>1</v>
      </c>
      <c r="Y3206" s="127" t="str">
        <f>VLOOKUP(Table13[[#This Row],[contract_type]],Table2_ContractType!A:B,2,0)</f>
        <v>2 Year</v>
      </c>
    </row>
    <row r="3207" spans="1:25" x14ac:dyDescent="0.15">
      <c r="A3207" s="119" t="s">
        <v>6611</v>
      </c>
      <c r="B3207" s="119" t="s">
        <v>3</v>
      </c>
      <c r="C3207" s="119">
        <v>0</v>
      </c>
      <c r="D3207" s="119" t="s">
        <v>4</v>
      </c>
      <c r="E3207" s="119" t="s">
        <v>4</v>
      </c>
      <c r="F3207" s="119">
        <v>0</v>
      </c>
      <c r="G3207" s="119">
        <v>1</v>
      </c>
      <c r="H3207" s="119">
        <v>0</v>
      </c>
      <c r="I3207" s="119" t="s">
        <v>17</v>
      </c>
      <c r="J3207" s="142">
        <v>29.7</v>
      </c>
      <c r="K3207" s="118">
        <v>91.7</v>
      </c>
      <c r="L3207" s="119" t="s">
        <v>4</v>
      </c>
      <c r="M3207" s="127">
        <f>ROUND(Table13[[#This Row],[tenure]],0)</f>
        <v>3</v>
      </c>
      <c r="N3207" s="116">
        <f t="shared" si="101"/>
        <v>3.0875420875420878</v>
      </c>
      <c r="O3207" s="116" t="b">
        <f t="shared" si="100"/>
        <v>1</v>
      </c>
      <c r="P3207" s="116" t="b">
        <f>Table13[[#This Row],[churn]]="Yes"</f>
        <v>1</v>
      </c>
      <c r="Q3207" t="b">
        <f>Table13[phone_service]&gt;0</f>
        <v>0</v>
      </c>
      <c r="R3207" t="b">
        <f>Table13[internet_service]&gt;0</f>
        <v>1</v>
      </c>
      <c r="S3207" t="b">
        <f>AND(Table13[[#This Row],[has_phone]],Table13[[#This Row],[has_internet]])</f>
        <v>0</v>
      </c>
      <c r="T3207" t="str">
        <f>_xlfn.IFS(Table13[[#This Row],[has_phone_and_internet]],"Phone and Internet",Table13[[#This Row],[has_phone]],"Phone",Table13[[#This Row],[has_internet]],"Internet")</f>
        <v>Internet</v>
      </c>
      <c r="U3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07" s="128">
        <f ca="1">EDATE(TODAY(),-Table13[[#This Row],[tenure]])</f>
        <v>43611</v>
      </c>
      <c r="W3207" s="129">
        <f>Table13[[#This Row],[total_charges]]/Table13[[#This Row],[tenure]]</f>
        <v>29.7</v>
      </c>
      <c r="X3207" s="127" t="b">
        <f>Table13[[#This Row],[monthly_charges]]=Table13[[#This Row],[avg_monthly_charge]]</f>
        <v>1</v>
      </c>
      <c r="Y3207" s="127" t="str">
        <f>VLOOKUP(Table13[[#This Row],[contract_type]],Table2_ContractType!A:B,2,0)</f>
        <v>Month-to-Month</v>
      </c>
    </row>
    <row r="3208" spans="1:25" x14ac:dyDescent="0.15">
      <c r="A3208" s="119" t="s">
        <v>6803</v>
      </c>
      <c r="B3208" s="119" t="s">
        <v>9</v>
      </c>
      <c r="C3208" s="119">
        <v>0</v>
      </c>
      <c r="D3208" s="119" t="s">
        <v>5</v>
      </c>
      <c r="E3208" s="119" t="s">
        <v>5</v>
      </c>
      <c r="F3208" s="119">
        <v>2</v>
      </c>
      <c r="G3208" s="119">
        <v>0</v>
      </c>
      <c r="H3208" s="119">
        <v>1</v>
      </c>
      <c r="I3208" s="119" t="s">
        <v>7</v>
      </c>
      <c r="J3208" s="142">
        <v>24.9</v>
      </c>
      <c r="K3208" s="118">
        <v>1334</v>
      </c>
      <c r="L3208" s="119" t="s">
        <v>4</v>
      </c>
      <c r="M3208" s="127">
        <f>ROUND(Table13[[#This Row],[tenure]],0)</f>
        <v>54</v>
      </c>
      <c r="N3208" s="116">
        <f t="shared" si="101"/>
        <v>53.574297188755025</v>
      </c>
      <c r="O3208" s="116" t="b">
        <f t="shared" si="100"/>
        <v>0</v>
      </c>
      <c r="P3208" s="116" t="b">
        <f>Table13[[#This Row],[churn]]="Yes"</f>
        <v>1</v>
      </c>
      <c r="Q3208" t="b">
        <f>Table13[phone_service]&gt;0</f>
        <v>1</v>
      </c>
      <c r="R3208" t="b">
        <f>Table13[internet_service]&gt;0</f>
        <v>0</v>
      </c>
      <c r="S3208" t="b">
        <f>AND(Table13[[#This Row],[has_phone]],Table13[[#This Row],[has_internet]])</f>
        <v>0</v>
      </c>
      <c r="T3208" t="str">
        <f>_xlfn.IFS(Table13[[#This Row],[has_phone_and_internet]],"Phone and Internet",Table13[[#This Row],[has_phone]],"Phone",Table13[[#This Row],[has_internet]],"Internet")</f>
        <v>Phone</v>
      </c>
      <c r="U3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8" s="128">
        <f ca="1">EDATE(TODAY(),-Table13[[#This Row],[tenure]])</f>
        <v>42089</v>
      </c>
      <c r="W3208" s="129">
        <f>Table13[[#This Row],[total_charges]]/Table13[[#This Row],[tenure]]</f>
        <v>24.9</v>
      </c>
      <c r="X3208" s="127" t="b">
        <f>Table13[[#This Row],[monthly_charges]]=Table13[[#This Row],[avg_monthly_charge]]</f>
        <v>1</v>
      </c>
      <c r="Y3208" s="127" t="str">
        <f>VLOOKUP(Table13[[#This Row],[contract_type]],Table2_ContractType!A:B,2,0)</f>
        <v>1 Year</v>
      </c>
    </row>
    <row r="3209" spans="1:25" x14ac:dyDescent="0.15">
      <c r="A3209" s="119" t="s">
        <v>4325</v>
      </c>
      <c r="B3209" s="119" t="s">
        <v>9</v>
      </c>
      <c r="C3209" s="119">
        <v>1</v>
      </c>
      <c r="D3209" s="119" t="s">
        <v>5</v>
      </c>
      <c r="E3209" s="119" t="s">
        <v>5</v>
      </c>
      <c r="F3209" s="119">
        <v>2</v>
      </c>
      <c r="G3209" s="119">
        <v>2</v>
      </c>
      <c r="H3209" s="119">
        <v>0</v>
      </c>
      <c r="I3209" s="119" t="s">
        <v>7</v>
      </c>
      <c r="J3209" s="142">
        <v>101.25</v>
      </c>
      <c r="K3209" s="118">
        <v>2440.15</v>
      </c>
      <c r="L3209" s="119" t="s">
        <v>4</v>
      </c>
      <c r="M3209" s="127">
        <f>ROUND(Table13[[#This Row],[tenure]],0)</f>
        <v>24</v>
      </c>
      <c r="N3209" s="116">
        <f t="shared" si="101"/>
        <v>24.100246913580246</v>
      </c>
      <c r="O3209" s="116" t="b">
        <f t="shared" si="100"/>
        <v>0</v>
      </c>
      <c r="P3209" s="116" t="b">
        <f>Table13[[#This Row],[churn]]="Yes"</f>
        <v>1</v>
      </c>
      <c r="Q3209" t="b">
        <f>Table13[phone_service]&gt;0</f>
        <v>1</v>
      </c>
      <c r="R3209" t="b">
        <f>Table13[internet_service]&gt;0</f>
        <v>1</v>
      </c>
      <c r="S3209" t="b">
        <f>AND(Table13[[#This Row],[has_phone]],Table13[[#This Row],[has_internet]])</f>
        <v>1</v>
      </c>
      <c r="T3209" t="str">
        <f>_xlfn.IFS(Table13[[#This Row],[has_phone_and_internet]],"Phone and Internet",Table13[[#This Row],[has_phone]],"Phone",Table13[[#This Row],[has_internet]],"Internet")</f>
        <v>Phone and Internet</v>
      </c>
      <c r="U3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09" s="128">
        <f ca="1">EDATE(TODAY(),-Table13[[#This Row],[tenure]])</f>
        <v>42973</v>
      </c>
      <c r="W3209" s="129">
        <f>Table13[[#This Row],[total_charges]]/Table13[[#This Row],[tenure]]</f>
        <v>101.25</v>
      </c>
      <c r="X3209" s="127" t="b">
        <f>Table13[[#This Row],[monthly_charges]]=Table13[[#This Row],[avg_monthly_charge]]</f>
        <v>1</v>
      </c>
      <c r="Y3209" s="127" t="str">
        <f>VLOOKUP(Table13[[#This Row],[contract_type]],Table2_ContractType!A:B,2,0)</f>
        <v>Month-to-Month</v>
      </c>
    </row>
    <row r="3210" spans="1:25" x14ac:dyDescent="0.15">
      <c r="A3210" s="119" t="s">
        <v>110</v>
      </c>
      <c r="B3210" s="119" t="s">
        <v>3</v>
      </c>
      <c r="C3210" s="119">
        <v>1</v>
      </c>
      <c r="D3210" s="119" t="s">
        <v>4</v>
      </c>
      <c r="E3210" s="119" t="s">
        <v>5</v>
      </c>
      <c r="F3210" s="119">
        <v>1</v>
      </c>
      <c r="G3210" s="119">
        <v>2</v>
      </c>
      <c r="H3210" s="119">
        <v>0</v>
      </c>
      <c r="I3210" s="119" t="s">
        <v>7</v>
      </c>
      <c r="J3210" s="142">
        <v>98.5</v>
      </c>
      <c r="K3210" s="118">
        <v>2514.5</v>
      </c>
      <c r="L3210" s="119" t="s">
        <v>4</v>
      </c>
      <c r="M3210" s="127">
        <f>ROUND(Table13[[#This Row],[tenure]],0)</f>
        <v>26</v>
      </c>
      <c r="N3210" s="116">
        <f t="shared" si="101"/>
        <v>25.527918781725887</v>
      </c>
      <c r="O3210" s="116" t="b">
        <f t="shared" si="100"/>
        <v>1</v>
      </c>
      <c r="P3210" s="116" t="b">
        <f>Table13[[#This Row],[churn]]="Yes"</f>
        <v>1</v>
      </c>
      <c r="Q3210" t="b">
        <f>Table13[phone_service]&gt;0</f>
        <v>1</v>
      </c>
      <c r="R3210" t="b">
        <f>Table13[internet_service]&gt;0</f>
        <v>1</v>
      </c>
      <c r="S3210" t="b">
        <f>AND(Table13[[#This Row],[has_phone]],Table13[[#This Row],[has_internet]])</f>
        <v>1</v>
      </c>
      <c r="T3210" t="str">
        <f>_xlfn.IFS(Table13[[#This Row],[has_phone_and_internet]],"Phone and Internet",Table13[[#This Row],[has_phone]],"Phone",Table13[[#This Row],[has_internet]],"Internet")</f>
        <v>Phone and Internet</v>
      </c>
      <c r="U3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10" s="128">
        <f ca="1">EDATE(TODAY(),-Table13[[#This Row],[tenure]])</f>
        <v>42942</v>
      </c>
      <c r="W3210" s="129">
        <f>Table13[[#This Row],[total_charges]]/Table13[[#This Row],[tenure]]</f>
        <v>98.5</v>
      </c>
      <c r="X3210" s="127" t="b">
        <f>Table13[[#This Row],[monthly_charges]]=Table13[[#This Row],[avg_monthly_charge]]</f>
        <v>1</v>
      </c>
      <c r="Y3210" s="127" t="str">
        <f>VLOOKUP(Table13[[#This Row],[contract_type]],Table2_ContractType!A:B,2,0)</f>
        <v>Month-to-Month</v>
      </c>
    </row>
    <row r="3211" spans="1:25" x14ac:dyDescent="0.15">
      <c r="A3211" s="119" t="s">
        <v>1282</v>
      </c>
      <c r="B3211" s="119" t="s">
        <v>3</v>
      </c>
      <c r="C3211" s="119">
        <v>0</v>
      </c>
      <c r="D3211" s="119" t="s">
        <v>5</v>
      </c>
      <c r="E3211" s="119" t="s">
        <v>5</v>
      </c>
      <c r="F3211" s="119">
        <v>0</v>
      </c>
      <c r="G3211" s="119">
        <v>1</v>
      </c>
      <c r="H3211" s="119">
        <v>1</v>
      </c>
      <c r="I3211" s="119" t="s">
        <v>7</v>
      </c>
      <c r="J3211" s="142">
        <v>53.6</v>
      </c>
      <c r="K3211" s="118">
        <v>2879.2</v>
      </c>
      <c r="L3211" s="119" t="s">
        <v>5</v>
      </c>
      <c r="M3211" s="127">
        <f>ROUND(Table13[[#This Row],[tenure]],0)</f>
        <v>54</v>
      </c>
      <c r="N3211" s="116">
        <f t="shared" si="101"/>
        <v>53.71641791044776</v>
      </c>
      <c r="O3211" s="116" t="b">
        <f t="shared" si="100"/>
        <v>1</v>
      </c>
      <c r="P3211" s="116" t="b">
        <f>Table13[[#This Row],[churn]]="Yes"</f>
        <v>0</v>
      </c>
      <c r="Q3211" t="b">
        <f>Table13[phone_service]&gt;0</f>
        <v>0</v>
      </c>
      <c r="R3211" t="b">
        <f>Table13[internet_service]&gt;0</f>
        <v>1</v>
      </c>
      <c r="S3211" t="b">
        <f>AND(Table13[[#This Row],[has_phone]],Table13[[#This Row],[has_internet]])</f>
        <v>0</v>
      </c>
      <c r="T3211" t="str">
        <f>_xlfn.IFS(Table13[[#This Row],[has_phone_and_internet]],"Phone and Internet",Table13[[#This Row],[has_phone]],"Phone",Table13[[#This Row],[has_internet]],"Internet")</f>
        <v>Internet</v>
      </c>
      <c r="U3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1" s="128">
        <f ca="1">EDATE(TODAY(),-Table13[[#This Row],[tenure]])</f>
        <v>42089</v>
      </c>
      <c r="W3211" s="129">
        <f>Table13[[#This Row],[total_charges]]/Table13[[#This Row],[tenure]]</f>
        <v>53.6</v>
      </c>
      <c r="X3211" s="127" t="b">
        <f>Table13[[#This Row],[monthly_charges]]=Table13[[#This Row],[avg_monthly_charge]]</f>
        <v>1</v>
      </c>
      <c r="Y3211" s="127" t="str">
        <f>VLOOKUP(Table13[[#This Row],[contract_type]],Table2_ContractType!A:B,2,0)</f>
        <v>1 Year</v>
      </c>
    </row>
    <row r="3212" spans="1:25" x14ac:dyDescent="0.15">
      <c r="A3212" s="119" t="s">
        <v>4474</v>
      </c>
      <c r="B3212" s="119" t="s">
        <v>9</v>
      </c>
      <c r="C3212" s="119">
        <v>0</v>
      </c>
      <c r="D3212" s="119" t="s">
        <v>5</v>
      </c>
      <c r="E3212" s="119" t="s">
        <v>5</v>
      </c>
      <c r="F3212" s="119">
        <v>1</v>
      </c>
      <c r="G3212" s="119">
        <v>2</v>
      </c>
      <c r="H3212" s="119">
        <v>0</v>
      </c>
      <c r="I3212" s="119" t="s">
        <v>7</v>
      </c>
      <c r="J3212" s="142">
        <v>69.849999999999994</v>
      </c>
      <c r="K3212" s="118">
        <v>69.849999999999994</v>
      </c>
      <c r="L3212" s="119" t="s">
        <v>4</v>
      </c>
      <c r="M3212" s="127">
        <f>ROUND(Table13[[#This Row],[tenure]],0)</f>
        <v>1</v>
      </c>
      <c r="N3212" s="116">
        <f t="shared" si="101"/>
        <v>1</v>
      </c>
      <c r="O3212" s="116" t="b">
        <f t="shared" si="100"/>
        <v>0</v>
      </c>
      <c r="P3212" s="116" t="b">
        <f>Table13[[#This Row],[churn]]="Yes"</f>
        <v>1</v>
      </c>
      <c r="Q3212" t="b">
        <f>Table13[phone_service]&gt;0</f>
        <v>1</v>
      </c>
      <c r="R3212" t="b">
        <f>Table13[internet_service]&gt;0</f>
        <v>1</v>
      </c>
      <c r="S3212" t="b">
        <f>AND(Table13[[#This Row],[has_phone]],Table13[[#This Row],[has_internet]])</f>
        <v>1</v>
      </c>
      <c r="T3212" t="str">
        <f>_xlfn.IFS(Table13[[#This Row],[has_phone_and_internet]],"Phone and Internet",Table13[[#This Row],[has_phone]],"Phone",Table13[[#This Row],[has_internet]],"Internet")</f>
        <v>Phone and Internet</v>
      </c>
      <c r="U3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2" s="128">
        <f ca="1">EDATE(TODAY(),-Table13[[#This Row],[tenure]])</f>
        <v>43672</v>
      </c>
      <c r="W3212" s="129">
        <f>Table13[[#This Row],[total_charges]]/Table13[[#This Row],[tenure]]</f>
        <v>69.849999999999994</v>
      </c>
      <c r="X3212" s="127" t="b">
        <f>Table13[[#This Row],[monthly_charges]]=Table13[[#This Row],[avg_monthly_charge]]</f>
        <v>1</v>
      </c>
      <c r="Y3212" s="127" t="str">
        <f>VLOOKUP(Table13[[#This Row],[contract_type]],Table2_ContractType!A:B,2,0)</f>
        <v>Month-to-Month</v>
      </c>
    </row>
    <row r="3213" spans="1:25" x14ac:dyDescent="0.15">
      <c r="A3213" s="119" t="s">
        <v>1108</v>
      </c>
      <c r="B3213" s="119" t="s">
        <v>9</v>
      </c>
      <c r="C3213" s="119">
        <v>0</v>
      </c>
      <c r="D3213" s="119" t="s">
        <v>4</v>
      </c>
      <c r="E3213" s="119" t="s">
        <v>4</v>
      </c>
      <c r="F3213" s="119">
        <v>1</v>
      </c>
      <c r="G3213" s="119">
        <v>2</v>
      </c>
      <c r="H3213" s="119">
        <v>1</v>
      </c>
      <c r="I3213" s="119" t="s">
        <v>7</v>
      </c>
      <c r="J3213" s="142">
        <v>90.4</v>
      </c>
      <c r="K3213" s="118">
        <v>2178.6</v>
      </c>
      <c r="L3213" s="119" t="s">
        <v>4</v>
      </c>
      <c r="M3213" s="127">
        <f>ROUND(Table13[[#This Row],[tenure]],0)</f>
        <v>24</v>
      </c>
      <c r="N3213" s="116">
        <f t="shared" si="101"/>
        <v>24.099557522123892</v>
      </c>
      <c r="O3213" s="116" t="b">
        <f t="shared" si="100"/>
        <v>0</v>
      </c>
      <c r="P3213" s="116" t="b">
        <f>Table13[[#This Row],[churn]]="Yes"</f>
        <v>1</v>
      </c>
      <c r="Q3213" t="b">
        <f>Table13[phone_service]&gt;0</f>
        <v>1</v>
      </c>
      <c r="R3213" t="b">
        <f>Table13[internet_service]&gt;0</f>
        <v>1</v>
      </c>
      <c r="S3213" t="b">
        <f>AND(Table13[[#This Row],[has_phone]],Table13[[#This Row],[has_internet]])</f>
        <v>1</v>
      </c>
      <c r="T3213" t="str">
        <f>_xlfn.IFS(Table13[[#This Row],[has_phone_and_internet]],"Phone and Internet",Table13[[#This Row],[has_phone]],"Phone",Table13[[#This Row],[has_internet]],"Internet")</f>
        <v>Phone and Internet</v>
      </c>
      <c r="U3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3" s="128">
        <f ca="1">EDATE(TODAY(),-Table13[[#This Row],[tenure]])</f>
        <v>42973</v>
      </c>
      <c r="W3213" s="129">
        <f>Table13[[#This Row],[total_charges]]/Table13[[#This Row],[tenure]]</f>
        <v>90.4</v>
      </c>
      <c r="X3213" s="127" t="b">
        <f>Table13[[#This Row],[monthly_charges]]=Table13[[#This Row],[avg_monthly_charge]]</f>
        <v>1</v>
      </c>
      <c r="Y3213" s="127" t="str">
        <f>VLOOKUP(Table13[[#This Row],[contract_type]],Table2_ContractType!A:B,2,0)</f>
        <v>1 Year</v>
      </c>
    </row>
    <row r="3214" spans="1:25" x14ac:dyDescent="0.15">
      <c r="A3214" s="119" t="s">
        <v>4045</v>
      </c>
      <c r="B3214" s="119" t="s">
        <v>9</v>
      </c>
      <c r="C3214" s="119">
        <v>0</v>
      </c>
      <c r="D3214" s="119" t="s">
        <v>4</v>
      </c>
      <c r="E3214" s="119" t="s">
        <v>4</v>
      </c>
      <c r="F3214" s="119">
        <v>1</v>
      </c>
      <c r="G3214" s="119">
        <v>1</v>
      </c>
      <c r="H3214" s="119">
        <v>0</v>
      </c>
      <c r="I3214" s="119" t="s">
        <v>13</v>
      </c>
      <c r="J3214" s="142">
        <v>44.65</v>
      </c>
      <c r="K3214" s="118">
        <v>369.15</v>
      </c>
      <c r="L3214" s="119" t="s">
        <v>5</v>
      </c>
      <c r="M3214" s="127">
        <f>ROUND(Table13[[#This Row],[tenure]],0)</f>
        <v>8</v>
      </c>
      <c r="N3214" s="116">
        <f t="shared" si="101"/>
        <v>8.2676371780515119</v>
      </c>
      <c r="O3214" s="116" t="b">
        <f t="shared" si="100"/>
        <v>0</v>
      </c>
      <c r="P3214" s="116" t="b">
        <f>Table13[[#This Row],[churn]]="Yes"</f>
        <v>0</v>
      </c>
      <c r="Q3214" t="b">
        <f>Table13[phone_service]&gt;0</f>
        <v>1</v>
      </c>
      <c r="R3214" t="b">
        <f>Table13[internet_service]&gt;0</f>
        <v>1</v>
      </c>
      <c r="S3214" t="b">
        <f>AND(Table13[[#This Row],[has_phone]],Table13[[#This Row],[has_internet]])</f>
        <v>1</v>
      </c>
      <c r="T3214" t="str">
        <f>_xlfn.IFS(Table13[[#This Row],[has_phone_and_internet]],"Phone and Internet",Table13[[#This Row],[has_phone]],"Phone",Table13[[#This Row],[has_internet]],"Internet")</f>
        <v>Phone and Internet</v>
      </c>
      <c r="U3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4" s="128">
        <f ca="1">EDATE(TODAY(),-Table13[[#This Row],[tenure]])</f>
        <v>43460</v>
      </c>
      <c r="W3214" s="129">
        <f>Table13[[#This Row],[total_charges]]/Table13[[#This Row],[tenure]]</f>
        <v>44.65</v>
      </c>
      <c r="X3214" s="127" t="b">
        <f>Table13[[#This Row],[monthly_charges]]=Table13[[#This Row],[avg_monthly_charge]]</f>
        <v>1</v>
      </c>
      <c r="Y3214" s="127" t="str">
        <f>VLOOKUP(Table13[[#This Row],[contract_type]],Table2_ContractType!A:B,2,0)</f>
        <v>Month-to-Month</v>
      </c>
    </row>
    <row r="3215" spans="1:25" x14ac:dyDescent="0.15">
      <c r="A3215" s="119" t="s">
        <v>6461</v>
      </c>
      <c r="B3215" s="119" t="s">
        <v>3</v>
      </c>
      <c r="C3215" s="119">
        <v>0</v>
      </c>
      <c r="D3215" s="119" t="s">
        <v>4</v>
      </c>
      <c r="E3215" s="119" t="s">
        <v>4</v>
      </c>
      <c r="F3215" s="119">
        <v>1</v>
      </c>
      <c r="G3215" s="119">
        <v>0</v>
      </c>
      <c r="H3215" s="119">
        <v>2</v>
      </c>
      <c r="I3215" s="119" t="s">
        <v>10</v>
      </c>
      <c r="J3215" s="142">
        <v>19.899999999999999</v>
      </c>
      <c r="K3215" s="118">
        <v>550.1</v>
      </c>
      <c r="L3215" s="119" t="s">
        <v>5</v>
      </c>
      <c r="M3215" s="127">
        <f>ROUND(Table13[[#This Row],[tenure]],0)</f>
        <v>28</v>
      </c>
      <c r="N3215" s="116">
        <f t="shared" si="101"/>
        <v>27.643216080402013</v>
      </c>
      <c r="O3215" s="116" t="b">
        <f t="shared" si="100"/>
        <v>1</v>
      </c>
      <c r="P3215" s="116" t="b">
        <f>Table13[[#This Row],[churn]]="Yes"</f>
        <v>0</v>
      </c>
      <c r="Q3215" t="b">
        <f>Table13[phone_service]&gt;0</f>
        <v>1</v>
      </c>
      <c r="R3215" t="b">
        <f>Table13[internet_service]&gt;0</f>
        <v>0</v>
      </c>
      <c r="S3215" t="b">
        <f>AND(Table13[[#This Row],[has_phone]],Table13[[#This Row],[has_internet]])</f>
        <v>0</v>
      </c>
      <c r="T3215" t="str">
        <f>_xlfn.IFS(Table13[[#This Row],[has_phone_and_internet]],"Phone and Internet",Table13[[#This Row],[has_phone]],"Phone",Table13[[#This Row],[has_internet]],"Internet")</f>
        <v>Phone</v>
      </c>
      <c r="U3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15" s="128">
        <f ca="1">EDATE(TODAY(),-Table13[[#This Row],[tenure]])</f>
        <v>42881</v>
      </c>
      <c r="W3215" s="129">
        <f>Table13[[#This Row],[total_charges]]/Table13[[#This Row],[tenure]]</f>
        <v>19.899999999999999</v>
      </c>
      <c r="X3215" s="127" t="b">
        <f>Table13[[#This Row],[monthly_charges]]=Table13[[#This Row],[avg_monthly_charge]]</f>
        <v>1</v>
      </c>
      <c r="Y3215" s="127" t="str">
        <f>VLOOKUP(Table13[[#This Row],[contract_type]],Table2_ContractType!A:B,2,0)</f>
        <v>2 Year</v>
      </c>
    </row>
    <row r="3216" spans="1:25" x14ac:dyDescent="0.15">
      <c r="A3216" s="119" t="s">
        <v>2637</v>
      </c>
      <c r="B3216" s="119" t="s">
        <v>3</v>
      </c>
      <c r="C3216" s="119">
        <v>0</v>
      </c>
      <c r="D3216" s="119" t="s">
        <v>4</v>
      </c>
      <c r="E3216" s="119" t="s">
        <v>5</v>
      </c>
      <c r="F3216" s="119">
        <v>0</v>
      </c>
      <c r="G3216" s="119">
        <v>1</v>
      </c>
      <c r="H3216" s="119">
        <v>1</v>
      </c>
      <c r="I3216" s="119" t="s">
        <v>7</v>
      </c>
      <c r="J3216" s="142">
        <v>50.05</v>
      </c>
      <c r="K3216" s="118">
        <v>2911.5</v>
      </c>
      <c r="L3216" s="119" t="s">
        <v>5</v>
      </c>
      <c r="M3216" s="127">
        <f>ROUND(Table13[[#This Row],[tenure]],0)</f>
        <v>58</v>
      </c>
      <c r="N3216" s="116">
        <f t="shared" si="101"/>
        <v>58.171828171828174</v>
      </c>
      <c r="O3216" s="116" t="b">
        <f t="shared" si="100"/>
        <v>1</v>
      </c>
      <c r="P3216" s="116" t="b">
        <f>Table13[[#This Row],[churn]]="Yes"</f>
        <v>0</v>
      </c>
      <c r="Q3216" t="b">
        <f>Table13[phone_service]&gt;0</f>
        <v>0</v>
      </c>
      <c r="R3216" t="b">
        <f>Table13[internet_service]&gt;0</f>
        <v>1</v>
      </c>
      <c r="S3216" t="b">
        <f>AND(Table13[[#This Row],[has_phone]],Table13[[#This Row],[has_internet]])</f>
        <v>0</v>
      </c>
      <c r="T3216" t="str">
        <f>_xlfn.IFS(Table13[[#This Row],[has_phone_and_internet]],"Phone and Internet",Table13[[#This Row],[has_phone]],"Phone",Table13[[#This Row],[has_internet]],"Internet")</f>
        <v>Internet</v>
      </c>
      <c r="U3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16" s="128">
        <f ca="1">EDATE(TODAY(),-Table13[[#This Row],[tenure]])</f>
        <v>41938</v>
      </c>
      <c r="W3216" s="129">
        <f>Table13[[#This Row],[total_charges]]/Table13[[#This Row],[tenure]]</f>
        <v>50.05</v>
      </c>
      <c r="X3216" s="127" t="b">
        <f>Table13[[#This Row],[monthly_charges]]=Table13[[#This Row],[avg_monthly_charge]]</f>
        <v>1</v>
      </c>
      <c r="Y3216" s="127" t="str">
        <f>VLOOKUP(Table13[[#This Row],[contract_type]],Table2_ContractType!A:B,2,0)</f>
        <v>1 Year</v>
      </c>
    </row>
    <row r="3217" spans="1:25" x14ac:dyDescent="0.15">
      <c r="A3217" s="119" t="s">
        <v>493</v>
      </c>
      <c r="B3217" s="119" t="s">
        <v>3</v>
      </c>
      <c r="C3217" s="119">
        <v>1</v>
      </c>
      <c r="D3217" s="119" t="s">
        <v>5</v>
      </c>
      <c r="E3217" s="119" t="s">
        <v>5</v>
      </c>
      <c r="F3217" s="119">
        <v>1</v>
      </c>
      <c r="G3217" s="119">
        <v>2</v>
      </c>
      <c r="H3217" s="119">
        <v>0</v>
      </c>
      <c r="I3217" s="119" t="s">
        <v>7</v>
      </c>
      <c r="J3217" s="142">
        <v>81.45</v>
      </c>
      <c r="K3217" s="118">
        <v>1671.6</v>
      </c>
      <c r="L3217" s="119" t="s">
        <v>5</v>
      </c>
      <c r="M3217" s="127">
        <f>ROUND(Table13[[#This Row],[tenure]],0)</f>
        <v>21</v>
      </c>
      <c r="N3217" s="116">
        <f t="shared" si="101"/>
        <v>20.523020257826886</v>
      </c>
      <c r="O3217" s="116" t="b">
        <f t="shared" si="100"/>
        <v>1</v>
      </c>
      <c r="P3217" s="116" t="b">
        <f>Table13[[#This Row],[churn]]="Yes"</f>
        <v>0</v>
      </c>
      <c r="Q3217" t="b">
        <f>Table13[phone_service]&gt;0</f>
        <v>1</v>
      </c>
      <c r="R3217" t="b">
        <f>Table13[internet_service]&gt;0</f>
        <v>1</v>
      </c>
      <c r="S3217" t="b">
        <f>AND(Table13[[#This Row],[has_phone]],Table13[[#This Row],[has_internet]])</f>
        <v>1</v>
      </c>
      <c r="T3217" t="str">
        <f>_xlfn.IFS(Table13[[#This Row],[has_phone_and_internet]],"Phone and Internet",Table13[[#This Row],[has_phone]],"Phone",Table13[[#This Row],[has_internet]],"Internet")</f>
        <v>Phone and Internet</v>
      </c>
      <c r="U3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7" s="128">
        <f ca="1">EDATE(TODAY(),-Table13[[#This Row],[tenure]])</f>
        <v>43095</v>
      </c>
      <c r="W3217" s="129">
        <f>Table13[[#This Row],[total_charges]]/Table13[[#This Row],[tenure]]</f>
        <v>81.45</v>
      </c>
      <c r="X3217" s="127" t="b">
        <f>Table13[[#This Row],[monthly_charges]]=Table13[[#This Row],[avg_monthly_charge]]</f>
        <v>1</v>
      </c>
      <c r="Y3217" s="127" t="str">
        <f>VLOOKUP(Table13[[#This Row],[contract_type]],Table2_ContractType!A:B,2,0)</f>
        <v>Month-to-Month</v>
      </c>
    </row>
    <row r="3218" spans="1:25" x14ac:dyDescent="0.15">
      <c r="A3218" s="119" t="s">
        <v>2348</v>
      </c>
      <c r="B3218" s="119" t="s">
        <v>3</v>
      </c>
      <c r="C3218" s="119">
        <v>1</v>
      </c>
      <c r="D3218" s="119" t="s">
        <v>5</v>
      </c>
      <c r="E3218" s="119" t="s">
        <v>5</v>
      </c>
      <c r="F3218" s="119">
        <v>2</v>
      </c>
      <c r="G3218" s="119">
        <v>2</v>
      </c>
      <c r="H3218" s="119">
        <v>1</v>
      </c>
      <c r="I3218" s="119" t="s">
        <v>13</v>
      </c>
      <c r="J3218" s="142">
        <v>104.75</v>
      </c>
      <c r="K3218" s="118">
        <v>5510.65</v>
      </c>
      <c r="L3218" s="119" t="s">
        <v>4</v>
      </c>
      <c r="M3218" s="127">
        <f>ROUND(Table13[[#This Row],[tenure]],0)</f>
        <v>53</v>
      </c>
      <c r="N3218" s="116">
        <f t="shared" si="101"/>
        <v>52.607637231503574</v>
      </c>
      <c r="O3218" s="116" t="b">
        <f t="shared" si="100"/>
        <v>1</v>
      </c>
      <c r="P3218" s="116" t="b">
        <f>Table13[[#This Row],[churn]]="Yes"</f>
        <v>1</v>
      </c>
      <c r="Q3218" t="b">
        <f>Table13[phone_service]&gt;0</f>
        <v>1</v>
      </c>
      <c r="R3218" t="b">
        <f>Table13[internet_service]&gt;0</f>
        <v>1</v>
      </c>
      <c r="S3218" t="b">
        <f>AND(Table13[[#This Row],[has_phone]],Table13[[#This Row],[has_internet]])</f>
        <v>1</v>
      </c>
      <c r="T3218" t="str">
        <f>_xlfn.IFS(Table13[[#This Row],[has_phone_and_internet]],"Phone and Internet",Table13[[#This Row],[has_phone]],"Phone",Table13[[#This Row],[has_internet]],"Internet")</f>
        <v>Phone and Internet</v>
      </c>
      <c r="U3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8" s="128">
        <f ca="1">EDATE(TODAY(),-Table13[[#This Row],[tenure]])</f>
        <v>42120</v>
      </c>
      <c r="W3218" s="129">
        <f>Table13[[#This Row],[total_charges]]/Table13[[#This Row],[tenure]]</f>
        <v>104.75</v>
      </c>
      <c r="X3218" s="127" t="b">
        <f>Table13[[#This Row],[monthly_charges]]=Table13[[#This Row],[avg_monthly_charge]]</f>
        <v>1</v>
      </c>
      <c r="Y3218" s="127" t="str">
        <f>VLOOKUP(Table13[[#This Row],[contract_type]],Table2_ContractType!A:B,2,0)</f>
        <v>1 Year</v>
      </c>
    </row>
    <row r="3219" spans="1:25" x14ac:dyDescent="0.15">
      <c r="A3219" s="119" t="s">
        <v>5549</v>
      </c>
      <c r="B3219" s="119" t="s">
        <v>3</v>
      </c>
      <c r="C3219" s="119">
        <v>0</v>
      </c>
      <c r="D3219" s="119" t="s">
        <v>5</v>
      </c>
      <c r="E3219" s="119" t="s">
        <v>5</v>
      </c>
      <c r="F3219" s="119">
        <v>1</v>
      </c>
      <c r="G3219" s="119">
        <v>2</v>
      </c>
      <c r="H3219" s="119">
        <v>0</v>
      </c>
      <c r="I3219" s="119" t="s">
        <v>7</v>
      </c>
      <c r="J3219" s="142">
        <v>81.099999999999994</v>
      </c>
      <c r="K3219" s="118">
        <v>81.099999999999994</v>
      </c>
      <c r="L3219" s="119" t="s">
        <v>4</v>
      </c>
      <c r="M3219" s="127">
        <f>ROUND(Table13[[#This Row],[tenure]],0)</f>
        <v>1</v>
      </c>
      <c r="N3219" s="116">
        <f t="shared" si="101"/>
        <v>1</v>
      </c>
      <c r="O3219" s="116" t="b">
        <f t="shared" si="100"/>
        <v>1</v>
      </c>
      <c r="P3219" s="116" t="b">
        <f>Table13[[#This Row],[churn]]="Yes"</f>
        <v>1</v>
      </c>
      <c r="Q3219" t="b">
        <f>Table13[phone_service]&gt;0</f>
        <v>1</v>
      </c>
      <c r="R3219" t="b">
        <f>Table13[internet_service]&gt;0</f>
        <v>1</v>
      </c>
      <c r="S3219" t="b">
        <f>AND(Table13[[#This Row],[has_phone]],Table13[[#This Row],[has_internet]])</f>
        <v>1</v>
      </c>
      <c r="T3219" t="str">
        <f>_xlfn.IFS(Table13[[#This Row],[has_phone_and_internet]],"Phone and Internet",Table13[[#This Row],[has_phone]],"Phone",Table13[[#This Row],[has_internet]],"Internet")</f>
        <v>Phone and Internet</v>
      </c>
      <c r="U3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9" s="128">
        <f ca="1">EDATE(TODAY(),-Table13[[#This Row],[tenure]])</f>
        <v>43672</v>
      </c>
      <c r="W3219" s="129">
        <f>Table13[[#This Row],[total_charges]]/Table13[[#This Row],[tenure]]</f>
        <v>81.099999999999994</v>
      </c>
      <c r="X3219" s="127" t="b">
        <f>Table13[[#This Row],[monthly_charges]]=Table13[[#This Row],[avg_monthly_charge]]</f>
        <v>1</v>
      </c>
      <c r="Y3219" s="127" t="str">
        <f>VLOOKUP(Table13[[#This Row],[contract_type]],Table2_ContractType!A:B,2,0)</f>
        <v>Month-to-Month</v>
      </c>
    </row>
    <row r="3220" spans="1:25" x14ac:dyDescent="0.15">
      <c r="A3220" s="119" t="s">
        <v>3768</v>
      </c>
      <c r="B3220" s="119" t="s">
        <v>3</v>
      </c>
      <c r="C3220" s="119">
        <v>0</v>
      </c>
      <c r="D3220" s="119" t="s">
        <v>5</v>
      </c>
      <c r="E3220" s="119" t="s">
        <v>5</v>
      </c>
      <c r="F3220" s="119">
        <v>1</v>
      </c>
      <c r="G3220" s="119">
        <v>1</v>
      </c>
      <c r="H3220" s="119">
        <v>2</v>
      </c>
      <c r="I3220" s="119" t="s">
        <v>17</v>
      </c>
      <c r="J3220" s="142">
        <v>66.5</v>
      </c>
      <c r="K3220" s="118">
        <v>2762.75</v>
      </c>
      <c r="L3220" s="119" t="s">
        <v>5</v>
      </c>
      <c r="M3220" s="127">
        <f>ROUND(Table13[[#This Row],[tenure]],0)</f>
        <v>42</v>
      </c>
      <c r="N3220" s="116">
        <f t="shared" si="101"/>
        <v>41.545112781954884</v>
      </c>
      <c r="O3220" s="116" t="b">
        <f t="shared" si="100"/>
        <v>1</v>
      </c>
      <c r="P3220" s="116" t="b">
        <f>Table13[[#This Row],[churn]]="Yes"</f>
        <v>0</v>
      </c>
      <c r="Q3220" t="b">
        <f>Table13[phone_service]&gt;0</f>
        <v>1</v>
      </c>
      <c r="R3220" t="b">
        <f>Table13[internet_service]&gt;0</f>
        <v>1</v>
      </c>
      <c r="S3220" t="b">
        <f>AND(Table13[[#This Row],[has_phone]],Table13[[#This Row],[has_internet]])</f>
        <v>1</v>
      </c>
      <c r="T3220" t="str">
        <f>_xlfn.IFS(Table13[[#This Row],[has_phone_and_internet]],"Phone and Internet",Table13[[#This Row],[has_phone]],"Phone",Table13[[#This Row],[has_internet]],"Internet")</f>
        <v>Phone and Internet</v>
      </c>
      <c r="U3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0" s="128">
        <f ca="1">EDATE(TODAY(),-Table13[[#This Row],[tenure]])</f>
        <v>42455</v>
      </c>
      <c r="W3220" s="129">
        <f>Table13[[#This Row],[total_charges]]/Table13[[#This Row],[tenure]]</f>
        <v>66.5</v>
      </c>
      <c r="X3220" s="127" t="b">
        <f>Table13[[#This Row],[monthly_charges]]=Table13[[#This Row],[avg_monthly_charge]]</f>
        <v>1</v>
      </c>
      <c r="Y3220" s="127" t="str">
        <f>VLOOKUP(Table13[[#This Row],[contract_type]],Table2_ContractType!A:B,2,0)</f>
        <v>2 Year</v>
      </c>
    </row>
    <row r="3221" spans="1:25" x14ac:dyDescent="0.15">
      <c r="A3221" s="119" t="s">
        <v>3354</v>
      </c>
      <c r="B3221" s="119" t="s">
        <v>3</v>
      </c>
      <c r="C3221" s="119">
        <v>0</v>
      </c>
      <c r="D3221" s="119" t="s">
        <v>5</v>
      </c>
      <c r="E3221" s="119" t="s">
        <v>5</v>
      </c>
      <c r="F3221" s="119">
        <v>1</v>
      </c>
      <c r="G3221" s="119">
        <v>0</v>
      </c>
      <c r="H3221" s="119">
        <v>1</v>
      </c>
      <c r="I3221" s="119" t="s">
        <v>13</v>
      </c>
      <c r="J3221" s="142">
        <v>20.100000000000001</v>
      </c>
      <c r="K3221" s="118">
        <v>318.60000000000002</v>
      </c>
      <c r="L3221" s="119" t="s">
        <v>5</v>
      </c>
      <c r="M3221" s="127">
        <f>ROUND(Table13[[#This Row],[tenure]],0)</f>
        <v>16</v>
      </c>
      <c r="N3221" s="116">
        <f t="shared" si="101"/>
        <v>15.850746268656716</v>
      </c>
      <c r="O3221" s="116" t="b">
        <f t="shared" si="100"/>
        <v>1</v>
      </c>
      <c r="P3221" s="116" t="b">
        <f>Table13[[#This Row],[churn]]="Yes"</f>
        <v>0</v>
      </c>
      <c r="Q3221" t="b">
        <f>Table13[phone_service]&gt;0</f>
        <v>1</v>
      </c>
      <c r="R3221" t="b">
        <f>Table13[internet_service]&gt;0</f>
        <v>0</v>
      </c>
      <c r="S3221" t="b">
        <f>AND(Table13[[#This Row],[has_phone]],Table13[[#This Row],[has_internet]])</f>
        <v>0</v>
      </c>
      <c r="T3221" t="str">
        <f>_xlfn.IFS(Table13[[#This Row],[has_phone_and_internet]],"Phone and Internet",Table13[[#This Row],[has_phone]],"Phone",Table13[[#This Row],[has_internet]],"Internet")</f>
        <v>Phone</v>
      </c>
      <c r="U3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1" s="128">
        <f ca="1">EDATE(TODAY(),-Table13[[#This Row],[tenure]])</f>
        <v>43246</v>
      </c>
      <c r="W3221" s="129">
        <f>Table13[[#This Row],[total_charges]]/Table13[[#This Row],[tenure]]</f>
        <v>20.100000000000001</v>
      </c>
      <c r="X3221" s="127" t="b">
        <f>Table13[[#This Row],[monthly_charges]]=Table13[[#This Row],[avg_monthly_charge]]</f>
        <v>1</v>
      </c>
      <c r="Y3221" s="127" t="str">
        <f>VLOOKUP(Table13[[#This Row],[contract_type]],Table2_ContractType!A:B,2,0)</f>
        <v>1 Year</v>
      </c>
    </row>
    <row r="3222" spans="1:25" x14ac:dyDescent="0.15">
      <c r="A3222" s="119" t="s">
        <v>6946</v>
      </c>
      <c r="B3222" s="119" t="s">
        <v>3</v>
      </c>
      <c r="C3222" s="119">
        <v>0</v>
      </c>
      <c r="D3222" s="119" t="s">
        <v>4</v>
      </c>
      <c r="E3222" s="119" t="s">
        <v>4</v>
      </c>
      <c r="F3222" s="119">
        <v>2</v>
      </c>
      <c r="G3222" s="119">
        <v>2</v>
      </c>
      <c r="H3222" s="119">
        <v>2</v>
      </c>
      <c r="I3222" s="119" t="s">
        <v>17</v>
      </c>
      <c r="J3222" s="142">
        <v>110.8</v>
      </c>
      <c r="K3222" s="118">
        <v>7245.9</v>
      </c>
      <c r="L3222" s="119" t="s">
        <v>5</v>
      </c>
      <c r="M3222" s="127">
        <f>ROUND(Table13[[#This Row],[tenure]],0)</f>
        <v>65</v>
      </c>
      <c r="N3222" s="116">
        <f t="shared" si="101"/>
        <v>65.396209386281583</v>
      </c>
      <c r="O3222" s="116" t="b">
        <f t="shared" si="100"/>
        <v>1</v>
      </c>
      <c r="P3222" s="116" t="b">
        <f>Table13[[#This Row],[churn]]="Yes"</f>
        <v>0</v>
      </c>
      <c r="Q3222" t="b">
        <f>Table13[phone_service]&gt;0</f>
        <v>1</v>
      </c>
      <c r="R3222" t="b">
        <f>Table13[internet_service]&gt;0</f>
        <v>1</v>
      </c>
      <c r="S3222" t="b">
        <f>AND(Table13[[#This Row],[has_phone]],Table13[[#This Row],[has_internet]])</f>
        <v>1</v>
      </c>
      <c r="T3222" t="str">
        <f>_xlfn.IFS(Table13[[#This Row],[has_phone_and_internet]],"Phone and Internet",Table13[[#This Row],[has_phone]],"Phone",Table13[[#This Row],[has_internet]],"Internet")</f>
        <v>Phone and Internet</v>
      </c>
      <c r="U3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22" s="128">
        <f ca="1">EDATE(TODAY(),-Table13[[#This Row],[tenure]])</f>
        <v>41724</v>
      </c>
      <c r="W3222" s="129">
        <f>Table13[[#This Row],[total_charges]]/Table13[[#This Row],[tenure]]</f>
        <v>110.8</v>
      </c>
      <c r="X3222" s="127" t="b">
        <f>Table13[[#This Row],[monthly_charges]]=Table13[[#This Row],[avg_monthly_charge]]</f>
        <v>1</v>
      </c>
      <c r="Y3222" s="127" t="str">
        <f>VLOOKUP(Table13[[#This Row],[contract_type]],Table2_ContractType!A:B,2,0)</f>
        <v>2 Year</v>
      </c>
    </row>
    <row r="3223" spans="1:25" x14ac:dyDescent="0.15">
      <c r="A3223" s="119" t="s">
        <v>5630</v>
      </c>
      <c r="B3223" s="119" t="s">
        <v>3</v>
      </c>
      <c r="C3223" s="119">
        <v>1</v>
      </c>
      <c r="D3223" s="119" t="s">
        <v>4</v>
      </c>
      <c r="E3223" s="119" t="s">
        <v>5</v>
      </c>
      <c r="F3223" s="119">
        <v>1</v>
      </c>
      <c r="G3223" s="119">
        <v>2</v>
      </c>
      <c r="H3223" s="119">
        <v>1</v>
      </c>
      <c r="I3223" s="119" t="s">
        <v>13</v>
      </c>
      <c r="J3223" s="142">
        <v>91</v>
      </c>
      <c r="K3223" s="118">
        <v>1859.5</v>
      </c>
      <c r="L3223" s="119" t="s">
        <v>5</v>
      </c>
      <c r="M3223" s="127">
        <f>ROUND(Table13[[#This Row],[tenure]],0)</f>
        <v>20</v>
      </c>
      <c r="N3223" s="116">
        <f t="shared" si="101"/>
        <v>20.434065934065934</v>
      </c>
      <c r="O3223" s="116" t="b">
        <f t="shared" si="100"/>
        <v>1</v>
      </c>
      <c r="P3223" s="116" t="b">
        <f>Table13[[#This Row],[churn]]="Yes"</f>
        <v>0</v>
      </c>
      <c r="Q3223" t="b">
        <f>Table13[phone_service]&gt;0</f>
        <v>1</v>
      </c>
      <c r="R3223" t="b">
        <f>Table13[internet_service]&gt;0</f>
        <v>1</v>
      </c>
      <c r="S3223" t="b">
        <f>AND(Table13[[#This Row],[has_phone]],Table13[[#This Row],[has_internet]])</f>
        <v>1</v>
      </c>
      <c r="T3223" t="str">
        <f>_xlfn.IFS(Table13[[#This Row],[has_phone_and_internet]],"Phone and Internet",Table13[[#This Row],[has_phone]],"Phone",Table13[[#This Row],[has_internet]],"Internet")</f>
        <v>Phone and Internet</v>
      </c>
      <c r="U3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23" s="128">
        <f ca="1">EDATE(TODAY(),-Table13[[#This Row],[tenure]])</f>
        <v>43095</v>
      </c>
      <c r="W3223" s="129">
        <f>Table13[[#This Row],[total_charges]]/Table13[[#This Row],[tenure]]</f>
        <v>91</v>
      </c>
      <c r="X3223" s="127" t="b">
        <f>Table13[[#This Row],[monthly_charges]]=Table13[[#This Row],[avg_monthly_charge]]</f>
        <v>1</v>
      </c>
      <c r="Y3223" s="127" t="str">
        <f>VLOOKUP(Table13[[#This Row],[contract_type]],Table2_ContractType!A:B,2,0)</f>
        <v>1 Year</v>
      </c>
    </row>
    <row r="3224" spans="1:25" x14ac:dyDescent="0.15">
      <c r="A3224" s="119" t="s">
        <v>136</v>
      </c>
      <c r="B3224" s="119" t="s">
        <v>9</v>
      </c>
      <c r="C3224" s="119">
        <v>0</v>
      </c>
      <c r="D3224" s="119" t="s">
        <v>5</v>
      </c>
      <c r="E3224" s="119" t="s">
        <v>5</v>
      </c>
      <c r="F3224" s="119">
        <v>1</v>
      </c>
      <c r="G3224" s="119">
        <v>2</v>
      </c>
      <c r="H3224" s="119">
        <v>2</v>
      </c>
      <c r="I3224" s="119" t="s">
        <v>7</v>
      </c>
      <c r="J3224" s="142">
        <v>88.95</v>
      </c>
      <c r="K3224" s="118">
        <v>3027.65</v>
      </c>
      <c r="L3224" s="119" t="s">
        <v>5</v>
      </c>
      <c r="M3224" s="127">
        <f>ROUND(Table13[[#This Row],[tenure]],0)</f>
        <v>34</v>
      </c>
      <c r="N3224" s="116">
        <f t="shared" si="101"/>
        <v>34.037661607644743</v>
      </c>
      <c r="O3224" s="116" t="b">
        <f t="shared" si="100"/>
        <v>0</v>
      </c>
      <c r="P3224" s="116" t="b">
        <f>Table13[[#This Row],[churn]]="Yes"</f>
        <v>0</v>
      </c>
      <c r="Q3224" t="b">
        <f>Table13[phone_service]&gt;0</f>
        <v>1</v>
      </c>
      <c r="R3224" t="b">
        <f>Table13[internet_service]&gt;0</f>
        <v>1</v>
      </c>
      <c r="S3224" t="b">
        <f>AND(Table13[[#This Row],[has_phone]],Table13[[#This Row],[has_internet]])</f>
        <v>1</v>
      </c>
      <c r="T3224" t="str">
        <f>_xlfn.IFS(Table13[[#This Row],[has_phone_and_internet]],"Phone and Internet",Table13[[#This Row],[has_phone]],"Phone",Table13[[#This Row],[has_internet]],"Internet")</f>
        <v>Phone and Internet</v>
      </c>
      <c r="U3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4" s="128">
        <f ca="1">EDATE(TODAY(),-Table13[[#This Row],[tenure]])</f>
        <v>42669</v>
      </c>
      <c r="W3224" s="129">
        <f>Table13[[#This Row],[total_charges]]/Table13[[#This Row],[tenure]]</f>
        <v>88.95</v>
      </c>
      <c r="X3224" s="127" t="b">
        <f>Table13[[#This Row],[monthly_charges]]=Table13[[#This Row],[avg_monthly_charge]]</f>
        <v>1</v>
      </c>
      <c r="Y3224" s="127" t="str">
        <f>VLOOKUP(Table13[[#This Row],[contract_type]],Table2_ContractType!A:B,2,0)</f>
        <v>2 Year</v>
      </c>
    </row>
    <row r="3225" spans="1:25" x14ac:dyDescent="0.15">
      <c r="A3225" s="119" t="s">
        <v>1931</v>
      </c>
      <c r="B3225" s="119" t="s">
        <v>9</v>
      </c>
      <c r="C3225" s="119">
        <v>0</v>
      </c>
      <c r="D3225" s="119" t="s">
        <v>4</v>
      </c>
      <c r="E3225" s="119" t="s">
        <v>5</v>
      </c>
      <c r="F3225" s="119">
        <v>1</v>
      </c>
      <c r="G3225" s="119">
        <v>0</v>
      </c>
      <c r="H3225" s="119">
        <v>0</v>
      </c>
      <c r="I3225" s="119" t="s">
        <v>13</v>
      </c>
      <c r="J3225" s="142">
        <v>20.45</v>
      </c>
      <c r="K3225" s="118">
        <v>471.55</v>
      </c>
      <c r="L3225" s="119" t="s">
        <v>5</v>
      </c>
      <c r="M3225" s="127">
        <f>ROUND(Table13[[#This Row],[tenure]],0)</f>
        <v>23</v>
      </c>
      <c r="N3225" s="116">
        <f t="shared" si="101"/>
        <v>23.058679706601467</v>
      </c>
      <c r="O3225" s="116" t="b">
        <f t="shared" si="100"/>
        <v>0</v>
      </c>
      <c r="P3225" s="116" t="b">
        <f>Table13[[#This Row],[churn]]="Yes"</f>
        <v>0</v>
      </c>
      <c r="Q3225" t="b">
        <f>Table13[phone_service]&gt;0</f>
        <v>1</v>
      </c>
      <c r="R3225" t="b">
        <f>Table13[internet_service]&gt;0</f>
        <v>0</v>
      </c>
      <c r="S3225" t="b">
        <f>AND(Table13[[#This Row],[has_phone]],Table13[[#This Row],[has_internet]])</f>
        <v>0</v>
      </c>
      <c r="T3225" t="str">
        <f>_xlfn.IFS(Table13[[#This Row],[has_phone_and_internet]],"Phone and Internet",Table13[[#This Row],[has_phone]],"Phone",Table13[[#This Row],[has_internet]],"Internet")</f>
        <v>Phone</v>
      </c>
      <c r="U3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25" s="128">
        <f ca="1">EDATE(TODAY(),-Table13[[#This Row],[tenure]])</f>
        <v>43004</v>
      </c>
      <c r="W3225" s="129">
        <f>Table13[[#This Row],[total_charges]]/Table13[[#This Row],[tenure]]</f>
        <v>20.45</v>
      </c>
      <c r="X3225" s="127" t="b">
        <f>Table13[[#This Row],[monthly_charges]]=Table13[[#This Row],[avg_monthly_charge]]</f>
        <v>1</v>
      </c>
      <c r="Y3225" s="127" t="str">
        <f>VLOOKUP(Table13[[#This Row],[contract_type]],Table2_ContractType!A:B,2,0)</f>
        <v>Month-to-Month</v>
      </c>
    </row>
    <row r="3226" spans="1:25" x14ac:dyDescent="0.15">
      <c r="A3226" s="119" t="s">
        <v>5141</v>
      </c>
      <c r="B3226" s="119" t="s">
        <v>9</v>
      </c>
      <c r="C3226" s="119">
        <v>0</v>
      </c>
      <c r="D3226" s="119" t="s">
        <v>5</v>
      </c>
      <c r="E3226" s="119" t="s">
        <v>5</v>
      </c>
      <c r="F3226" s="119">
        <v>0</v>
      </c>
      <c r="G3226" s="119">
        <v>1</v>
      </c>
      <c r="H3226" s="119">
        <v>0</v>
      </c>
      <c r="I3226" s="119" t="s">
        <v>7</v>
      </c>
      <c r="J3226" s="142">
        <v>30.45</v>
      </c>
      <c r="K3226" s="118">
        <v>226.45</v>
      </c>
      <c r="L3226" s="119" t="s">
        <v>4</v>
      </c>
      <c r="M3226" s="127">
        <f>ROUND(Table13[[#This Row],[tenure]],0)</f>
        <v>7</v>
      </c>
      <c r="N3226" s="116">
        <f t="shared" si="101"/>
        <v>7.4367816091954024</v>
      </c>
      <c r="O3226" s="116" t="b">
        <f t="shared" si="100"/>
        <v>0</v>
      </c>
      <c r="P3226" s="116" t="b">
        <f>Table13[[#This Row],[churn]]="Yes"</f>
        <v>1</v>
      </c>
      <c r="Q3226" t="b">
        <f>Table13[phone_service]&gt;0</f>
        <v>0</v>
      </c>
      <c r="R3226" t="b">
        <f>Table13[internet_service]&gt;0</f>
        <v>1</v>
      </c>
      <c r="S3226" t="b">
        <f>AND(Table13[[#This Row],[has_phone]],Table13[[#This Row],[has_internet]])</f>
        <v>0</v>
      </c>
      <c r="T3226" t="str">
        <f>_xlfn.IFS(Table13[[#This Row],[has_phone_and_internet]],"Phone and Internet",Table13[[#This Row],[has_phone]],"Phone",Table13[[#This Row],[has_internet]],"Internet")</f>
        <v>Internet</v>
      </c>
      <c r="U3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6" s="128">
        <f ca="1">EDATE(TODAY(),-Table13[[#This Row],[tenure]])</f>
        <v>43491</v>
      </c>
      <c r="W3226" s="129">
        <f>Table13[[#This Row],[total_charges]]/Table13[[#This Row],[tenure]]</f>
        <v>30.45</v>
      </c>
      <c r="X3226" s="127" t="b">
        <f>Table13[[#This Row],[monthly_charges]]=Table13[[#This Row],[avg_monthly_charge]]</f>
        <v>1</v>
      </c>
      <c r="Y3226" s="127" t="str">
        <f>VLOOKUP(Table13[[#This Row],[contract_type]],Table2_ContractType!A:B,2,0)</f>
        <v>Month-to-Month</v>
      </c>
    </row>
    <row r="3227" spans="1:25" x14ac:dyDescent="0.15">
      <c r="A3227" s="119" t="s">
        <v>850</v>
      </c>
      <c r="B3227" s="119" t="s">
        <v>9</v>
      </c>
      <c r="C3227" s="119">
        <v>0</v>
      </c>
      <c r="D3227" s="119" t="s">
        <v>5</v>
      </c>
      <c r="E3227" s="119" t="s">
        <v>5</v>
      </c>
      <c r="F3227" s="119">
        <v>1</v>
      </c>
      <c r="G3227" s="119">
        <v>0</v>
      </c>
      <c r="H3227" s="119">
        <v>2</v>
      </c>
      <c r="I3227" s="119" t="s">
        <v>17</v>
      </c>
      <c r="J3227" s="142">
        <v>20.399999999999999</v>
      </c>
      <c r="K3227" s="118">
        <v>905.55</v>
      </c>
      <c r="L3227" s="119" t="s">
        <v>5</v>
      </c>
      <c r="M3227" s="127">
        <f>ROUND(Table13[[#This Row],[tenure]],0)</f>
        <v>44</v>
      </c>
      <c r="N3227" s="116">
        <f t="shared" si="101"/>
        <v>44.389705882352942</v>
      </c>
      <c r="O3227" s="116" t="b">
        <f t="shared" si="100"/>
        <v>0</v>
      </c>
      <c r="P3227" s="116" t="b">
        <f>Table13[[#This Row],[churn]]="Yes"</f>
        <v>0</v>
      </c>
      <c r="Q3227" t="b">
        <f>Table13[phone_service]&gt;0</f>
        <v>1</v>
      </c>
      <c r="R3227" t="b">
        <f>Table13[internet_service]&gt;0</f>
        <v>0</v>
      </c>
      <c r="S3227" t="b">
        <f>AND(Table13[[#This Row],[has_phone]],Table13[[#This Row],[has_internet]])</f>
        <v>0</v>
      </c>
      <c r="T3227" t="str">
        <f>_xlfn.IFS(Table13[[#This Row],[has_phone_and_internet]],"Phone and Internet",Table13[[#This Row],[has_phone]],"Phone",Table13[[#This Row],[has_internet]],"Internet")</f>
        <v>Phone</v>
      </c>
      <c r="U3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7" s="128">
        <f ca="1">EDATE(TODAY(),-Table13[[#This Row],[tenure]])</f>
        <v>42364</v>
      </c>
      <c r="W3227" s="129">
        <f>Table13[[#This Row],[total_charges]]/Table13[[#This Row],[tenure]]</f>
        <v>20.399999999999999</v>
      </c>
      <c r="X3227" s="127" t="b">
        <f>Table13[[#This Row],[monthly_charges]]=Table13[[#This Row],[avg_monthly_charge]]</f>
        <v>1</v>
      </c>
      <c r="Y3227" s="127" t="str">
        <f>VLOOKUP(Table13[[#This Row],[contract_type]],Table2_ContractType!A:B,2,0)</f>
        <v>2 Year</v>
      </c>
    </row>
    <row r="3228" spans="1:25" x14ac:dyDescent="0.15">
      <c r="A3228" s="119" t="s">
        <v>4561</v>
      </c>
      <c r="B3228" s="119" t="s">
        <v>3</v>
      </c>
      <c r="C3228" s="119">
        <v>0</v>
      </c>
      <c r="D3228" s="119" t="s">
        <v>4</v>
      </c>
      <c r="E3228" s="119" t="s">
        <v>4</v>
      </c>
      <c r="F3228" s="119">
        <v>2</v>
      </c>
      <c r="G3228" s="119">
        <v>0</v>
      </c>
      <c r="H3228" s="119">
        <v>2</v>
      </c>
      <c r="I3228" s="119" t="s">
        <v>13</v>
      </c>
      <c r="J3228" s="142">
        <v>26.25</v>
      </c>
      <c r="K3228" s="118">
        <v>1988.05</v>
      </c>
      <c r="L3228" s="119" t="s">
        <v>5</v>
      </c>
      <c r="M3228" s="127">
        <f>ROUND(Table13[[#This Row],[tenure]],0)</f>
        <v>76</v>
      </c>
      <c r="N3228" s="116">
        <f t="shared" si="101"/>
        <v>75.735238095238088</v>
      </c>
      <c r="O3228" s="116" t="b">
        <f t="shared" si="100"/>
        <v>1</v>
      </c>
      <c r="P3228" s="116" t="b">
        <f>Table13[[#This Row],[churn]]="Yes"</f>
        <v>0</v>
      </c>
      <c r="Q3228" t="b">
        <f>Table13[phone_service]&gt;0</f>
        <v>1</v>
      </c>
      <c r="R3228" t="b">
        <f>Table13[internet_service]&gt;0</f>
        <v>0</v>
      </c>
      <c r="S3228" t="b">
        <f>AND(Table13[[#This Row],[has_phone]],Table13[[#This Row],[has_internet]])</f>
        <v>0</v>
      </c>
      <c r="T3228" t="str">
        <f>_xlfn.IFS(Table13[[#This Row],[has_phone_and_internet]],"Phone and Internet",Table13[[#This Row],[has_phone]],"Phone",Table13[[#This Row],[has_internet]],"Internet")</f>
        <v>Phone</v>
      </c>
      <c r="U3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28" s="128">
        <f ca="1">EDATE(TODAY(),-Table13[[#This Row],[tenure]])</f>
        <v>41420</v>
      </c>
      <c r="W3228" s="129">
        <f>Table13[[#This Row],[total_charges]]/Table13[[#This Row],[tenure]]</f>
        <v>26.250000000000004</v>
      </c>
      <c r="X3228" s="127" t="b">
        <f>Table13[[#This Row],[monthly_charges]]=Table13[[#This Row],[avg_monthly_charge]]</f>
        <v>1</v>
      </c>
      <c r="Y3228" s="127" t="str">
        <f>VLOOKUP(Table13[[#This Row],[contract_type]],Table2_ContractType!A:B,2,0)</f>
        <v>2 Year</v>
      </c>
    </row>
    <row r="3229" spans="1:25" x14ac:dyDescent="0.15">
      <c r="A3229" s="119" t="s">
        <v>2966</v>
      </c>
      <c r="B3229" s="119" t="s">
        <v>9</v>
      </c>
      <c r="C3229" s="119">
        <v>0</v>
      </c>
      <c r="D3229" s="119" t="s">
        <v>5</v>
      </c>
      <c r="E3229" s="119" t="s">
        <v>5</v>
      </c>
      <c r="F3229" s="119">
        <v>2</v>
      </c>
      <c r="G3229" s="119">
        <v>2</v>
      </c>
      <c r="H3229" s="119">
        <v>0</v>
      </c>
      <c r="I3229" s="119" t="s">
        <v>7</v>
      </c>
      <c r="J3229" s="142">
        <v>93.85</v>
      </c>
      <c r="K3229" s="118">
        <v>635.6</v>
      </c>
      <c r="L3229" s="119" t="s">
        <v>4</v>
      </c>
      <c r="M3229" s="127">
        <f>ROUND(Table13[[#This Row],[tenure]],0)</f>
        <v>7</v>
      </c>
      <c r="N3229" s="116">
        <f t="shared" si="101"/>
        <v>6.7725093233883866</v>
      </c>
      <c r="O3229" s="116" t="b">
        <f t="shared" si="100"/>
        <v>0</v>
      </c>
      <c r="P3229" s="116" t="b">
        <f>Table13[[#This Row],[churn]]="Yes"</f>
        <v>1</v>
      </c>
      <c r="Q3229" t="b">
        <f>Table13[phone_service]&gt;0</f>
        <v>1</v>
      </c>
      <c r="R3229" t="b">
        <f>Table13[internet_service]&gt;0</f>
        <v>1</v>
      </c>
      <c r="S3229" t="b">
        <f>AND(Table13[[#This Row],[has_phone]],Table13[[#This Row],[has_internet]])</f>
        <v>1</v>
      </c>
      <c r="T3229" t="str">
        <f>_xlfn.IFS(Table13[[#This Row],[has_phone_and_internet]],"Phone and Internet",Table13[[#This Row],[has_phone]],"Phone",Table13[[#This Row],[has_internet]],"Internet")</f>
        <v>Phone and Internet</v>
      </c>
      <c r="U3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29" s="128">
        <f ca="1">EDATE(TODAY(),-Table13[[#This Row],[tenure]])</f>
        <v>43522</v>
      </c>
      <c r="W3229" s="129">
        <f>Table13[[#This Row],[total_charges]]/Table13[[#This Row],[tenure]]</f>
        <v>93.85</v>
      </c>
      <c r="X3229" s="127" t="b">
        <f>Table13[[#This Row],[monthly_charges]]=Table13[[#This Row],[avg_monthly_charge]]</f>
        <v>1</v>
      </c>
      <c r="Y3229" s="127" t="str">
        <f>VLOOKUP(Table13[[#This Row],[contract_type]],Table2_ContractType!A:B,2,0)</f>
        <v>Month-to-Month</v>
      </c>
    </row>
    <row r="3230" spans="1:25" x14ac:dyDescent="0.15">
      <c r="A3230" s="119" t="s">
        <v>3843</v>
      </c>
      <c r="B3230" s="119" t="s">
        <v>3</v>
      </c>
      <c r="C3230" s="119">
        <v>0</v>
      </c>
      <c r="D3230" s="119" t="s">
        <v>4</v>
      </c>
      <c r="E3230" s="119" t="s">
        <v>5</v>
      </c>
      <c r="F3230" s="119">
        <v>2</v>
      </c>
      <c r="G3230" s="119">
        <v>1</v>
      </c>
      <c r="H3230" s="119">
        <v>1</v>
      </c>
      <c r="I3230" s="119" t="s">
        <v>17</v>
      </c>
      <c r="J3230" s="142">
        <v>78.650000000000006</v>
      </c>
      <c r="K3230" s="118">
        <v>3950.85</v>
      </c>
      <c r="L3230" s="119" t="s">
        <v>5</v>
      </c>
      <c r="M3230" s="127">
        <f>ROUND(Table13[[#This Row],[tenure]],0)</f>
        <v>50</v>
      </c>
      <c r="N3230" s="116">
        <f t="shared" si="101"/>
        <v>50.233312142403044</v>
      </c>
      <c r="O3230" s="116" t="b">
        <f t="shared" si="100"/>
        <v>1</v>
      </c>
      <c r="P3230" s="116" t="b">
        <f>Table13[[#This Row],[churn]]="Yes"</f>
        <v>0</v>
      </c>
      <c r="Q3230" t="b">
        <f>Table13[phone_service]&gt;0</f>
        <v>1</v>
      </c>
      <c r="R3230" t="b">
        <f>Table13[internet_service]&gt;0</f>
        <v>1</v>
      </c>
      <c r="S3230" t="b">
        <f>AND(Table13[[#This Row],[has_phone]],Table13[[#This Row],[has_internet]])</f>
        <v>1</v>
      </c>
      <c r="T3230" t="str">
        <f>_xlfn.IFS(Table13[[#This Row],[has_phone_and_internet]],"Phone and Internet",Table13[[#This Row],[has_phone]],"Phone",Table13[[#This Row],[has_internet]],"Internet")</f>
        <v>Phone and Internet</v>
      </c>
      <c r="U3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30" s="128">
        <f ca="1">EDATE(TODAY(),-Table13[[#This Row],[tenure]])</f>
        <v>42181</v>
      </c>
      <c r="W3230" s="129">
        <f>Table13[[#This Row],[total_charges]]/Table13[[#This Row],[tenure]]</f>
        <v>78.650000000000006</v>
      </c>
      <c r="X3230" s="127" t="b">
        <f>Table13[[#This Row],[monthly_charges]]=Table13[[#This Row],[avg_monthly_charge]]</f>
        <v>1</v>
      </c>
      <c r="Y3230" s="127" t="str">
        <f>VLOOKUP(Table13[[#This Row],[contract_type]],Table2_ContractType!A:B,2,0)</f>
        <v>1 Year</v>
      </c>
    </row>
    <row r="3231" spans="1:25" x14ac:dyDescent="0.15">
      <c r="A3231" s="119" t="s">
        <v>6112</v>
      </c>
      <c r="B3231" s="119" t="s">
        <v>3</v>
      </c>
      <c r="C3231" s="119">
        <v>1</v>
      </c>
      <c r="D3231" s="119" t="s">
        <v>5</v>
      </c>
      <c r="E3231" s="119" t="s">
        <v>5</v>
      </c>
      <c r="F3231" s="119">
        <v>2</v>
      </c>
      <c r="G3231" s="119">
        <v>2</v>
      </c>
      <c r="H3231" s="119">
        <v>2</v>
      </c>
      <c r="I3231" s="119" t="s">
        <v>17</v>
      </c>
      <c r="J3231" s="142">
        <v>110.25</v>
      </c>
      <c r="K3231" s="118">
        <v>7467.55</v>
      </c>
      <c r="L3231" s="119" t="s">
        <v>5</v>
      </c>
      <c r="M3231" s="127">
        <f>ROUND(Table13[[#This Row],[tenure]],0)</f>
        <v>68</v>
      </c>
      <c r="N3231" s="116">
        <f t="shared" si="101"/>
        <v>67.7328798185941</v>
      </c>
      <c r="O3231" s="116" t="b">
        <f t="shared" si="100"/>
        <v>1</v>
      </c>
      <c r="P3231" s="116" t="b">
        <f>Table13[[#This Row],[churn]]="Yes"</f>
        <v>0</v>
      </c>
      <c r="Q3231" t="b">
        <f>Table13[phone_service]&gt;0</f>
        <v>1</v>
      </c>
      <c r="R3231" t="b">
        <f>Table13[internet_service]&gt;0</f>
        <v>1</v>
      </c>
      <c r="S3231" t="b">
        <f>AND(Table13[[#This Row],[has_phone]],Table13[[#This Row],[has_internet]])</f>
        <v>1</v>
      </c>
      <c r="T3231" t="str">
        <f>_xlfn.IFS(Table13[[#This Row],[has_phone_and_internet]],"Phone and Internet",Table13[[#This Row],[has_phone]],"Phone",Table13[[#This Row],[has_internet]],"Internet")</f>
        <v>Phone and Internet</v>
      </c>
      <c r="U3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1" s="128">
        <f ca="1">EDATE(TODAY(),-Table13[[#This Row],[tenure]])</f>
        <v>41665</v>
      </c>
      <c r="W3231" s="129">
        <f>Table13[[#This Row],[total_charges]]/Table13[[#This Row],[tenure]]</f>
        <v>110.25000000000001</v>
      </c>
      <c r="X3231" s="127" t="b">
        <f>Table13[[#This Row],[monthly_charges]]=Table13[[#This Row],[avg_monthly_charge]]</f>
        <v>1</v>
      </c>
      <c r="Y3231" s="127" t="str">
        <f>VLOOKUP(Table13[[#This Row],[contract_type]],Table2_ContractType!A:B,2,0)</f>
        <v>2 Year</v>
      </c>
    </row>
    <row r="3232" spans="1:25" x14ac:dyDescent="0.15">
      <c r="A3232" s="119" t="s">
        <v>4139</v>
      </c>
      <c r="B3232" s="119" t="s">
        <v>9</v>
      </c>
      <c r="C3232" s="119">
        <v>0</v>
      </c>
      <c r="D3232" s="119" t="s">
        <v>5</v>
      </c>
      <c r="E3232" s="119" t="s">
        <v>5</v>
      </c>
      <c r="F3232" s="119">
        <v>0</v>
      </c>
      <c r="G3232" s="119">
        <v>1</v>
      </c>
      <c r="H3232" s="119">
        <v>0</v>
      </c>
      <c r="I3232" s="119" t="s">
        <v>7</v>
      </c>
      <c r="J3232" s="142">
        <v>39.299999999999997</v>
      </c>
      <c r="K3232" s="118">
        <v>2111.4499999999998</v>
      </c>
      <c r="L3232" s="119" t="s">
        <v>4</v>
      </c>
      <c r="M3232" s="127">
        <f>ROUND(Table13[[#This Row],[tenure]],0)</f>
        <v>54</v>
      </c>
      <c r="N3232" s="116">
        <f t="shared" si="101"/>
        <v>53.726463104325695</v>
      </c>
      <c r="O3232" s="116" t="b">
        <f t="shared" si="100"/>
        <v>0</v>
      </c>
      <c r="P3232" s="116" t="b">
        <f>Table13[[#This Row],[churn]]="Yes"</f>
        <v>1</v>
      </c>
      <c r="Q3232" t="b">
        <f>Table13[phone_service]&gt;0</f>
        <v>0</v>
      </c>
      <c r="R3232" t="b">
        <f>Table13[internet_service]&gt;0</f>
        <v>1</v>
      </c>
      <c r="S3232" t="b">
        <f>AND(Table13[[#This Row],[has_phone]],Table13[[#This Row],[has_internet]])</f>
        <v>0</v>
      </c>
      <c r="T3232" t="str">
        <f>_xlfn.IFS(Table13[[#This Row],[has_phone_and_internet]],"Phone and Internet",Table13[[#This Row],[has_phone]],"Phone",Table13[[#This Row],[has_internet]],"Internet")</f>
        <v>Internet</v>
      </c>
      <c r="U3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2" s="128">
        <f ca="1">EDATE(TODAY(),-Table13[[#This Row],[tenure]])</f>
        <v>42089</v>
      </c>
      <c r="W3232" s="129">
        <f>Table13[[#This Row],[total_charges]]/Table13[[#This Row],[tenure]]</f>
        <v>39.299999999999997</v>
      </c>
      <c r="X3232" s="127" t="b">
        <f>Table13[[#This Row],[monthly_charges]]=Table13[[#This Row],[avg_monthly_charge]]</f>
        <v>1</v>
      </c>
      <c r="Y3232" s="127" t="str">
        <f>VLOOKUP(Table13[[#This Row],[contract_type]],Table2_ContractType!A:B,2,0)</f>
        <v>Month-to-Month</v>
      </c>
    </row>
    <row r="3233" spans="1:25" x14ac:dyDescent="0.15">
      <c r="A3233" s="119" t="s">
        <v>5081</v>
      </c>
      <c r="B3233" s="119" t="s">
        <v>9</v>
      </c>
      <c r="C3233" s="119">
        <v>0</v>
      </c>
      <c r="D3233" s="119" t="s">
        <v>5</v>
      </c>
      <c r="E3233" s="119" t="s">
        <v>4</v>
      </c>
      <c r="F3233" s="119">
        <v>1</v>
      </c>
      <c r="G3233" s="119">
        <v>2</v>
      </c>
      <c r="H3233" s="119">
        <v>1</v>
      </c>
      <c r="I3233" s="119" t="s">
        <v>7</v>
      </c>
      <c r="J3233" s="142">
        <v>85.15</v>
      </c>
      <c r="K3233" s="118">
        <v>3030.6</v>
      </c>
      <c r="L3233" s="119" t="s">
        <v>4</v>
      </c>
      <c r="M3233" s="127">
        <f>ROUND(Table13[[#This Row],[tenure]],0)</f>
        <v>36</v>
      </c>
      <c r="N3233" s="116">
        <f t="shared" si="101"/>
        <v>35.59130945390487</v>
      </c>
      <c r="O3233" s="116" t="b">
        <f t="shared" si="100"/>
        <v>0</v>
      </c>
      <c r="P3233" s="116" t="b">
        <f>Table13[[#This Row],[churn]]="Yes"</f>
        <v>1</v>
      </c>
      <c r="Q3233" t="b">
        <f>Table13[phone_service]&gt;0</f>
        <v>1</v>
      </c>
      <c r="R3233" t="b">
        <f>Table13[internet_service]&gt;0</f>
        <v>1</v>
      </c>
      <c r="S3233" t="b">
        <f>AND(Table13[[#This Row],[has_phone]],Table13[[#This Row],[has_internet]])</f>
        <v>1</v>
      </c>
      <c r="T3233" t="str">
        <f>_xlfn.IFS(Table13[[#This Row],[has_phone_and_internet]],"Phone and Internet",Table13[[#This Row],[has_phone]],"Phone",Table13[[#This Row],[has_internet]],"Internet")</f>
        <v>Phone and Internet</v>
      </c>
      <c r="U3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33" s="128">
        <f ca="1">EDATE(TODAY(),-Table13[[#This Row],[tenure]])</f>
        <v>42639</v>
      </c>
      <c r="W3233" s="129">
        <f>Table13[[#This Row],[total_charges]]/Table13[[#This Row],[tenure]]</f>
        <v>85.15</v>
      </c>
      <c r="X3233" s="127" t="b">
        <f>Table13[[#This Row],[monthly_charges]]=Table13[[#This Row],[avg_monthly_charge]]</f>
        <v>1</v>
      </c>
      <c r="Y3233" s="127" t="str">
        <f>VLOOKUP(Table13[[#This Row],[contract_type]],Table2_ContractType!A:B,2,0)</f>
        <v>1 Year</v>
      </c>
    </row>
    <row r="3234" spans="1:25" x14ac:dyDescent="0.15">
      <c r="A3234" s="119" t="s">
        <v>262</v>
      </c>
      <c r="B3234" s="119" t="s">
        <v>3</v>
      </c>
      <c r="C3234" s="119">
        <v>0</v>
      </c>
      <c r="D3234" s="119" t="s">
        <v>4</v>
      </c>
      <c r="E3234" s="119" t="s">
        <v>4</v>
      </c>
      <c r="F3234" s="119">
        <v>1</v>
      </c>
      <c r="G3234" s="119">
        <v>2</v>
      </c>
      <c r="H3234" s="119">
        <v>0</v>
      </c>
      <c r="I3234" s="119" t="s">
        <v>7</v>
      </c>
      <c r="J3234" s="142">
        <v>70.400000000000006</v>
      </c>
      <c r="K3234" s="118">
        <v>147.15</v>
      </c>
      <c r="L3234" s="119" t="s">
        <v>4</v>
      </c>
      <c r="M3234" s="127">
        <f>ROUND(Table13[[#This Row],[tenure]],0)</f>
        <v>2</v>
      </c>
      <c r="N3234" s="116">
        <f t="shared" si="101"/>
        <v>2.0901988636363638</v>
      </c>
      <c r="O3234" s="116" t="b">
        <f t="shared" si="100"/>
        <v>1</v>
      </c>
      <c r="P3234" s="116" t="b">
        <f>Table13[[#This Row],[churn]]="Yes"</f>
        <v>1</v>
      </c>
      <c r="Q3234" t="b">
        <f>Table13[phone_service]&gt;0</f>
        <v>1</v>
      </c>
      <c r="R3234" t="b">
        <f>Table13[internet_service]&gt;0</f>
        <v>1</v>
      </c>
      <c r="S3234" t="b">
        <f>AND(Table13[[#This Row],[has_phone]],Table13[[#This Row],[has_internet]])</f>
        <v>1</v>
      </c>
      <c r="T3234" t="str">
        <f>_xlfn.IFS(Table13[[#This Row],[has_phone_and_internet]],"Phone and Internet",Table13[[#This Row],[has_phone]],"Phone",Table13[[#This Row],[has_internet]],"Internet")</f>
        <v>Phone and Internet</v>
      </c>
      <c r="U3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34" s="128">
        <f ca="1">EDATE(TODAY(),-Table13[[#This Row],[tenure]])</f>
        <v>43642</v>
      </c>
      <c r="W3234" s="129">
        <f>Table13[[#This Row],[total_charges]]/Table13[[#This Row],[tenure]]</f>
        <v>70.400000000000006</v>
      </c>
      <c r="X3234" s="127" t="b">
        <f>Table13[[#This Row],[monthly_charges]]=Table13[[#This Row],[avg_monthly_charge]]</f>
        <v>1</v>
      </c>
      <c r="Y3234" s="127" t="str">
        <f>VLOOKUP(Table13[[#This Row],[contract_type]],Table2_ContractType!A:B,2,0)</f>
        <v>Month-to-Month</v>
      </c>
    </row>
    <row r="3235" spans="1:25" x14ac:dyDescent="0.15">
      <c r="A3235" s="119" t="s">
        <v>5510</v>
      </c>
      <c r="B3235" s="119" t="s">
        <v>9</v>
      </c>
      <c r="C3235" s="119">
        <v>1</v>
      </c>
      <c r="D3235" s="119" t="s">
        <v>5</v>
      </c>
      <c r="E3235" s="119" t="s">
        <v>5</v>
      </c>
      <c r="F3235" s="119">
        <v>1</v>
      </c>
      <c r="G3235" s="119">
        <v>2</v>
      </c>
      <c r="H3235" s="119">
        <v>0</v>
      </c>
      <c r="I3235" s="119" t="s">
        <v>7</v>
      </c>
      <c r="J3235" s="142">
        <v>79.400000000000006</v>
      </c>
      <c r="K3235" s="118">
        <v>1156.0999999999999</v>
      </c>
      <c r="L3235" s="119" t="s">
        <v>4</v>
      </c>
      <c r="M3235" s="127">
        <f>ROUND(Table13[[#This Row],[tenure]],0)</f>
        <v>15</v>
      </c>
      <c r="N3235" s="116">
        <f t="shared" si="101"/>
        <v>14.560453400503777</v>
      </c>
      <c r="O3235" s="116" t="b">
        <f t="shared" si="100"/>
        <v>0</v>
      </c>
      <c r="P3235" s="116" t="b">
        <f>Table13[[#This Row],[churn]]="Yes"</f>
        <v>1</v>
      </c>
      <c r="Q3235" t="b">
        <f>Table13[phone_service]&gt;0</f>
        <v>1</v>
      </c>
      <c r="R3235" t="b">
        <f>Table13[internet_service]&gt;0</f>
        <v>1</v>
      </c>
      <c r="S3235" t="b">
        <f>AND(Table13[[#This Row],[has_phone]],Table13[[#This Row],[has_internet]])</f>
        <v>1</v>
      </c>
      <c r="T3235" t="str">
        <f>_xlfn.IFS(Table13[[#This Row],[has_phone_and_internet]],"Phone and Internet",Table13[[#This Row],[has_phone]],"Phone",Table13[[#This Row],[has_internet]],"Internet")</f>
        <v>Phone and Internet</v>
      </c>
      <c r="U3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5" s="128">
        <f ca="1">EDATE(TODAY(),-Table13[[#This Row],[tenure]])</f>
        <v>43277</v>
      </c>
      <c r="W3235" s="129">
        <f>Table13[[#This Row],[total_charges]]/Table13[[#This Row],[tenure]]</f>
        <v>79.400000000000006</v>
      </c>
      <c r="X3235" s="127" t="b">
        <f>Table13[[#This Row],[monthly_charges]]=Table13[[#This Row],[avg_monthly_charge]]</f>
        <v>1</v>
      </c>
      <c r="Y3235" s="127" t="str">
        <f>VLOOKUP(Table13[[#This Row],[contract_type]],Table2_ContractType!A:B,2,0)</f>
        <v>Month-to-Month</v>
      </c>
    </row>
    <row r="3236" spans="1:25" x14ac:dyDescent="0.15">
      <c r="A3236" s="119" t="s">
        <v>5550</v>
      </c>
      <c r="B3236" s="119" t="s">
        <v>9</v>
      </c>
      <c r="C3236" s="119">
        <v>0</v>
      </c>
      <c r="D3236" s="119" t="s">
        <v>4</v>
      </c>
      <c r="E3236" s="119" t="s">
        <v>4</v>
      </c>
      <c r="F3236" s="119">
        <v>1</v>
      </c>
      <c r="G3236" s="119">
        <v>0</v>
      </c>
      <c r="H3236" s="119">
        <v>1</v>
      </c>
      <c r="I3236" s="119" t="s">
        <v>10</v>
      </c>
      <c r="J3236" s="142">
        <v>19.95</v>
      </c>
      <c r="K3236" s="118">
        <v>433.5</v>
      </c>
      <c r="L3236" s="119" t="s">
        <v>5</v>
      </c>
      <c r="M3236" s="127">
        <f>ROUND(Table13[[#This Row],[tenure]],0)</f>
        <v>22</v>
      </c>
      <c r="N3236" s="116">
        <f t="shared" si="101"/>
        <v>21.729323308270679</v>
      </c>
      <c r="O3236" s="116" t="b">
        <f t="shared" si="100"/>
        <v>0</v>
      </c>
      <c r="P3236" s="116" t="b">
        <f>Table13[[#This Row],[churn]]="Yes"</f>
        <v>0</v>
      </c>
      <c r="Q3236" t="b">
        <f>Table13[phone_service]&gt;0</f>
        <v>1</v>
      </c>
      <c r="R3236" t="b">
        <f>Table13[internet_service]&gt;0</f>
        <v>0</v>
      </c>
      <c r="S3236" t="b">
        <f>AND(Table13[[#This Row],[has_phone]],Table13[[#This Row],[has_internet]])</f>
        <v>0</v>
      </c>
      <c r="T3236" t="str">
        <f>_xlfn.IFS(Table13[[#This Row],[has_phone_and_internet]],"Phone and Internet",Table13[[#This Row],[has_phone]],"Phone",Table13[[#This Row],[has_internet]],"Internet")</f>
        <v>Phone</v>
      </c>
      <c r="U3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36" s="128">
        <f ca="1">EDATE(TODAY(),-Table13[[#This Row],[tenure]])</f>
        <v>43065</v>
      </c>
      <c r="W3236" s="129">
        <f>Table13[[#This Row],[total_charges]]/Table13[[#This Row],[tenure]]</f>
        <v>19.95</v>
      </c>
      <c r="X3236" s="127" t="b">
        <f>Table13[[#This Row],[monthly_charges]]=Table13[[#This Row],[avg_monthly_charge]]</f>
        <v>1</v>
      </c>
      <c r="Y3236" s="127" t="str">
        <f>VLOOKUP(Table13[[#This Row],[contract_type]],Table2_ContractType!A:B,2,0)</f>
        <v>1 Year</v>
      </c>
    </row>
    <row r="3237" spans="1:25" x14ac:dyDescent="0.15">
      <c r="A3237" s="119" t="s">
        <v>4133</v>
      </c>
      <c r="B3237" s="119" t="s">
        <v>9</v>
      </c>
      <c r="C3237" s="119">
        <v>0</v>
      </c>
      <c r="D3237" s="119" t="s">
        <v>5</v>
      </c>
      <c r="E3237" s="119" t="s">
        <v>4</v>
      </c>
      <c r="F3237" s="119">
        <v>1</v>
      </c>
      <c r="G3237" s="119">
        <v>1</v>
      </c>
      <c r="H3237" s="119">
        <v>1</v>
      </c>
      <c r="I3237" s="119" t="s">
        <v>17</v>
      </c>
      <c r="J3237" s="142">
        <v>62.85</v>
      </c>
      <c r="K3237" s="118">
        <v>3419.5</v>
      </c>
      <c r="L3237" s="119" t="s">
        <v>5</v>
      </c>
      <c r="M3237" s="127">
        <f>ROUND(Table13[[#This Row],[tenure]],0)</f>
        <v>54</v>
      </c>
      <c r="N3237" s="116">
        <f t="shared" si="101"/>
        <v>54.407319013524265</v>
      </c>
      <c r="O3237" s="116" t="b">
        <f t="shared" si="100"/>
        <v>0</v>
      </c>
      <c r="P3237" s="116" t="b">
        <f>Table13[[#This Row],[churn]]="Yes"</f>
        <v>0</v>
      </c>
      <c r="Q3237" t="b">
        <f>Table13[phone_service]&gt;0</f>
        <v>1</v>
      </c>
      <c r="R3237" t="b">
        <f>Table13[internet_service]&gt;0</f>
        <v>1</v>
      </c>
      <c r="S3237" t="b">
        <f>AND(Table13[[#This Row],[has_phone]],Table13[[#This Row],[has_internet]])</f>
        <v>1</v>
      </c>
      <c r="T3237" t="str">
        <f>_xlfn.IFS(Table13[[#This Row],[has_phone_and_internet]],"Phone and Internet",Table13[[#This Row],[has_phone]],"Phone",Table13[[#This Row],[has_internet]],"Internet")</f>
        <v>Phone and Internet</v>
      </c>
      <c r="U3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37" s="128">
        <f ca="1">EDATE(TODAY(),-Table13[[#This Row],[tenure]])</f>
        <v>42061</v>
      </c>
      <c r="W3237" s="129">
        <f>Table13[[#This Row],[total_charges]]/Table13[[#This Row],[tenure]]</f>
        <v>62.85</v>
      </c>
      <c r="X3237" s="127" t="b">
        <f>Table13[[#This Row],[monthly_charges]]=Table13[[#This Row],[avg_monthly_charge]]</f>
        <v>1</v>
      </c>
      <c r="Y3237" s="127" t="str">
        <f>VLOOKUP(Table13[[#This Row],[contract_type]],Table2_ContractType!A:B,2,0)</f>
        <v>1 Year</v>
      </c>
    </row>
    <row r="3238" spans="1:25" x14ac:dyDescent="0.15">
      <c r="A3238" s="119" t="s">
        <v>3674</v>
      </c>
      <c r="B3238" s="119" t="s">
        <v>3</v>
      </c>
      <c r="C3238" s="119">
        <v>0</v>
      </c>
      <c r="D3238" s="119" t="s">
        <v>5</v>
      </c>
      <c r="E3238" s="119" t="s">
        <v>5</v>
      </c>
      <c r="F3238" s="119">
        <v>1</v>
      </c>
      <c r="G3238" s="119">
        <v>2</v>
      </c>
      <c r="H3238" s="119">
        <v>0</v>
      </c>
      <c r="I3238" s="119" t="s">
        <v>10</v>
      </c>
      <c r="J3238" s="142">
        <v>88.4</v>
      </c>
      <c r="K3238" s="118">
        <v>788.6</v>
      </c>
      <c r="L3238" s="119" t="s">
        <v>5</v>
      </c>
      <c r="M3238" s="127">
        <f>ROUND(Table13[[#This Row],[tenure]],0)</f>
        <v>9</v>
      </c>
      <c r="N3238" s="116">
        <f t="shared" si="101"/>
        <v>8.9208144796380093</v>
      </c>
      <c r="O3238" s="116" t="b">
        <f t="shared" si="100"/>
        <v>1</v>
      </c>
      <c r="P3238" s="116" t="b">
        <f>Table13[[#This Row],[churn]]="Yes"</f>
        <v>0</v>
      </c>
      <c r="Q3238" t="b">
        <f>Table13[phone_service]&gt;0</f>
        <v>1</v>
      </c>
      <c r="R3238" t="b">
        <f>Table13[internet_service]&gt;0</f>
        <v>1</v>
      </c>
      <c r="S3238" t="b">
        <f>AND(Table13[[#This Row],[has_phone]],Table13[[#This Row],[has_internet]])</f>
        <v>1</v>
      </c>
      <c r="T3238" t="str">
        <f>_xlfn.IFS(Table13[[#This Row],[has_phone_and_internet]],"Phone and Internet",Table13[[#This Row],[has_phone]],"Phone",Table13[[#This Row],[has_internet]],"Internet")</f>
        <v>Phone and Internet</v>
      </c>
      <c r="U3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8" s="128">
        <f ca="1">EDATE(TODAY(),-Table13[[#This Row],[tenure]])</f>
        <v>43460</v>
      </c>
      <c r="W3238" s="129">
        <f>Table13[[#This Row],[total_charges]]/Table13[[#This Row],[tenure]]</f>
        <v>88.4</v>
      </c>
      <c r="X3238" s="127" t="b">
        <f>Table13[[#This Row],[monthly_charges]]=Table13[[#This Row],[avg_monthly_charge]]</f>
        <v>1</v>
      </c>
      <c r="Y3238" s="127" t="str">
        <f>VLOOKUP(Table13[[#This Row],[contract_type]],Table2_ContractType!A:B,2,0)</f>
        <v>Month-to-Month</v>
      </c>
    </row>
    <row r="3239" spans="1:25" x14ac:dyDescent="0.15">
      <c r="A3239" s="119" t="s">
        <v>3585</v>
      </c>
      <c r="B3239" s="119" t="s">
        <v>3</v>
      </c>
      <c r="C3239" s="119">
        <v>0</v>
      </c>
      <c r="D3239" s="119" t="s">
        <v>5</v>
      </c>
      <c r="E3239" s="119" t="s">
        <v>5</v>
      </c>
      <c r="F3239" s="119">
        <v>1</v>
      </c>
      <c r="G3239" s="119">
        <v>0</v>
      </c>
      <c r="H3239" s="119">
        <v>0</v>
      </c>
      <c r="I3239" s="119" t="s">
        <v>10</v>
      </c>
      <c r="J3239" s="142">
        <v>20.350000000000001</v>
      </c>
      <c r="K3239" s="118">
        <v>20.350000000000001</v>
      </c>
      <c r="L3239" s="119" t="s">
        <v>5</v>
      </c>
      <c r="M3239" s="127">
        <f>ROUND(Table13[[#This Row],[tenure]],0)</f>
        <v>1</v>
      </c>
      <c r="N3239" s="116">
        <f t="shared" si="101"/>
        <v>1</v>
      </c>
      <c r="O3239" s="116" t="b">
        <f t="shared" si="100"/>
        <v>1</v>
      </c>
      <c r="P3239" s="116" t="b">
        <f>Table13[[#This Row],[churn]]="Yes"</f>
        <v>0</v>
      </c>
      <c r="Q3239" t="b">
        <f>Table13[phone_service]&gt;0</f>
        <v>1</v>
      </c>
      <c r="R3239" t="b">
        <f>Table13[internet_service]&gt;0</f>
        <v>0</v>
      </c>
      <c r="S3239" t="b">
        <f>AND(Table13[[#This Row],[has_phone]],Table13[[#This Row],[has_internet]])</f>
        <v>0</v>
      </c>
      <c r="T3239" t="str">
        <f>_xlfn.IFS(Table13[[#This Row],[has_phone_and_internet]],"Phone and Internet",Table13[[#This Row],[has_phone]],"Phone",Table13[[#This Row],[has_internet]],"Internet")</f>
        <v>Phone</v>
      </c>
      <c r="U3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39" s="128">
        <f ca="1">EDATE(TODAY(),-Table13[[#This Row],[tenure]])</f>
        <v>43672</v>
      </c>
      <c r="W3239" s="129">
        <f>Table13[[#This Row],[total_charges]]/Table13[[#This Row],[tenure]]</f>
        <v>20.350000000000001</v>
      </c>
      <c r="X3239" s="127" t="b">
        <f>Table13[[#This Row],[monthly_charges]]=Table13[[#This Row],[avg_monthly_charge]]</f>
        <v>1</v>
      </c>
      <c r="Y3239" s="127" t="str">
        <f>VLOOKUP(Table13[[#This Row],[contract_type]],Table2_ContractType!A:B,2,0)</f>
        <v>Month-to-Month</v>
      </c>
    </row>
    <row r="3240" spans="1:25" x14ac:dyDescent="0.15">
      <c r="A3240" s="119" t="s">
        <v>2733</v>
      </c>
      <c r="B3240" s="119" t="s">
        <v>9</v>
      </c>
      <c r="C3240" s="119">
        <v>0</v>
      </c>
      <c r="D3240" s="119" t="s">
        <v>4</v>
      </c>
      <c r="E3240" s="119" t="s">
        <v>4</v>
      </c>
      <c r="F3240" s="119">
        <v>1</v>
      </c>
      <c r="G3240" s="119">
        <v>0</v>
      </c>
      <c r="H3240" s="119">
        <v>2</v>
      </c>
      <c r="I3240" s="119" t="s">
        <v>10</v>
      </c>
      <c r="J3240" s="142">
        <v>18.95</v>
      </c>
      <c r="K3240" s="118">
        <v>613.95000000000005</v>
      </c>
      <c r="L3240" s="119" t="s">
        <v>5</v>
      </c>
      <c r="M3240" s="127">
        <f>ROUND(Table13[[#This Row],[tenure]],0)</f>
        <v>32</v>
      </c>
      <c r="N3240" s="116">
        <f t="shared" si="101"/>
        <v>32.398416886543536</v>
      </c>
      <c r="O3240" s="116" t="b">
        <f t="shared" si="100"/>
        <v>0</v>
      </c>
      <c r="P3240" s="116" t="b">
        <f>Table13[[#This Row],[churn]]="Yes"</f>
        <v>0</v>
      </c>
      <c r="Q3240" t="b">
        <f>Table13[phone_service]&gt;0</f>
        <v>1</v>
      </c>
      <c r="R3240" t="b">
        <f>Table13[internet_service]&gt;0</f>
        <v>0</v>
      </c>
      <c r="S3240" t="b">
        <f>AND(Table13[[#This Row],[has_phone]],Table13[[#This Row],[has_internet]])</f>
        <v>0</v>
      </c>
      <c r="T3240" t="str">
        <f>_xlfn.IFS(Table13[[#This Row],[has_phone_and_internet]],"Phone and Internet",Table13[[#This Row],[has_phone]],"Phone",Table13[[#This Row],[has_internet]],"Internet")</f>
        <v>Phone</v>
      </c>
      <c r="U3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0" s="128">
        <f ca="1">EDATE(TODAY(),-Table13[[#This Row],[tenure]])</f>
        <v>42730</v>
      </c>
      <c r="W3240" s="129">
        <f>Table13[[#This Row],[total_charges]]/Table13[[#This Row],[tenure]]</f>
        <v>18.95</v>
      </c>
      <c r="X3240" s="127" t="b">
        <f>Table13[[#This Row],[monthly_charges]]=Table13[[#This Row],[avg_monthly_charge]]</f>
        <v>1</v>
      </c>
      <c r="Y3240" s="127" t="str">
        <f>VLOOKUP(Table13[[#This Row],[contract_type]],Table2_ContractType!A:B,2,0)</f>
        <v>2 Year</v>
      </c>
    </row>
    <row r="3241" spans="1:25" x14ac:dyDescent="0.15">
      <c r="A3241" s="119" t="s">
        <v>4432</v>
      </c>
      <c r="B3241" s="119" t="s">
        <v>9</v>
      </c>
      <c r="C3241" s="119">
        <v>0</v>
      </c>
      <c r="D3241" s="119" t="s">
        <v>4</v>
      </c>
      <c r="E3241" s="119" t="s">
        <v>5</v>
      </c>
      <c r="F3241" s="119">
        <v>2</v>
      </c>
      <c r="G3241" s="119">
        <v>2</v>
      </c>
      <c r="H3241" s="119">
        <v>0</v>
      </c>
      <c r="I3241" s="119" t="s">
        <v>10</v>
      </c>
      <c r="J3241" s="142">
        <v>88.85</v>
      </c>
      <c r="K3241" s="118">
        <v>3000.25</v>
      </c>
      <c r="L3241" s="119" t="s">
        <v>5</v>
      </c>
      <c r="M3241" s="127">
        <f>ROUND(Table13[[#This Row],[tenure]],0)</f>
        <v>34</v>
      </c>
      <c r="N3241" s="116">
        <f t="shared" si="101"/>
        <v>33.767585818795723</v>
      </c>
      <c r="O3241" s="116" t="b">
        <f t="shared" si="100"/>
        <v>0</v>
      </c>
      <c r="P3241" s="116" t="b">
        <f>Table13[[#This Row],[churn]]="Yes"</f>
        <v>0</v>
      </c>
      <c r="Q3241" t="b">
        <f>Table13[phone_service]&gt;0</f>
        <v>1</v>
      </c>
      <c r="R3241" t="b">
        <f>Table13[internet_service]&gt;0</f>
        <v>1</v>
      </c>
      <c r="S3241" t="b">
        <f>AND(Table13[[#This Row],[has_phone]],Table13[[#This Row],[has_internet]])</f>
        <v>1</v>
      </c>
      <c r="T3241" t="str">
        <f>_xlfn.IFS(Table13[[#This Row],[has_phone_and_internet]],"Phone and Internet",Table13[[#This Row],[has_phone]],"Phone",Table13[[#This Row],[has_internet]],"Internet")</f>
        <v>Phone and Internet</v>
      </c>
      <c r="U3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41" s="128">
        <f ca="1">EDATE(TODAY(),-Table13[[#This Row],[tenure]])</f>
        <v>42700</v>
      </c>
      <c r="W3241" s="129">
        <f>Table13[[#This Row],[total_charges]]/Table13[[#This Row],[tenure]]</f>
        <v>88.85</v>
      </c>
      <c r="X3241" s="127" t="b">
        <f>Table13[[#This Row],[monthly_charges]]=Table13[[#This Row],[avg_monthly_charge]]</f>
        <v>1</v>
      </c>
      <c r="Y3241" s="127" t="str">
        <f>VLOOKUP(Table13[[#This Row],[contract_type]],Table2_ContractType!A:B,2,0)</f>
        <v>Month-to-Month</v>
      </c>
    </row>
    <row r="3242" spans="1:25" x14ac:dyDescent="0.15">
      <c r="A3242" s="119" t="s">
        <v>6283</v>
      </c>
      <c r="B3242" s="119" t="s">
        <v>9</v>
      </c>
      <c r="C3242" s="119">
        <v>0</v>
      </c>
      <c r="D3242" s="119" t="s">
        <v>5</v>
      </c>
      <c r="E3242" s="119" t="s">
        <v>4</v>
      </c>
      <c r="F3242" s="119">
        <v>1</v>
      </c>
      <c r="G3242" s="119">
        <v>1</v>
      </c>
      <c r="H3242" s="119">
        <v>1</v>
      </c>
      <c r="I3242" s="119" t="s">
        <v>7</v>
      </c>
      <c r="J3242" s="142">
        <v>61</v>
      </c>
      <c r="K3242" s="118">
        <v>3283.05</v>
      </c>
      <c r="L3242" s="119" t="s">
        <v>5</v>
      </c>
      <c r="M3242" s="127">
        <f>ROUND(Table13[[#This Row],[tenure]],0)</f>
        <v>54</v>
      </c>
      <c r="N3242" s="116">
        <f t="shared" si="101"/>
        <v>53.820491803278692</v>
      </c>
      <c r="O3242" s="116" t="b">
        <f t="shared" si="100"/>
        <v>0</v>
      </c>
      <c r="P3242" s="116" t="b">
        <f>Table13[[#This Row],[churn]]="Yes"</f>
        <v>0</v>
      </c>
      <c r="Q3242" t="b">
        <f>Table13[phone_service]&gt;0</f>
        <v>1</v>
      </c>
      <c r="R3242" t="b">
        <f>Table13[internet_service]&gt;0</f>
        <v>1</v>
      </c>
      <c r="S3242" t="b">
        <f>AND(Table13[[#This Row],[has_phone]],Table13[[#This Row],[has_internet]])</f>
        <v>1</v>
      </c>
      <c r="T3242" t="str">
        <f>_xlfn.IFS(Table13[[#This Row],[has_phone_and_internet]],"Phone and Internet",Table13[[#This Row],[has_phone]],"Phone",Table13[[#This Row],[has_internet]],"Internet")</f>
        <v>Phone and Internet</v>
      </c>
      <c r="U3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42" s="128">
        <f ca="1">EDATE(TODAY(),-Table13[[#This Row],[tenure]])</f>
        <v>42089</v>
      </c>
      <c r="W3242" s="129">
        <f>Table13[[#This Row],[total_charges]]/Table13[[#This Row],[tenure]]</f>
        <v>61</v>
      </c>
      <c r="X3242" s="127" t="b">
        <f>Table13[[#This Row],[monthly_charges]]=Table13[[#This Row],[avg_monthly_charge]]</f>
        <v>1</v>
      </c>
      <c r="Y3242" s="127" t="str">
        <f>VLOOKUP(Table13[[#This Row],[contract_type]],Table2_ContractType!A:B,2,0)</f>
        <v>1 Year</v>
      </c>
    </row>
    <row r="3243" spans="1:25" x14ac:dyDescent="0.15">
      <c r="A3243" s="119" t="s">
        <v>519</v>
      </c>
      <c r="B3243" s="119" t="s">
        <v>3</v>
      </c>
      <c r="C3243" s="119">
        <v>0</v>
      </c>
      <c r="D3243" s="119" t="s">
        <v>4</v>
      </c>
      <c r="E3243" s="119" t="s">
        <v>4</v>
      </c>
      <c r="F3243" s="119">
        <v>2</v>
      </c>
      <c r="G3243" s="119">
        <v>2</v>
      </c>
      <c r="H3243" s="119">
        <v>0</v>
      </c>
      <c r="I3243" s="119" t="s">
        <v>7</v>
      </c>
      <c r="J3243" s="142">
        <v>80.5</v>
      </c>
      <c r="K3243" s="118">
        <v>502.85</v>
      </c>
      <c r="L3243" s="119" t="s">
        <v>4</v>
      </c>
      <c r="M3243" s="127">
        <f>ROUND(Table13[[#This Row],[tenure]],0)</f>
        <v>6</v>
      </c>
      <c r="N3243" s="116">
        <f t="shared" si="101"/>
        <v>6.2465838509316773</v>
      </c>
      <c r="O3243" s="116" t="b">
        <f t="shared" si="100"/>
        <v>1</v>
      </c>
      <c r="P3243" s="116" t="b">
        <f>Table13[[#This Row],[churn]]="Yes"</f>
        <v>1</v>
      </c>
      <c r="Q3243" t="b">
        <f>Table13[phone_service]&gt;0</f>
        <v>1</v>
      </c>
      <c r="R3243" t="b">
        <f>Table13[internet_service]&gt;0</f>
        <v>1</v>
      </c>
      <c r="S3243" t="b">
        <f>AND(Table13[[#This Row],[has_phone]],Table13[[#This Row],[has_internet]])</f>
        <v>1</v>
      </c>
      <c r="T3243" t="str">
        <f>_xlfn.IFS(Table13[[#This Row],[has_phone_and_internet]],"Phone and Internet",Table13[[#This Row],[has_phone]],"Phone",Table13[[#This Row],[has_internet]],"Internet")</f>
        <v>Phone and Internet</v>
      </c>
      <c r="U3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3" s="128">
        <f ca="1">EDATE(TODAY(),-Table13[[#This Row],[tenure]])</f>
        <v>43522</v>
      </c>
      <c r="W3243" s="129">
        <f>Table13[[#This Row],[total_charges]]/Table13[[#This Row],[tenure]]</f>
        <v>80.5</v>
      </c>
      <c r="X3243" s="127" t="b">
        <f>Table13[[#This Row],[monthly_charges]]=Table13[[#This Row],[avg_monthly_charge]]</f>
        <v>1</v>
      </c>
      <c r="Y3243" s="127" t="str">
        <f>VLOOKUP(Table13[[#This Row],[contract_type]],Table2_ContractType!A:B,2,0)</f>
        <v>Month-to-Month</v>
      </c>
    </row>
    <row r="3244" spans="1:25" x14ac:dyDescent="0.15">
      <c r="A3244" s="119" t="s">
        <v>2735</v>
      </c>
      <c r="B3244" s="119" t="s">
        <v>9</v>
      </c>
      <c r="C3244" s="119">
        <v>0</v>
      </c>
      <c r="D3244" s="119" t="s">
        <v>4</v>
      </c>
      <c r="E3244" s="119" t="s">
        <v>4</v>
      </c>
      <c r="F3244" s="119">
        <v>1</v>
      </c>
      <c r="G3244" s="119">
        <v>0</v>
      </c>
      <c r="H3244" s="119">
        <v>1</v>
      </c>
      <c r="I3244" s="119" t="s">
        <v>13</v>
      </c>
      <c r="J3244" s="142">
        <v>19.95</v>
      </c>
      <c r="K3244" s="118">
        <v>1244.8</v>
      </c>
      <c r="L3244" s="119" t="s">
        <v>5</v>
      </c>
      <c r="M3244" s="127">
        <f>ROUND(Table13[[#This Row],[tenure]],0)</f>
        <v>62</v>
      </c>
      <c r="N3244" s="116">
        <f t="shared" si="101"/>
        <v>62.395989974937343</v>
      </c>
      <c r="O3244" s="116" t="b">
        <f t="shared" si="100"/>
        <v>0</v>
      </c>
      <c r="P3244" s="116" t="b">
        <f>Table13[[#This Row],[churn]]="Yes"</f>
        <v>0</v>
      </c>
      <c r="Q3244" t="b">
        <f>Table13[phone_service]&gt;0</f>
        <v>1</v>
      </c>
      <c r="R3244" t="b">
        <f>Table13[internet_service]&gt;0</f>
        <v>0</v>
      </c>
      <c r="S3244" t="b">
        <f>AND(Table13[[#This Row],[has_phone]],Table13[[#This Row],[has_internet]])</f>
        <v>0</v>
      </c>
      <c r="T3244" t="str">
        <f>_xlfn.IFS(Table13[[#This Row],[has_phone_and_internet]],"Phone and Internet",Table13[[#This Row],[has_phone]],"Phone",Table13[[#This Row],[has_internet]],"Internet")</f>
        <v>Phone</v>
      </c>
      <c r="U3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4" s="128">
        <f ca="1">EDATE(TODAY(),-Table13[[#This Row],[tenure]])</f>
        <v>41816</v>
      </c>
      <c r="W3244" s="129">
        <f>Table13[[#This Row],[total_charges]]/Table13[[#This Row],[tenure]]</f>
        <v>19.95</v>
      </c>
      <c r="X3244" s="127" t="b">
        <f>Table13[[#This Row],[monthly_charges]]=Table13[[#This Row],[avg_monthly_charge]]</f>
        <v>1</v>
      </c>
      <c r="Y3244" s="127" t="str">
        <f>VLOOKUP(Table13[[#This Row],[contract_type]],Table2_ContractType!A:B,2,0)</f>
        <v>1 Year</v>
      </c>
    </row>
    <row r="3245" spans="1:25" x14ac:dyDescent="0.15">
      <c r="A3245" s="119" t="s">
        <v>480</v>
      </c>
      <c r="B3245" s="119" t="s">
        <v>3</v>
      </c>
      <c r="C3245" s="119">
        <v>0</v>
      </c>
      <c r="D3245" s="119" t="s">
        <v>4</v>
      </c>
      <c r="E3245" s="119" t="s">
        <v>4</v>
      </c>
      <c r="F3245" s="119">
        <v>1</v>
      </c>
      <c r="G3245" s="119">
        <v>1</v>
      </c>
      <c r="H3245" s="119">
        <v>0</v>
      </c>
      <c r="I3245" s="119" t="s">
        <v>7</v>
      </c>
      <c r="J3245" s="142">
        <v>55.95</v>
      </c>
      <c r="K3245" s="118">
        <v>734.35</v>
      </c>
      <c r="L3245" s="119" t="s">
        <v>4</v>
      </c>
      <c r="M3245" s="127">
        <f>ROUND(Table13[[#This Row],[tenure]],0)</f>
        <v>13</v>
      </c>
      <c r="N3245" s="116">
        <f t="shared" si="101"/>
        <v>13.125111706881144</v>
      </c>
      <c r="O3245" s="116" t="b">
        <f t="shared" si="100"/>
        <v>1</v>
      </c>
      <c r="P3245" s="116" t="b">
        <f>Table13[[#This Row],[churn]]="Yes"</f>
        <v>1</v>
      </c>
      <c r="Q3245" t="b">
        <f>Table13[phone_service]&gt;0</f>
        <v>1</v>
      </c>
      <c r="R3245" t="b">
        <f>Table13[internet_service]&gt;0</f>
        <v>1</v>
      </c>
      <c r="S3245" t="b">
        <f>AND(Table13[[#This Row],[has_phone]],Table13[[#This Row],[has_internet]])</f>
        <v>1</v>
      </c>
      <c r="T3245" t="str">
        <f>_xlfn.IFS(Table13[[#This Row],[has_phone_and_internet]],"Phone and Internet",Table13[[#This Row],[has_phone]],"Phone",Table13[[#This Row],[has_internet]],"Internet")</f>
        <v>Phone and Internet</v>
      </c>
      <c r="U3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5" s="128">
        <f ca="1">EDATE(TODAY(),-Table13[[#This Row],[tenure]])</f>
        <v>43307</v>
      </c>
      <c r="W3245" s="129">
        <f>Table13[[#This Row],[total_charges]]/Table13[[#This Row],[tenure]]</f>
        <v>55.95</v>
      </c>
      <c r="X3245" s="127" t="b">
        <f>Table13[[#This Row],[monthly_charges]]=Table13[[#This Row],[avg_monthly_charge]]</f>
        <v>1</v>
      </c>
      <c r="Y3245" s="127" t="str">
        <f>VLOOKUP(Table13[[#This Row],[contract_type]],Table2_ContractType!A:B,2,0)</f>
        <v>Month-to-Month</v>
      </c>
    </row>
    <row r="3246" spans="1:25" x14ac:dyDescent="0.15">
      <c r="A3246" s="119" t="s">
        <v>5846</v>
      </c>
      <c r="B3246" s="119" t="s">
        <v>3</v>
      </c>
      <c r="C3246" s="119">
        <v>0</v>
      </c>
      <c r="D3246" s="119" t="s">
        <v>4</v>
      </c>
      <c r="E3246" s="119" t="s">
        <v>4</v>
      </c>
      <c r="F3246" s="119">
        <v>1</v>
      </c>
      <c r="G3246" s="119">
        <v>0</v>
      </c>
      <c r="H3246" s="119">
        <v>2</v>
      </c>
      <c r="I3246" s="119" t="s">
        <v>10</v>
      </c>
      <c r="J3246" s="142">
        <v>19.3</v>
      </c>
      <c r="K3246" s="118">
        <v>602.9</v>
      </c>
      <c r="L3246" s="119" t="s">
        <v>5</v>
      </c>
      <c r="M3246" s="127">
        <f>ROUND(Table13[[#This Row],[tenure]],0)</f>
        <v>31</v>
      </c>
      <c r="N3246" s="116">
        <f t="shared" si="101"/>
        <v>31.238341968911914</v>
      </c>
      <c r="O3246" s="116" t="b">
        <f t="shared" si="100"/>
        <v>1</v>
      </c>
      <c r="P3246" s="116" t="b">
        <f>Table13[[#This Row],[churn]]="Yes"</f>
        <v>0</v>
      </c>
      <c r="Q3246" t="b">
        <f>Table13[phone_service]&gt;0</f>
        <v>1</v>
      </c>
      <c r="R3246" t="b">
        <f>Table13[internet_service]&gt;0</f>
        <v>0</v>
      </c>
      <c r="S3246" t="b">
        <f>AND(Table13[[#This Row],[has_phone]],Table13[[#This Row],[has_internet]])</f>
        <v>0</v>
      </c>
      <c r="T3246" t="str">
        <f>_xlfn.IFS(Table13[[#This Row],[has_phone_and_internet]],"Phone and Internet",Table13[[#This Row],[has_phone]],"Phone",Table13[[#This Row],[has_internet]],"Internet")</f>
        <v>Phone</v>
      </c>
      <c r="U3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6" s="128">
        <f ca="1">EDATE(TODAY(),-Table13[[#This Row],[tenure]])</f>
        <v>42761</v>
      </c>
      <c r="W3246" s="129">
        <f>Table13[[#This Row],[total_charges]]/Table13[[#This Row],[tenure]]</f>
        <v>19.3</v>
      </c>
      <c r="X3246" s="127" t="b">
        <f>Table13[[#This Row],[monthly_charges]]=Table13[[#This Row],[avg_monthly_charge]]</f>
        <v>1</v>
      </c>
      <c r="Y3246" s="127" t="str">
        <f>VLOOKUP(Table13[[#This Row],[contract_type]],Table2_ContractType!A:B,2,0)</f>
        <v>2 Year</v>
      </c>
    </row>
    <row r="3247" spans="1:25" x14ac:dyDescent="0.15">
      <c r="A3247" s="119" t="s">
        <v>4231</v>
      </c>
      <c r="B3247" s="119" t="s">
        <v>9</v>
      </c>
      <c r="C3247" s="119">
        <v>0</v>
      </c>
      <c r="D3247" s="119" t="s">
        <v>4</v>
      </c>
      <c r="E3247" s="119" t="s">
        <v>4</v>
      </c>
      <c r="F3247" s="119">
        <v>1</v>
      </c>
      <c r="G3247" s="119">
        <v>0</v>
      </c>
      <c r="H3247" s="119">
        <v>1</v>
      </c>
      <c r="I3247" s="119" t="s">
        <v>10</v>
      </c>
      <c r="J3247" s="142">
        <v>19.5</v>
      </c>
      <c r="K3247" s="118">
        <v>1026.3499999999999</v>
      </c>
      <c r="L3247" s="119" t="s">
        <v>5</v>
      </c>
      <c r="M3247" s="127">
        <f>ROUND(Table13[[#This Row],[tenure]],0)</f>
        <v>53</v>
      </c>
      <c r="N3247" s="116">
        <f t="shared" si="101"/>
        <v>52.633333333333326</v>
      </c>
      <c r="O3247" s="116" t="b">
        <f t="shared" si="100"/>
        <v>0</v>
      </c>
      <c r="P3247" s="116" t="b">
        <f>Table13[[#This Row],[churn]]="Yes"</f>
        <v>0</v>
      </c>
      <c r="Q3247" t="b">
        <f>Table13[phone_service]&gt;0</f>
        <v>1</v>
      </c>
      <c r="R3247" t="b">
        <f>Table13[internet_service]&gt;0</f>
        <v>0</v>
      </c>
      <c r="S3247" t="b">
        <f>AND(Table13[[#This Row],[has_phone]],Table13[[#This Row],[has_internet]])</f>
        <v>0</v>
      </c>
      <c r="T3247" t="str">
        <f>_xlfn.IFS(Table13[[#This Row],[has_phone_and_internet]],"Phone and Internet",Table13[[#This Row],[has_phone]],"Phone",Table13[[#This Row],[has_internet]],"Internet")</f>
        <v>Phone</v>
      </c>
      <c r="U3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7" s="128">
        <f ca="1">EDATE(TODAY(),-Table13[[#This Row],[tenure]])</f>
        <v>42120</v>
      </c>
      <c r="W3247" s="129">
        <f>Table13[[#This Row],[total_charges]]/Table13[[#This Row],[tenure]]</f>
        <v>19.5</v>
      </c>
      <c r="X3247" s="127" t="b">
        <f>Table13[[#This Row],[monthly_charges]]=Table13[[#This Row],[avg_monthly_charge]]</f>
        <v>1</v>
      </c>
      <c r="Y3247" s="127" t="str">
        <f>VLOOKUP(Table13[[#This Row],[contract_type]],Table2_ContractType!A:B,2,0)</f>
        <v>1 Year</v>
      </c>
    </row>
    <row r="3248" spans="1:25" x14ac:dyDescent="0.15">
      <c r="A3248" s="119" t="s">
        <v>2865</v>
      </c>
      <c r="B3248" s="119" t="s">
        <v>9</v>
      </c>
      <c r="C3248" s="119">
        <v>0</v>
      </c>
      <c r="D3248" s="119" t="s">
        <v>4</v>
      </c>
      <c r="E3248" s="119" t="s">
        <v>4</v>
      </c>
      <c r="F3248" s="119">
        <v>2</v>
      </c>
      <c r="G3248" s="119">
        <v>1</v>
      </c>
      <c r="H3248" s="119">
        <v>1</v>
      </c>
      <c r="I3248" s="119" t="s">
        <v>13</v>
      </c>
      <c r="J3248" s="142">
        <v>70.349999999999994</v>
      </c>
      <c r="K3248" s="118">
        <v>1201.6500000000001</v>
      </c>
      <c r="L3248" s="119" t="s">
        <v>5</v>
      </c>
      <c r="M3248" s="127">
        <f>ROUND(Table13[[#This Row],[tenure]],0)</f>
        <v>17</v>
      </c>
      <c r="N3248" s="116">
        <f t="shared" si="101"/>
        <v>17.081023454157783</v>
      </c>
      <c r="O3248" s="116" t="b">
        <f t="shared" si="100"/>
        <v>0</v>
      </c>
      <c r="P3248" s="116" t="b">
        <f>Table13[[#This Row],[churn]]="Yes"</f>
        <v>0</v>
      </c>
      <c r="Q3248" t="b">
        <f>Table13[phone_service]&gt;0</f>
        <v>1</v>
      </c>
      <c r="R3248" t="b">
        <f>Table13[internet_service]&gt;0</f>
        <v>1</v>
      </c>
      <c r="S3248" t="b">
        <f>AND(Table13[[#This Row],[has_phone]],Table13[[#This Row],[has_internet]])</f>
        <v>1</v>
      </c>
      <c r="T3248" t="str">
        <f>_xlfn.IFS(Table13[[#This Row],[has_phone_and_internet]],"Phone and Internet",Table13[[#This Row],[has_phone]],"Phone",Table13[[#This Row],[has_internet]],"Internet")</f>
        <v>Phone and Internet</v>
      </c>
      <c r="U3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8" s="128">
        <f ca="1">EDATE(TODAY(),-Table13[[#This Row],[tenure]])</f>
        <v>43185</v>
      </c>
      <c r="W3248" s="129">
        <f>Table13[[#This Row],[total_charges]]/Table13[[#This Row],[tenure]]</f>
        <v>70.350000000000009</v>
      </c>
      <c r="X3248" s="127" t="b">
        <f>Table13[[#This Row],[monthly_charges]]=Table13[[#This Row],[avg_monthly_charge]]</f>
        <v>1</v>
      </c>
      <c r="Y3248" s="127" t="str">
        <f>VLOOKUP(Table13[[#This Row],[contract_type]],Table2_ContractType!A:B,2,0)</f>
        <v>1 Year</v>
      </c>
    </row>
    <row r="3249" spans="1:25" x14ac:dyDescent="0.15">
      <c r="A3249" s="119" t="s">
        <v>1107</v>
      </c>
      <c r="B3249" s="119" t="s">
        <v>3</v>
      </c>
      <c r="C3249" s="119">
        <v>0</v>
      </c>
      <c r="D3249" s="119" t="s">
        <v>4</v>
      </c>
      <c r="E3249" s="119" t="s">
        <v>5</v>
      </c>
      <c r="F3249" s="119">
        <v>1</v>
      </c>
      <c r="G3249" s="119">
        <v>1</v>
      </c>
      <c r="H3249" s="119">
        <v>0</v>
      </c>
      <c r="I3249" s="119" t="s">
        <v>13</v>
      </c>
      <c r="J3249" s="142">
        <v>81.25</v>
      </c>
      <c r="K3249" s="118">
        <v>580.1</v>
      </c>
      <c r="L3249" s="119" t="s">
        <v>5</v>
      </c>
      <c r="M3249" s="127">
        <f>ROUND(Table13[[#This Row],[tenure]],0)</f>
        <v>7</v>
      </c>
      <c r="N3249" s="116">
        <f t="shared" si="101"/>
        <v>7.1396923076923082</v>
      </c>
      <c r="O3249" s="116" t="b">
        <f t="shared" si="100"/>
        <v>1</v>
      </c>
      <c r="P3249" s="116" t="b">
        <f>Table13[[#This Row],[churn]]="Yes"</f>
        <v>0</v>
      </c>
      <c r="Q3249" t="b">
        <f>Table13[phone_service]&gt;0</f>
        <v>1</v>
      </c>
      <c r="R3249" t="b">
        <f>Table13[internet_service]&gt;0</f>
        <v>1</v>
      </c>
      <c r="S3249" t="b">
        <f>AND(Table13[[#This Row],[has_phone]],Table13[[#This Row],[has_internet]])</f>
        <v>1</v>
      </c>
      <c r="T3249" t="str">
        <f>_xlfn.IFS(Table13[[#This Row],[has_phone_and_internet]],"Phone and Internet",Table13[[#This Row],[has_phone]],"Phone",Table13[[#This Row],[has_internet]],"Internet")</f>
        <v>Phone and Internet</v>
      </c>
      <c r="U3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49" s="128">
        <f ca="1">EDATE(TODAY(),-Table13[[#This Row],[tenure]])</f>
        <v>43491</v>
      </c>
      <c r="W3249" s="129">
        <f>Table13[[#This Row],[total_charges]]/Table13[[#This Row],[tenure]]</f>
        <v>81.25</v>
      </c>
      <c r="X3249" s="127" t="b">
        <f>Table13[[#This Row],[monthly_charges]]=Table13[[#This Row],[avg_monthly_charge]]</f>
        <v>1</v>
      </c>
      <c r="Y3249" s="127" t="str">
        <f>VLOOKUP(Table13[[#This Row],[contract_type]],Table2_ContractType!A:B,2,0)</f>
        <v>Month-to-Month</v>
      </c>
    </row>
    <row r="3250" spans="1:25" x14ac:dyDescent="0.15">
      <c r="A3250" s="119" t="s">
        <v>3939</v>
      </c>
      <c r="B3250" s="119" t="s">
        <v>3</v>
      </c>
      <c r="C3250" s="119">
        <v>0</v>
      </c>
      <c r="D3250" s="119" t="s">
        <v>4</v>
      </c>
      <c r="E3250" s="119" t="s">
        <v>5</v>
      </c>
      <c r="F3250" s="119">
        <v>1</v>
      </c>
      <c r="G3250" s="119">
        <v>2</v>
      </c>
      <c r="H3250" s="119">
        <v>0</v>
      </c>
      <c r="I3250" s="119" t="s">
        <v>17</v>
      </c>
      <c r="J3250" s="142">
        <v>95.95</v>
      </c>
      <c r="K3250" s="118">
        <v>1745.5</v>
      </c>
      <c r="L3250" s="119" t="s">
        <v>5</v>
      </c>
      <c r="M3250" s="127">
        <f>ROUND(Table13[[#This Row],[tenure]],0)</f>
        <v>18</v>
      </c>
      <c r="N3250" s="116">
        <f t="shared" si="101"/>
        <v>18.191766545075559</v>
      </c>
      <c r="O3250" s="116" t="b">
        <f t="shared" si="100"/>
        <v>1</v>
      </c>
      <c r="P3250" s="116" t="b">
        <f>Table13[[#This Row],[churn]]="Yes"</f>
        <v>0</v>
      </c>
      <c r="Q3250" t="b">
        <f>Table13[phone_service]&gt;0</f>
        <v>1</v>
      </c>
      <c r="R3250" t="b">
        <f>Table13[internet_service]&gt;0</f>
        <v>1</v>
      </c>
      <c r="S3250" t="b">
        <f>AND(Table13[[#This Row],[has_phone]],Table13[[#This Row],[has_internet]])</f>
        <v>1</v>
      </c>
      <c r="T3250" t="str">
        <f>_xlfn.IFS(Table13[[#This Row],[has_phone_and_internet]],"Phone and Internet",Table13[[#This Row],[has_phone]],"Phone",Table13[[#This Row],[has_internet]],"Internet")</f>
        <v>Phone and Internet</v>
      </c>
      <c r="U3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0" s="128">
        <f ca="1">EDATE(TODAY(),-Table13[[#This Row],[tenure]])</f>
        <v>43157</v>
      </c>
      <c r="W3250" s="129">
        <f>Table13[[#This Row],[total_charges]]/Table13[[#This Row],[tenure]]</f>
        <v>95.95</v>
      </c>
      <c r="X3250" s="127" t="b">
        <f>Table13[[#This Row],[monthly_charges]]=Table13[[#This Row],[avg_monthly_charge]]</f>
        <v>1</v>
      </c>
      <c r="Y3250" s="127" t="str">
        <f>VLOOKUP(Table13[[#This Row],[contract_type]],Table2_ContractType!A:B,2,0)</f>
        <v>Month-to-Month</v>
      </c>
    </row>
    <row r="3251" spans="1:25" x14ac:dyDescent="0.15">
      <c r="A3251" s="119" t="s">
        <v>5001</v>
      </c>
      <c r="B3251" s="119" t="s">
        <v>3</v>
      </c>
      <c r="C3251" s="119">
        <v>0</v>
      </c>
      <c r="D3251" s="119" t="s">
        <v>4</v>
      </c>
      <c r="E3251" s="119" t="s">
        <v>4</v>
      </c>
      <c r="F3251" s="119">
        <v>1</v>
      </c>
      <c r="G3251" s="119">
        <v>1</v>
      </c>
      <c r="H3251" s="119">
        <v>0</v>
      </c>
      <c r="I3251" s="119" t="s">
        <v>10</v>
      </c>
      <c r="J3251" s="142">
        <v>45.5</v>
      </c>
      <c r="K3251" s="118">
        <v>285.2</v>
      </c>
      <c r="L3251" s="119" t="s">
        <v>5</v>
      </c>
      <c r="M3251" s="127">
        <f>ROUND(Table13[[#This Row],[tenure]],0)</f>
        <v>6</v>
      </c>
      <c r="N3251" s="116">
        <f t="shared" si="101"/>
        <v>6.2681318681318681</v>
      </c>
      <c r="O3251" s="116" t="b">
        <f t="shared" si="100"/>
        <v>1</v>
      </c>
      <c r="P3251" s="116" t="b">
        <f>Table13[[#This Row],[churn]]="Yes"</f>
        <v>0</v>
      </c>
      <c r="Q3251" t="b">
        <f>Table13[phone_service]&gt;0</f>
        <v>1</v>
      </c>
      <c r="R3251" t="b">
        <f>Table13[internet_service]&gt;0</f>
        <v>1</v>
      </c>
      <c r="S3251" t="b">
        <f>AND(Table13[[#This Row],[has_phone]],Table13[[#This Row],[has_internet]])</f>
        <v>1</v>
      </c>
      <c r="T3251" t="str">
        <f>_xlfn.IFS(Table13[[#This Row],[has_phone_and_internet]],"Phone and Internet",Table13[[#This Row],[has_phone]],"Phone",Table13[[#This Row],[has_internet]],"Internet")</f>
        <v>Phone and Internet</v>
      </c>
      <c r="U3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1" s="128">
        <f ca="1">EDATE(TODAY(),-Table13[[#This Row],[tenure]])</f>
        <v>43522</v>
      </c>
      <c r="W3251" s="129">
        <f>Table13[[#This Row],[total_charges]]/Table13[[#This Row],[tenure]]</f>
        <v>45.5</v>
      </c>
      <c r="X3251" s="127" t="b">
        <f>Table13[[#This Row],[monthly_charges]]=Table13[[#This Row],[avg_monthly_charge]]</f>
        <v>1</v>
      </c>
      <c r="Y3251" s="127" t="str">
        <f>VLOOKUP(Table13[[#This Row],[contract_type]],Table2_ContractType!A:B,2,0)</f>
        <v>Month-to-Month</v>
      </c>
    </row>
    <row r="3252" spans="1:25" x14ac:dyDescent="0.15">
      <c r="A3252" s="119" t="s">
        <v>174</v>
      </c>
      <c r="B3252" s="119" t="s">
        <v>9</v>
      </c>
      <c r="C3252" s="119">
        <v>0</v>
      </c>
      <c r="D3252" s="119" t="s">
        <v>5</v>
      </c>
      <c r="E3252" s="119" t="s">
        <v>5</v>
      </c>
      <c r="F3252" s="119">
        <v>2</v>
      </c>
      <c r="G3252" s="119">
        <v>1</v>
      </c>
      <c r="H3252" s="119">
        <v>2</v>
      </c>
      <c r="I3252" s="119" t="s">
        <v>13</v>
      </c>
      <c r="J3252" s="142">
        <v>73.900000000000006</v>
      </c>
      <c r="K3252" s="118">
        <v>3958.25</v>
      </c>
      <c r="L3252" s="119" t="s">
        <v>5</v>
      </c>
      <c r="M3252" s="127">
        <f>ROUND(Table13[[#This Row],[tenure]],0)</f>
        <v>54</v>
      </c>
      <c r="N3252" s="116">
        <f t="shared" si="101"/>
        <v>53.562246278755069</v>
      </c>
      <c r="O3252" s="116" t="b">
        <f t="shared" si="100"/>
        <v>0</v>
      </c>
      <c r="P3252" s="116" t="b">
        <f>Table13[[#This Row],[churn]]="Yes"</f>
        <v>0</v>
      </c>
      <c r="Q3252" t="b">
        <f>Table13[phone_service]&gt;0</f>
        <v>1</v>
      </c>
      <c r="R3252" t="b">
        <f>Table13[internet_service]&gt;0</f>
        <v>1</v>
      </c>
      <c r="S3252" t="b">
        <f>AND(Table13[[#This Row],[has_phone]],Table13[[#This Row],[has_internet]])</f>
        <v>1</v>
      </c>
      <c r="T3252" t="str">
        <f>_xlfn.IFS(Table13[[#This Row],[has_phone_and_internet]],"Phone and Internet",Table13[[#This Row],[has_phone]],"Phone",Table13[[#This Row],[has_internet]],"Internet")</f>
        <v>Phone and Internet</v>
      </c>
      <c r="U3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2" s="128">
        <f ca="1">EDATE(TODAY(),-Table13[[#This Row],[tenure]])</f>
        <v>42089</v>
      </c>
      <c r="W3252" s="129">
        <f>Table13[[#This Row],[total_charges]]/Table13[[#This Row],[tenure]]</f>
        <v>73.900000000000006</v>
      </c>
      <c r="X3252" s="127" t="b">
        <f>Table13[[#This Row],[monthly_charges]]=Table13[[#This Row],[avg_monthly_charge]]</f>
        <v>1</v>
      </c>
      <c r="Y3252" s="127" t="str">
        <f>VLOOKUP(Table13[[#This Row],[contract_type]],Table2_ContractType!A:B,2,0)</f>
        <v>2 Year</v>
      </c>
    </row>
    <row r="3253" spans="1:25" x14ac:dyDescent="0.15">
      <c r="A3253" s="119" t="s">
        <v>3969</v>
      </c>
      <c r="B3253" s="119" t="s">
        <v>9</v>
      </c>
      <c r="C3253" s="119">
        <v>0</v>
      </c>
      <c r="D3253" s="119" t="s">
        <v>4</v>
      </c>
      <c r="E3253" s="119" t="s">
        <v>5</v>
      </c>
      <c r="F3253" s="119">
        <v>2</v>
      </c>
      <c r="G3253" s="119">
        <v>2</v>
      </c>
      <c r="H3253" s="119">
        <v>0</v>
      </c>
      <c r="I3253" s="119" t="s">
        <v>13</v>
      </c>
      <c r="J3253" s="142">
        <v>73.849999999999994</v>
      </c>
      <c r="K3253" s="118">
        <v>1284.2</v>
      </c>
      <c r="L3253" s="119" t="s">
        <v>4</v>
      </c>
      <c r="M3253" s="127">
        <f>ROUND(Table13[[#This Row],[tenure]],0)</f>
        <v>17</v>
      </c>
      <c r="N3253" s="116">
        <f t="shared" si="101"/>
        <v>17.389302640487475</v>
      </c>
      <c r="O3253" s="116" t="b">
        <f t="shared" si="100"/>
        <v>0</v>
      </c>
      <c r="P3253" s="116" t="b">
        <f>Table13[[#This Row],[churn]]="Yes"</f>
        <v>1</v>
      </c>
      <c r="Q3253" t="b">
        <f>Table13[phone_service]&gt;0</f>
        <v>1</v>
      </c>
      <c r="R3253" t="b">
        <f>Table13[internet_service]&gt;0</f>
        <v>1</v>
      </c>
      <c r="S3253" t="b">
        <f>AND(Table13[[#This Row],[has_phone]],Table13[[#This Row],[has_internet]])</f>
        <v>1</v>
      </c>
      <c r="T3253" t="str">
        <f>_xlfn.IFS(Table13[[#This Row],[has_phone_and_internet]],"Phone and Internet",Table13[[#This Row],[has_phone]],"Phone",Table13[[#This Row],[has_internet]],"Internet")</f>
        <v>Phone and Internet</v>
      </c>
      <c r="U3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3" s="128">
        <f ca="1">EDATE(TODAY(),-Table13[[#This Row],[tenure]])</f>
        <v>43185</v>
      </c>
      <c r="W3253" s="129">
        <f>Table13[[#This Row],[total_charges]]/Table13[[#This Row],[tenure]]</f>
        <v>73.849999999999994</v>
      </c>
      <c r="X3253" s="127" t="b">
        <f>Table13[[#This Row],[monthly_charges]]=Table13[[#This Row],[avg_monthly_charge]]</f>
        <v>1</v>
      </c>
      <c r="Y3253" s="127" t="str">
        <f>VLOOKUP(Table13[[#This Row],[contract_type]],Table2_ContractType!A:B,2,0)</f>
        <v>Month-to-Month</v>
      </c>
    </row>
    <row r="3254" spans="1:25" x14ac:dyDescent="0.15">
      <c r="A3254" s="119" t="s">
        <v>1440</v>
      </c>
      <c r="B3254" s="119" t="s">
        <v>9</v>
      </c>
      <c r="C3254" s="119">
        <v>0</v>
      </c>
      <c r="D3254" s="119" t="s">
        <v>4</v>
      </c>
      <c r="E3254" s="119" t="s">
        <v>4</v>
      </c>
      <c r="F3254" s="119">
        <v>2</v>
      </c>
      <c r="G3254" s="119">
        <v>0</v>
      </c>
      <c r="H3254" s="119">
        <v>2</v>
      </c>
      <c r="I3254" s="119" t="s">
        <v>10</v>
      </c>
      <c r="J3254" s="142">
        <v>24.45</v>
      </c>
      <c r="K3254" s="118">
        <v>1088.25</v>
      </c>
      <c r="L3254" s="119" t="s">
        <v>5</v>
      </c>
      <c r="M3254" s="127">
        <f>ROUND(Table13[[#This Row],[tenure]],0)</f>
        <v>45</v>
      </c>
      <c r="N3254" s="116">
        <f t="shared" si="101"/>
        <v>44.509202453987733</v>
      </c>
      <c r="O3254" s="116" t="b">
        <f t="shared" si="100"/>
        <v>0</v>
      </c>
      <c r="P3254" s="116" t="b">
        <f>Table13[[#This Row],[churn]]="Yes"</f>
        <v>0</v>
      </c>
      <c r="Q3254" t="b">
        <f>Table13[phone_service]&gt;0</f>
        <v>1</v>
      </c>
      <c r="R3254" t="b">
        <f>Table13[internet_service]&gt;0</f>
        <v>0</v>
      </c>
      <c r="S3254" t="b">
        <f>AND(Table13[[#This Row],[has_phone]],Table13[[#This Row],[has_internet]])</f>
        <v>0</v>
      </c>
      <c r="T3254" t="str">
        <f>_xlfn.IFS(Table13[[#This Row],[has_phone_and_internet]],"Phone and Internet",Table13[[#This Row],[has_phone]],"Phone",Table13[[#This Row],[has_internet]],"Internet")</f>
        <v>Phone</v>
      </c>
      <c r="U3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4" s="128">
        <f ca="1">EDATE(TODAY(),-Table13[[#This Row],[tenure]])</f>
        <v>42364</v>
      </c>
      <c r="W3254" s="129">
        <f>Table13[[#This Row],[total_charges]]/Table13[[#This Row],[tenure]]</f>
        <v>24.45</v>
      </c>
      <c r="X3254" s="127" t="b">
        <f>Table13[[#This Row],[monthly_charges]]=Table13[[#This Row],[avg_monthly_charge]]</f>
        <v>1</v>
      </c>
      <c r="Y3254" s="127" t="str">
        <f>VLOOKUP(Table13[[#This Row],[contract_type]],Table2_ContractType!A:B,2,0)</f>
        <v>2 Year</v>
      </c>
    </row>
    <row r="3255" spans="1:25" x14ac:dyDescent="0.15">
      <c r="A3255" s="119" t="s">
        <v>360</v>
      </c>
      <c r="B3255" s="119" t="s">
        <v>3</v>
      </c>
      <c r="C3255" s="119">
        <v>1</v>
      </c>
      <c r="D3255" s="119" t="s">
        <v>4</v>
      </c>
      <c r="E3255" s="119" t="s">
        <v>5</v>
      </c>
      <c r="F3255" s="119">
        <v>1</v>
      </c>
      <c r="G3255" s="119">
        <v>2</v>
      </c>
      <c r="H3255" s="119">
        <v>1</v>
      </c>
      <c r="I3255" s="119" t="s">
        <v>13</v>
      </c>
      <c r="J3255" s="142">
        <v>97</v>
      </c>
      <c r="K3255" s="118">
        <v>6430.9</v>
      </c>
      <c r="L3255" s="119" t="s">
        <v>5</v>
      </c>
      <c r="M3255" s="127">
        <f>ROUND(Table13[[#This Row],[tenure]],0)</f>
        <v>66</v>
      </c>
      <c r="N3255" s="116">
        <f t="shared" si="101"/>
        <v>66.297938144329891</v>
      </c>
      <c r="O3255" s="116" t="b">
        <f t="shared" si="100"/>
        <v>1</v>
      </c>
      <c r="P3255" s="116" t="b">
        <f>Table13[[#This Row],[churn]]="Yes"</f>
        <v>0</v>
      </c>
      <c r="Q3255" t="b">
        <f>Table13[phone_service]&gt;0</f>
        <v>1</v>
      </c>
      <c r="R3255" t="b">
        <f>Table13[internet_service]&gt;0</f>
        <v>1</v>
      </c>
      <c r="S3255" t="b">
        <f>AND(Table13[[#This Row],[has_phone]],Table13[[#This Row],[has_internet]])</f>
        <v>1</v>
      </c>
      <c r="T3255" t="str">
        <f>_xlfn.IFS(Table13[[#This Row],[has_phone_and_internet]],"Phone and Internet",Table13[[#This Row],[has_phone]],"Phone",Table13[[#This Row],[has_internet]],"Internet")</f>
        <v>Phone and Internet</v>
      </c>
      <c r="U3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5" s="128">
        <f ca="1">EDATE(TODAY(),-Table13[[#This Row],[tenure]])</f>
        <v>41696</v>
      </c>
      <c r="W3255" s="129">
        <f>Table13[[#This Row],[total_charges]]/Table13[[#This Row],[tenure]]</f>
        <v>97</v>
      </c>
      <c r="X3255" s="127" t="b">
        <f>Table13[[#This Row],[monthly_charges]]=Table13[[#This Row],[avg_monthly_charge]]</f>
        <v>1</v>
      </c>
      <c r="Y3255" s="127" t="str">
        <f>VLOOKUP(Table13[[#This Row],[contract_type]],Table2_ContractType!A:B,2,0)</f>
        <v>1 Year</v>
      </c>
    </row>
    <row r="3256" spans="1:25" x14ac:dyDescent="0.15">
      <c r="A3256" s="119" t="s">
        <v>4842</v>
      </c>
      <c r="B3256" s="119" t="s">
        <v>3</v>
      </c>
      <c r="C3256" s="119">
        <v>0</v>
      </c>
      <c r="D3256" s="119" t="s">
        <v>5</v>
      </c>
      <c r="E3256" s="119" t="s">
        <v>5</v>
      </c>
      <c r="F3256" s="119">
        <v>0</v>
      </c>
      <c r="G3256" s="119">
        <v>1</v>
      </c>
      <c r="H3256" s="119">
        <v>1</v>
      </c>
      <c r="I3256" s="119" t="s">
        <v>10</v>
      </c>
      <c r="J3256" s="142">
        <v>40.200000000000003</v>
      </c>
      <c r="K3256" s="118">
        <v>711.95</v>
      </c>
      <c r="L3256" s="119" t="s">
        <v>5</v>
      </c>
      <c r="M3256" s="127">
        <f>ROUND(Table13[[#This Row],[tenure]],0)</f>
        <v>18</v>
      </c>
      <c r="N3256" s="116">
        <f t="shared" si="101"/>
        <v>17.710199004975124</v>
      </c>
      <c r="O3256" s="116" t="b">
        <f t="shared" si="100"/>
        <v>1</v>
      </c>
      <c r="P3256" s="116" t="b">
        <f>Table13[[#This Row],[churn]]="Yes"</f>
        <v>0</v>
      </c>
      <c r="Q3256" t="b">
        <f>Table13[phone_service]&gt;0</f>
        <v>0</v>
      </c>
      <c r="R3256" t="b">
        <f>Table13[internet_service]&gt;0</f>
        <v>1</v>
      </c>
      <c r="S3256" t="b">
        <f>AND(Table13[[#This Row],[has_phone]],Table13[[#This Row],[has_internet]])</f>
        <v>0</v>
      </c>
      <c r="T3256" t="str">
        <f>_xlfn.IFS(Table13[[#This Row],[has_phone_and_internet]],"Phone and Internet",Table13[[#This Row],[has_phone]],"Phone",Table13[[#This Row],[has_internet]],"Internet")</f>
        <v>Internet</v>
      </c>
      <c r="U3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6" s="128">
        <f ca="1">EDATE(TODAY(),-Table13[[#This Row],[tenure]])</f>
        <v>43185</v>
      </c>
      <c r="W3256" s="129">
        <f>Table13[[#This Row],[total_charges]]/Table13[[#This Row],[tenure]]</f>
        <v>40.200000000000003</v>
      </c>
      <c r="X3256" s="127" t="b">
        <f>Table13[[#This Row],[monthly_charges]]=Table13[[#This Row],[avg_monthly_charge]]</f>
        <v>1</v>
      </c>
      <c r="Y3256" s="127" t="str">
        <f>VLOOKUP(Table13[[#This Row],[contract_type]],Table2_ContractType!A:B,2,0)</f>
        <v>1 Year</v>
      </c>
    </row>
    <row r="3257" spans="1:25" x14ac:dyDescent="0.15">
      <c r="A3257" s="119" t="s">
        <v>5583</v>
      </c>
      <c r="B3257" s="119" t="s">
        <v>9</v>
      </c>
      <c r="C3257" s="119">
        <v>0</v>
      </c>
      <c r="D3257" s="119" t="s">
        <v>4</v>
      </c>
      <c r="E3257" s="119" t="s">
        <v>5</v>
      </c>
      <c r="F3257" s="119">
        <v>2</v>
      </c>
      <c r="G3257" s="119">
        <v>1</v>
      </c>
      <c r="H3257" s="119">
        <v>2</v>
      </c>
      <c r="I3257" s="119" t="s">
        <v>17</v>
      </c>
      <c r="J3257" s="142">
        <v>74.8</v>
      </c>
      <c r="K3257" s="118">
        <v>5315.8</v>
      </c>
      <c r="L3257" s="119" t="s">
        <v>5</v>
      </c>
      <c r="M3257" s="127">
        <f>ROUND(Table13[[#This Row],[tenure]],0)</f>
        <v>71</v>
      </c>
      <c r="N3257" s="116">
        <f t="shared" si="101"/>
        <v>71.066844919786107</v>
      </c>
      <c r="O3257" s="116" t="b">
        <f t="shared" si="100"/>
        <v>0</v>
      </c>
      <c r="P3257" s="116" t="b">
        <f>Table13[[#This Row],[churn]]="Yes"</f>
        <v>0</v>
      </c>
      <c r="Q3257" t="b">
        <f>Table13[phone_service]&gt;0</f>
        <v>1</v>
      </c>
      <c r="R3257" t="b">
        <f>Table13[internet_service]&gt;0</f>
        <v>1</v>
      </c>
      <c r="S3257" t="b">
        <f>AND(Table13[[#This Row],[has_phone]],Table13[[#This Row],[has_internet]])</f>
        <v>1</v>
      </c>
      <c r="T3257" t="str">
        <f>_xlfn.IFS(Table13[[#This Row],[has_phone_and_internet]],"Phone and Internet",Table13[[#This Row],[has_phone]],"Phone",Table13[[#This Row],[has_internet]],"Internet")</f>
        <v>Phone and Internet</v>
      </c>
      <c r="U3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57" s="128">
        <f ca="1">EDATE(TODAY(),-Table13[[#This Row],[tenure]])</f>
        <v>41543</v>
      </c>
      <c r="W3257" s="129">
        <f>Table13[[#This Row],[total_charges]]/Table13[[#This Row],[tenure]]</f>
        <v>74.8</v>
      </c>
      <c r="X3257" s="127" t="b">
        <f>Table13[[#This Row],[monthly_charges]]=Table13[[#This Row],[avg_monthly_charge]]</f>
        <v>1</v>
      </c>
      <c r="Y3257" s="127" t="str">
        <f>VLOOKUP(Table13[[#This Row],[contract_type]],Table2_ContractType!A:B,2,0)</f>
        <v>2 Year</v>
      </c>
    </row>
    <row r="3258" spans="1:25" x14ac:dyDescent="0.15">
      <c r="A3258" s="119" t="s">
        <v>1343</v>
      </c>
      <c r="B3258" s="119" t="s">
        <v>9</v>
      </c>
      <c r="C3258" s="119">
        <v>0</v>
      </c>
      <c r="D3258" s="119" t="s">
        <v>5</v>
      </c>
      <c r="E3258" s="119" t="s">
        <v>5</v>
      </c>
      <c r="F3258" s="119">
        <v>2</v>
      </c>
      <c r="G3258" s="119">
        <v>0</v>
      </c>
      <c r="H3258" s="119">
        <v>2</v>
      </c>
      <c r="I3258" s="119" t="s">
        <v>13</v>
      </c>
      <c r="J3258" s="142">
        <v>23.95</v>
      </c>
      <c r="K3258" s="118">
        <v>1713.1</v>
      </c>
      <c r="L3258" s="119" t="s">
        <v>5</v>
      </c>
      <c r="M3258" s="127">
        <f>ROUND(Table13[[#This Row],[tenure]],0)</f>
        <v>72</v>
      </c>
      <c r="N3258" s="116">
        <f t="shared" si="101"/>
        <v>71.528183716075148</v>
      </c>
      <c r="O3258" s="116" t="b">
        <f t="shared" si="100"/>
        <v>0</v>
      </c>
      <c r="P3258" s="116" t="b">
        <f>Table13[[#This Row],[churn]]="Yes"</f>
        <v>0</v>
      </c>
      <c r="Q3258" t="b">
        <f>Table13[phone_service]&gt;0</f>
        <v>1</v>
      </c>
      <c r="R3258" t="b">
        <f>Table13[internet_service]&gt;0</f>
        <v>0</v>
      </c>
      <c r="S3258" t="b">
        <f>AND(Table13[[#This Row],[has_phone]],Table13[[#This Row],[has_internet]])</f>
        <v>0</v>
      </c>
      <c r="T3258" t="str">
        <f>_xlfn.IFS(Table13[[#This Row],[has_phone_and_internet]],"Phone and Internet",Table13[[#This Row],[has_phone]],"Phone",Table13[[#This Row],[has_internet]],"Internet")</f>
        <v>Phone</v>
      </c>
      <c r="U3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8" s="128">
        <f ca="1">EDATE(TODAY(),-Table13[[#This Row],[tenure]])</f>
        <v>41543</v>
      </c>
      <c r="W3258" s="129">
        <f>Table13[[#This Row],[total_charges]]/Table13[[#This Row],[tenure]]</f>
        <v>23.950000000000003</v>
      </c>
      <c r="X3258" s="127" t="b">
        <f>Table13[[#This Row],[monthly_charges]]=Table13[[#This Row],[avg_monthly_charge]]</f>
        <v>1</v>
      </c>
      <c r="Y3258" s="127" t="str">
        <f>VLOOKUP(Table13[[#This Row],[contract_type]],Table2_ContractType!A:B,2,0)</f>
        <v>2 Year</v>
      </c>
    </row>
    <row r="3259" spans="1:25" x14ac:dyDescent="0.15">
      <c r="A3259" s="119" t="s">
        <v>6613</v>
      </c>
      <c r="B3259" s="119" t="s">
        <v>3</v>
      </c>
      <c r="C3259" s="119">
        <v>0</v>
      </c>
      <c r="D3259" s="119" t="s">
        <v>4</v>
      </c>
      <c r="E3259" s="119" t="s">
        <v>4</v>
      </c>
      <c r="F3259" s="119">
        <v>2</v>
      </c>
      <c r="G3259" s="119">
        <v>2</v>
      </c>
      <c r="H3259" s="119">
        <v>0</v>
      </c>
      <c r="I3259" s="119" t="s">
        <v>17</v>
      </c>
      <c r="J3259" s="142">
        <v>96.35</v>
      </c>
      <c r="K3259" s="118">
        <v>3915.4</v>
      </c>
      <c r="L3259" s="119" t="s">
        <v>5</v>
      </c>
      <c r="M3259" s="127">
        <f>ROUND(Table13[[#This Row],[tenure]],0)</f>
        <v>41</v>
      </c>
      <c r="N3259" s="116">
        <f t="shared" si="101"/>
        <v>40.637259989621178</v>
      </c>
      <c r="O3259" s="116" t="b">
        <f t="shared" si="100"/>
        <v>1</v>
      </c>
      <c r="P3259" s="116" t="b">
        <f>Table13[[#This Row],[churn]]="Yes"</f>
        <v>0</v>
      </c>
      <c r="Q3259" t="b">
        <f>Table13[phone_service]&gt;0</f>
        <v>1</v>
      </c>
      <c r="R3259" t="b">
        <f>Table13[internet_service]&gt;0</f>
        <v>1</v>
      </c>
      <c r="S3259" t="b">
        <f>AND(Table13[[#This Row],[has_phone]],Table13[[#This Row],[has_internet]])</f>
        <v>1</v>
      </c>
      <c r="T3259" t="str">
        <f>_xlfn.IFS(Table13[[#This Row],[has_phone_and_internet]],"Phone and Internet",Table13[[#This Row],[has_phone]],"Phone",Table13[[#This Row],[has_internet]],"Internet")</f>
        <v>Phone and Internet</v>
      </c>
      <c r="U3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59" s="128">
        <f ca="1">EDATE(TODAY(),-Table13[[#This Row],[tenure]])</f>
        <v>42486</v>
      </c>
      <c r="W3259" s="129">
        <f>Table13[[#This Row],[total_charges]]/Table13[[#This Row],[tenure]]</f>
        <v>96.35</v>
      </c>
      <c r="X3259" s="127" t="b">
        <f>Table13[[#This Row],[monthly_charges]]=Table13[[#This Row],[avg_monthly_charge]]</f>
        <v>1</v>
      </c>
      <c r="Y3259" s="127" t="str">
        <f>VLOOKUP(Table13[[#This Row],[contract_type]],Table2_ContractType!A:B,2,0)</f>
        <v>Month-to-Month</v>
      </c>
    </row>
    <row r="3260" spans="1:25" x14ac:dyDescent="0.15">
      <c r="A3260" s="119" t="s">
        <v>4605</v>
      </c>
      <c r="B3260" s="119" t="s">
        <v>3</v>
      </c>
      <c r="C3260" s="119">
        <v>0</v>
      </c>
      <c r="D3260" s="119" t="s">
        <v>4</v>
      </c>
      <c r="E3260" s="119" t="s">
        <v>4</v>
      </c>
      <c r="F3260" s="119">
        <v>1</v>
      </c>
      <c r="G3260" s="119">
        <v>2</v>
      </c>
      <c r="H3260" s="119">
        <v>0</v>
      </c>
      <c r="I3260" s="119" t="s">
        <v>7</v>
      </c>
      <c r="J3260" s="142">
        <v>102.8</v>
      </c>
      <c r="K3260" s="118">
        <v>2110.15</v>
      </c>
      <c r="L3260" s="119" t="s">
        <v>4</v>
      </c>
      <c r="M3260" s="127">
        <f>ROUND(Table13[[#This Row],[tenure]],0)</f>
        <v>21</v>
      </c>
      <c r="N3260" s="116">
        <f t="shared" si="101"/>
        <v>20.526750972762649</v>
      </c>
      <c r="O3260" s="116" t="b">
        <f t="shared" si="100"/>
        <v>1</v>
      </c>
      <c r="P3260" s="116" t="b">
        <f>Table13[[#This Row],[churn]]="Yes"</f>
        <v>1</v>
      </c>
      <c r="Q3260" t="b">
        <f>Table13[phone_service]&gt;0</f>
        <v>1</v>
      </c>
      <c r="R3260" t="b">
        <f>Table13[internet_service]&gt;0</f>
        <v>1</v>
      </c>
      <c r="S3260" t="b">
        <f>AND(Table13[[#This Row],[has_phone]],Table13[[#This Row],[has_internet]])</f>
        <v>1</v>
      </c>
      <c r="T3260" t="str">
        <f>_xlfn.IFS(Table13[[#This Row],[has_phone_and_internet]],"Phone and Internet",Table13[[#This Row],[has_phone]],"Phone",Table13[[#This Row],[has_internet]],"Internet")</f>
        <v>Phone and Internet</v>
      </c>
      <c r="U3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0" s="128">
        <f ca="1">EDATE(TODAY(),-Table13[[#This Row],[tenure]])</f>
        <v>43095</v>
      </c>
      <c r="W3260" s="129">
        <f>Table13[[#This Row],[total_charges]]/Table13[[#This Row],[tenure]]</f>
        <v>102.79999999999998</v>
      </c>
      <c r="X3260" s="127" t="b">
        <f>Table13[[#This Row],[monthly_charges]]=Table13[[#This Row],[avg_monthly_charge]]</f>
        <v>1</v>
      </c>
      <c r="Y3260" s="127" t="str">
        <f>VLOOKUP(Table13[[#This Row],[contract_type]],Table2_ContractType!A:B,2,0)</f>
        <v>Month-to-Month</v>
      </c>
    </row>
    <row r="3261" spans="1:25" x14ac:dyDescent="0.15">
      <c r="A3261" s="119" t="s">
        <v>2680</v>
      </c>
      <c r="B3261" s="119" t="s">
        <v>3</v>
      </c>
      <c r="C3261" s="119">
        <v>0</v>
      </c>
      <c r="D3261" s="119" t="s">
        <v>5</v>
      </c>
      <c r="E3261" s="119" t="s">
        <v>5</v>
      </c>
      <c r="F3261" s="119">
        <v>2</v>
      </c>
      <c r="G3261" s="119">
        <v>2</v>
      </c>
      <c r="H3261" s="119">
        <v>0</v>
      </c>
      <c r="I3261" s="119" t="s">
        <v>7</v>
      </c>
      <c r="J3261" s="142">
        <v>95.15</v>
      </c>
      <c r="K3261" s="118">
        <v>1789.25</v>
      </c>
      <c r="L3261" s="119" t="s">
        <v>4</v>
      </c>
      <c r="M3261" s="127">
        <f>ROUND(Table13[[#This Row],[tenure]],0)</f>
        <v>19</v>
      </c>
      <c r="N3261" s="116">
        <f t="shared" si="101"/>
        <v>18.804519180241723</v>
      </c>
      <c r="O3261" s="116" t="b">
        <f t="shared" si="100"/>
        <v>1</v>
      </c>
      <c r="P3261" s="116" t="b">
        <f>Table13[[#This Row],[churn]]="Yes"</f>
        <v>1</v>
      </c>
      <c r="Q3261" t="b">
        <f>Table13[phone_service]&gt;0</f>
        <v>1</v>
      </c>
      <c r="R3261" t="b">
        <f>Table13[internet_service]&gt;0</f>
        <v>1</v>
      </c>
      <c r="S3261" t="b">
        <f>AND(Table13[[#This Row],[has_phone]],Table13[[#This Row],[has_internet]])</f>
        <v>1</v>
      </c>
      <c r="T3261" t="str">
        <f>_xlfn.IFS(Table13[[#This Row],[has_phone_and_internet]],"Phone and Internet",Table13[[#This Row],[has_phone]],"Phone",Table13[[#This Row],[has_internet]],"Internet")</f>
        <v>Phone and Internet</v>
      </c>
      <c r="U3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1" s="128">
        <f ca="1">EDATE(TODAY(),-Table13[[#This Row],[tenure]])</f>
        <v>43157</v>
      </c>
      <c r="W3261" s="129">
        <f>Table13[[#This Row],[total_charges]]/Table13[[#This Row],[tenure]]</f>
        <v>95.15</v>
      </c>
      <c r="X3261" s="127" t="b">
        <f>Table13[[#This Row],[monthly_charges]]=Table13[[#This Row],[avg_monthly_charge]]</f>
        <v>1</v>
      </c>
      <c r="Y3261" s="127" t="str">
        <f>VLOOKUP(Table13[[#This Row],[contract_type]],Table2_ContractType!A:B,2,0)</f>
        <v>Month-to-Month</v>
      </c>
    </row>
    <row r="3262" spans="1:25" x14ac:dyDescent="0.15">
      <c r="A3262" s="119" t="s">
        <v>1195</v>
      </c>
      <c r="B3262" s="119" t="s">
        <v>9</v>
      </c>
      <c r="C3262" s="119">
        <v>0</v>
      </c>
      <c r="D3262" s="119" t="s">
        <v>4</v>
      </c>
      <c r="E3262" s="119" t="s">
        <v>4</v>
      </c>
      <c r="F3262" s="119">
        <v>1</v>
      </c>
      <c r="G3262" s="119">
        <v>2</v>
      </c>
      <c r="H3262" s="119">
        <v>0</v>
      </c>
      <c r="I3262" s="119" t="s">
        <v>10</v>
      </c>
      <c r="J3262" s="142">
        <v>87.9</v>
      </c>
      <c r="K3262" s="118">
        <v>1500.5</v>
      </c>
      <c r="L3262" s="119" t="s">
        <v>5</v>
      </c>
      <c r="M3262" s="127">
        <f>ROUND(Table13[[#This Row],[tenure]],0)</f>
        <v>17</v>
      </c>
      <c r="N3262" s="116">
        <f t="shared" si="101"/>
        <v>17.070534698521044</v>
      </c>
      <c r="O3262" s="116" t="b">
        <f t="shared" si="100"/>
        <v>0</v>
      </c>
      <c r="P3262" s="116" t="b">
        <f>Table13[[#This Row],[churn]]="Yes"</f>
        <v>0</v>
      </c>
      <c r="Q3262" t="b">
        <f>Table13[phone_service]&gt;0</f>
        <v>1</v>
      </c>
      <c r="R3262" t="b">
        <f>Table13[internet_service]&gt;0</f>
        <v>1</v>
      </c>
      <c r="S3262" t="b">
        <f>AND(Table13[[#This Row],[has_phone]],Table13[[#This Row],[has_internet]])</f>
        <v>1</v>
      </c>
      <c r="T3262" t="str">
        <f>_xlfn.IFS(Table13[[#This Row],[has_phone_and_internet]],"Phone and Internet",Table13[[#This Row],[has_phone]],"Phone",Table13[[#This Row],[has_internet]],"Internet")</f>
        <v>Phone and Internet</v>
      </c>
      <c r="U3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2" s="128">
        <f ca="1">EDATE(TODAY(),-Table13[[#This Row],[tenure]])</f>
        <v>43185</v>
      </c>
      <c r="W3262" s="129">
        <f>Table13[[#This Row],[total_charges]]/Table13[[#This Row],[tenure]]</f>
        <v>87.90000000000002</v>
      </c>
      <c r="X3262" s="127" t="b">
        <f>Table13[[#This Row],[monthly_charges]]=Table13[[#This Row],[avg_monthly_charge]]</f>
        <v>1</v>
      </c>
      <c r="Y3262" s="127" t="str">
        <f>VLOOKUP(Table13[[#This Row],[contract_type]],Table2_ContractType!A:B,2,0)</f>
        <v>Month-to-Month</v>
      </c>
    </row>
    <row r="3263" spans="1:25" x14ac:dyDescent="0.15">
      <c r="A3263" s="119" t="s">
        <v>896</v>
      </c>
      <c r="B3263" s="119" t="s">
        <v>9</v>
      </c>
      <c r="C3263" s="119">
        <v>0</v>
      </c>
      <c r="D3263" s="119" t="s">
        <v>5</v>
      </c>
      <c r="E3263" s="119" t="s">
        <v>5</v>
      </c>
      <c r="F3263" s="119">
        <v>1</v>
      </c>
      <c r="G3263" s="119">
        <v>0</v>
      </c>
      <c r="H3263" s="119">
        <v>0</v>
      </c>
      <c r="I3263" s="119" t="s">
        <v>10</v>
      </c>
      <c r="J3263" s="142">
        <v>20.05</v>
      </c>
      <c r="K3263" s="118">
        <v>20.05</v>
      </c>
      <c r="L3263" s="119" t="s">
        <v>5</v>
      </c>
      <c r="M3263" s="127">
        <f>ROUND(Table13[[#This Row],[tenure]],0)</f>
        <v>1</v>
      </c>
      <c r="N3263" s="116">
        <f t="shared" si="101"/>
        <v>1</v>
      </c>
      <c r="O3263" s="116" t="b">
        <f t="shared" si="100"/>
        <v>0</v>
      </c>
      <c r="P3263" s="116" t="b">
        <f>Table13[[#This Row],[churn]]="Yes"</f>
        <v>0</v>
      </c>
      <c r="Q3263" t="b">
        <f>Table13[phone_service]&gt;0</f>
        <v>1</v>
      </c>
      <c r="R3263" t="b">
        <f>Table13[internet_service]&gt;0</f>
        <v>0</v>
      </c>
      <c r="S3263" t="b">
        <f>AND(Table13[[#This Row],[has_phone]],Table13[[#This Row],[has_internet]])</f>
        <v>0</v>
      </c>
      <c r="T3263" t="str">
        <f>_xlfn.IFS(Table13[[#This Row],[has_phone_and_internet]],"Phone and Internet",Table13[[#This Row],[has_phone]],"Phone",Table13[[#This Row],[has_internet]],"Internet")</f>
        <v>Phone</v>
      </c>
      <c r="U3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3" s="128">
        <f ca="1">EDATE(TODAY(),-Table13[[#This Row],[tenure]])</f>
        <v>43672</v>
      </c>
      <c r="W3263" s="129">
        <f>Table13[[#This Row],[total_charges]]/Table13[[#This Row],[tenure]]</f>
        <v>20.05</v>
      </c>
      <c r="X3263" s="127" t="b">
        <f>Table13[[#This Row],[monthly_charges]]=Table13[[#This Row],[avg_monthly_charge]]</f>
        <v>1</v>
      </c>
      <c r="Y3263" s="127" t="str">
        <f>VLOOKUP(Table13[[#This Row],[contract_type]],Table2_ContractType!A:B,2,0)</f>
        <v>Month-to-Month</v>
      </c>
    </row>
    <row r="3264" spans="1:25" x14ac:dyDescent="0.15">
      <c r="A3264" s="119" t="s">
        <v>6633</v>
      </c>
      <c r="B3264" s="119" t="s">
        <v>9</v>
      </c>
      <c r="C3264" s="119">
        <v>0</v>
      </c>
      <c r="D3264" s="119" t="s">
        <v>5</v>
      </c>
      <c r="E3264" s="119" t="s">
        <v>5</v>
      </c>
      <c r="F3264" s="119">
        <v>2</v>
      </c>
      <c r="G3264" s="119">
        <v>1</v>
      </c>
      <c r="H3264" s="119">
        <v>0</v>
      </c>
      <c r="I3264" s="119" t="s">
        <v>13</v>
      </c>
      <c r="J3264" s="142">
        <v>62.05</v>
      </c>
      <c r="K3264" s="118">
        <v>118.3</v>
      </c>
      <c r="L3264" s="119" t="s">
        <v>4</v>
      </c>
      <c r="M3264" s="127">
        <f>ROUND(Table13[[#This Row],[tenure]],0)</f>
        <v>2</v>
      </c>
      <c r="N3264" s="116">
        <f t="shared" si="101"/>
        <v>1.9065269943593877</v>
      </c>
      <c r="O3264" s="116" t="b">
        <f t="shared" si="100"/>
        <v>0</v>
      </c>
      <c r="P3264" s="116" t="b">
        <f>Table13[[#This Row],[churn]]="Yes"</f>
        <v>1</v>
      </c>
      <c r="Q3264" t="b">
        <f>Table13[phone_service]&gt;0</f>
        <v>1</v>
      </c>
      <c r="R3264" t="b">
        <f>Table13[internet_service]&gt;0</f>
        <v>1</v>
      </c>
      <c r="S3264" t="b">
        <f>AND(Table13[[#This Row],[has_phone]],Table13[[#This Row],[has_internet]])</f>
        <v>1</v>
      </c>
      <c r="T3264" t="str">
        <f>_xlfn.IFS(Table13[[#This Row],[has_phone_and_internet]],"Phone and Internet",Table13[[#This Row],[has_phone]],"Phone",Table13[[#This Row],[has_internet]],"Internet")</f>
        <v>Phone and Internet</v>
      </c>
      <c r="U3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4" s="128">
        <f ca="1">EDATE(TODAY(),-Table13[[#This Row],[tenure]])</f>
        <v>43672</v>
      </c>
      <c r="W3264" s="129">
        <f>Table13[[#This Row],[total_charges]]/Table13[[#This Row],[tenure]]</f>
        <v>62.05</v>
      </c>
      <c r="X3264" s="127" t="b">
        <f>Table13[[#This Row],[monthly_charges]]=Table13[[#This Row],[avg_monthly_charge]]</f>
        <v>1</v>
      </c>
      <c r="Y3264" s="127" t="str">
        <f>VLOOKUP(Table13[[#This Row],[contract_type]],Table2_ContractType!A:B,2,0)</f>
        <v>Month-to-Month</v>
      </c>
    </row>
    <row r="3265" spans="1:25" x14ac:dyDescent="0.15">
      <c r="A3265" s="119" t="s">
        <v>4244</v>
      </c>
      <c r="B3265" s="119" t="s">
        <v>3</v>
      </c>
      <c r="C3265" s="119">
        <v>0</v>
      </c>
      <c r="D3265" s="119" t="s">
        <v>4</v>
      </c>
      <c r="E3265" s="119" t="s">
        <v>5</v>
      </c>
      <c r="F3265" s="119">
        <v>0</v>
      </c>
      <c r="G3265" s="119">
        <v>1</v>
      </c>
      <c r="H3265" s="119">
        <v>2</v>
      </c>
      <c r="I3265" s="119" t="s">
        <v>13</v>
      </c>
      <c r="J3265" s="142">
        <v>59.55</v>
      </c>
      <c r="K3265" s="118">
        <v>2016.3</v>
      </c>
      <c r="L3265" s="119" t="s">
        <v>5</v>
      </c>
      <c r="M3265" s="127">
        <f>ROUND(Table13[[#This Row],[tenure]],0)</f>
        <v>34</v>
      </c>
      <c r="N3265" s="116">
        <f t="shared" si="101"/>
        <v>33.858942065491185</v>
      </c>
      <c r="O3265" s="116" t="b">
        <f t="shared" si="100"/>
        <v>1</v>
      </c>
      <c r="P3265" s="116" t="b">
        <f>Table13[[#This Row],[churn]]="Yes"</f>
        <v>0</v>
      </c>
      <c r="Q3265" t="b">
        <f>Table13[phone_service]&gt;0</f>
        <v>0</v>
      </c>
      <c r="R3265" t="b">
        <f>Table13[internet_service]&gt;0</f>
        <v>1</v>
      </c>
      <c r="S3265" t="b">
        <f>AND(Table13[[#This Row],[has_phone]],Table13[[#This Row],[has_internet]])</f>
        <v>0</v>
      </c>
      <c r="T3265" t="str">
        <f>_xlfn.IFS(Table13[[#This Row],[has_phone_and_internet]],"Phone and Internet",Table13[[#This Row],[has_phone]],"Phone",Table13[[#This Row],[has_internet]],"Internet")</f>
        <v>Internet</v>
      </c>
      <c r="U3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65" s="128">
        <f ca="1">EDATE(TODAY(),-Table13[[#This Row],[tenure]])</f>
        <v>42700</v>
      </c>
      <c r="W3265" s="129">
        <f>Table13[[#This Row],[total_charges]]/Table13[[#This Row],[tenure]]</f>
        <v>59.55</v>
      </c>
      <c r="X3265" s="127" t="b">
        <f>Table13[[#This Row],[monthly_charges]]=Table13[[#This Row],[avg_monthly_charge]]</f>
        <v>1</v>
      </c>
      <c r="Y3265" s="127" t="str">
        <f>VLOOKUP(Table13[[#This Row],[contract_type]],Table2_ContractType!A:B,2,0)</f>
        <v>2 Year</v>
      </c>
    </row>
    <row r="3266" spans="1:25" x14ac:dyDescent="0.15">
      <c r="A3266" s="119" t="s">
        <v>5596</v>
      </c>
      <c r="B3266" s="119" t="s">
        <v>9</v>
      </c>
      <c r="C3266" s="119">
        <v>0</v>
      </c>
      <c r="D3266" s="119" t="s">
        <v>5</v>
      </c>
      <c r="E3266" s="119" t="s">
        <v>5</v>
      </c>
      <c r="F3266" s="119">
        <v>1</v>
      </c>
      <c r="G3266" s="119">
        <v>0</v>
      </c>
      <c r="H3266" s="119">
        <v>0</v>
      </c>
      <c r="I3266" s="119" t="s">
        <v>10</v>
      </c>
      <c r="J3266" s="142">
        <v>19.3</v>
      </c>
      <c r="K3266" s="118">
        <v>19.3</v>
      </c>
      <c r="L3266" s="119" t="s">
        <v>4</v>
      </c>
      <c r="M3266" s="127">
        <f>ROUND(Table13[[#This Row],[tenure]],0)</f>
        <v>1</v>
      </c>
      <c r="N3266" s="116">
        <f t="shared" si="101"/>
        <v>1</v>
      </c>
      <c r="O3266" s="116" t="b">
        <f t="shared" ref="O3266:O3329" si="102">B3266="Female"</f>
        <v>0</v>
      </c>
      <c r="P3266" s="116" t="b">
        <f>Table13[[#This Row],[churn]]="Yes"</f>
        <v>1</v>
      </c>
      <c r="Q3266" t="b">
        <f>Table13[phone_service]&gt;0</f>
        <v>1</v>
      </c>
      <c r="R3266" t="b">
        <f>Table13[internet_service]&gt;0</f>
        <v>0</v>
      </c>
      <c r="S3266" t="b">
        <f>AND(Table13[[#This Row],[has_phone]],Table13[[#This Row],[has_internet]])</f>
        <v>0</v>
      </c>
      <c r="T3266" t="str">
        <f>_xlfn.IFS(Table13[[#This Row],[has_phone_and_internet]],"Phone and Internet",Table13[[#This Row],[has_phone]],"Phone",Table13[[#This Row],[has_internet]],"Internet")</f>
        <v>Phone</v>
      </c>
      <c r="U3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6" s="128">
        <f ca="1">EDATE(TODAY(),-Table13[[#This Row],[tenure]])</f>
        <v>43672</v>
      </c>
      <c r="W3266" s="129">
        <f>Table13[[#This Row],[total_charges]]/Table13[[#This Row],[tenure]]</f>
        <v>19.3</v>
      </c>
      <c r="X3266" s="127" t="b">
        <f>Table13[[#This Row],[monthly_charges]]=Table13[[#This Row],[avg_monthly_charge]]</f>
        <v>1</v>
      </c>
      <c r="Y3266" s="127" t="str">
        <f>VLOOKUP(Table13[[#This Row],[contract_type]],Table2_ContractType!A:B,2,0)</f>
        <v>Month-to-Month</v>
      </c>
    </row>
    <row r="3267" spans="1:25" x14ac:dyDescent="0.15">
      <c r="A3267" s="119" t="s">
        <v>65</v>
      </c>
      <c r="B3267" s="119" t="s">
        <v>3</v>
      </c>
      <c r="C3267" s="119">
        <v>1</v>
      </c>
      <c r="D3267" s="119" t="s">
        <v>4</v>
      </c>
      <c r="E3267" s="119" t="s">
        <v>4</v>
      </c>
      <c r="F3267" s="119">
        <v>1</v>
      </c>
      <c r="G3267" s="119">
        <v>1</v>
      </c>
      <c r="H3267" s="119">
        <v>1</v>
      </c>
      <c r="I3267" s="119" t="s">
        <v>17</v>
      </c>
      <c r="J3267" s="142">
        <v>74.849999999999994</v>
      </c>
      <c r="K3267" s="118">
        <v>4456.3500000000004</v>
      </c>
      <c r="L3267" s="119" t="s">
        <v>5</v>
      </c>
      <c r="M3267" s="127">
        <f>ROUND(Table13[[#This Row],[tenure]],0)</f>
        <v>60</v>
      </c>
      <c r="N3267" s="116">
        <f t="shared" ref="N3267:N3330" si="103">K3267/J3267</f>
        <v>59.537074148296604</v>
      </c>
      <c r="O3267" s="116" t="b">
        <f t="shared" si="102"/>
        <v>1</v>
      </c>
      <c r="P3267" s="116" t="b">
        <f>Table13[[#This Row],[churn]]="Yes"</f>
        <v>0</v>
      </c>
      <c r="Q3267" t="b">
        <f>Table13[phone_service]&gt;0</f>
        <v>1</v>
      </c>
      <c r="R3267" t="b">
        <f>Table13[internet_service]&gt;0</f>
        <v>1</v>
      </c>
      <c r="S3267" t="b">
        <f>AND(Table13[[#This Row],[has_phone]],Table13[[#This Row],[has_internet]])</f>
        <v>1</v>
      </c>
      <c r="T3267" t="str">
        <f>_xlfn.IFS(Table13[[#This Row],[has_phone_and_internet]],"Phone and Internet",Table13[[#This Row],[has_phone]],"Phone",Table13[[#This Row],[has_internet]],"Internet")</f>
        <v>Phone and Internet</v>
      </c>
      <c r="U3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67" s="128">
        <f ca="1">EDATE(TODAY(),-Table13[[#This Row],[tenure]])</f>
        <v>41908</v>
      </c>
      <c r="W3267" s="129">
        <f>Table13[[#This Row],[total_charges]]/Table13[[#This Row],[tenure]]</f>
        <v>74.849999999999994</v>
      </c>
      <c r="X3267" s="127" t="b">
        <f>Table13[[#This Row],[monthly_charges]]=Table13[[#This Row],[avg_monthly_charge]]</f>
        <v>1</v>
      </c>
      <c r="Y3267" s="127" t="str">
        <f>VLOOKUP(Table13[[#This Row],[contract_type]],Table2_ContractType!A:B,2,0)</f>
        <v>1 Year</v>
      </c>
    </row>
    <row r="3268" spans="1:25" x14ac:dyDescent="0.15">
      <c r="A3268" s="119" t="s">
        <v>6697</v>
      </c>
      <c r="B3268" s="119" t="s">
        <v>9</v>
      </c>
      <c r="C3268" s="119">
        <v>0</v>
      </c>
      <c r="D3268" s="119" t="s">
        <v>4</v>
      </c>
      <c r="E3268" s="119" t="s">
        <v>5</v>
      </c>
      <c r="F3268" s="119">
        <v>2</v>
      </c>
      <c r="G3268" s="119">
        <v>2</v>
      </c>
      <c r="H3268" s="119">
        <v>2</v>
      </c>
      <c r="I3268" s="119" t="s">
        <v>17</v>
      </c>
      <c r="J3268" s="142">
        <v>109.75</v>
      </c>
      <c r="K3268" s="118">
        <v>7758.9</v>
      </c>
      <c r="L3268" s="119" t="s">
        <v>5</v>
      </c>
      <c r="M3268" s="127">
        <f>ROUND(Table13[[#This Row],[tenure]],0)</f>
        <v>71</v>
      </c>
      <c r="N3268" s="116">
        <f t="shared" si="103"/>
        <v>70.69612756264236</v>
      </c>
      <c r="O3268" s="116" t="b">
        <f t="shared" si="102"/>
        <v>0</v>
      </c>
      <c r="P3268" s="116" t="b">
        <f>Table13[[#This Row],[churn]]="Yes"</f>
        <v>0</v>
      </c>
      <c r="Q3268" t="b">
        <f>Table13[phone_service]&gt;0</f>
        <v>1</v>
      </c>
      <c r="R3268" t="b">
        <f>Table13[internet_service]&gt;0</f>
        <v>1</v>
      </c>
      <c r="S3268" t="b">
        <f>AND(Table13[[#This Row],[has_phone]],Table13[[#This Row],[has_internet]])</f>
        <v>1</v>
      </c>
      <c r="T3268" t="str">
        <f>_xlfn.IFS(Table13[[#This Row],[has_phone_and_internet]],"Phone and Internet",Table13[[#This Row],[has_phone]],"Phone",Table13[[#This Row],[has_internet]],"Internet")</f>
        <v>Phone and Internet</v>
      </c>
      <c r="U3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68" s="128">
        <f ca="1">EDATE(TODAY(),-Table13[[#This Row],[tenure]])</f>
        <v>41573</v>
      </c>
      <c r="W3268" s="129">
        <f>Table13[[#This Row],[total_charges]]/Table13[[#This Row],[tenure]]</f>
        <v>109.75000000000001</v>
      </c>
      <c r="X3268" s="127" t="b">
        <f>Table13[[#This Row],[monthly_charges]]=Table13[[#This Row],[avg_monthly_charge]]</f>
        <v>1</v>
      </c>
      <c r="Y3268" s="127" t="str">
        <f>VLOOKUP(Table13[[#This Row],[contract_type]],Table2_ContractType!A:B,2,0)</f>
        <v>2 Year</v>
      </c>
    </row>
    <row r="3269" spans="1:25" x14ac:dyDescent="0.15">
      <c r="A3269" s="119" t="s">
        <v>1346</v>
      </c>
      <c r="B3269" s="119" t="s">
        <v>9</v>
      </c>
      <c r="C3269" s="119">
        <v>0</v>
      </c>
      <c r="D3269" s="119" t="s">
        <v>5</v>
      </c>
      <c r="E3269" s="119" t="s">
        <v>5</v>
      </c>
      <c r="F3269" s="119">
        <v>1</v>
      </c>
      <c r="G3269" s="119">
        <v>1</v>
      </c>
      <c r="H3269" s="119">
        <v>0</v>
      </c>
      <c r="I3269" s="119" t="s">
        <v>10</v>
      </c>
      <c r="J3269" s="142">
        <v>45</v>
      </c>
      <c r="K3269" s="118">
        <v>96.45</v>
      </c>
      <c r="L3269" s="119" t="s">
        <v>4</v>
      </c>
      <c r="M3269" s="127">
        <f>ROUND(Table13[[#This Row],[tenure]],0)</f>
        <v>2</v>
      </c>
      <c r="N3269" s="116">
        <f t="shared" si="103"/>
        <v>2.1433333333333335</v>
      </c>
      <c r="O3269" s="116" t="b">
        <f t="shared" si="102"/>
        <v>0</v>
      </c>
      <c r="P3269" s="116" t="b">
        <f>Table13[[#This Row],[churn]]="Yes"</f>
        <v>1</v>
      </c>
      <c r="Q3269" t="b">
        <f>Table13[phone_service]&gt;0</f>
        <v>1</v>
      </c>
      <c r="R3269" t="b">
        <f>Table13[internet_service]&gt;0</f>
        <v>1</v>
      </c>
      <c r="S3269" t="b">
        <f>AND(Table13[[#This Row],[has_phone]],Table13[[#This Row],[has_internet]])</f>
        <v>1</v>
      </c>
      <c r="T3269" t="str">
        <f>_xlfn.IFS(Table13[[#This Row],[has_phone_and_internet]],"Phone and Internet",Table13[[#This Row],[has_phone]],"Phone",Table13[[#This Row],[has_internet]],"Internet")</f>
        <v>Phone and Internet</v>
      </c>
      <c r="U3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9" s="128">
        <f ca="1">EDATE(TODAY(),-Table13[[#This Row],[tenure]])</f>
        <v>43642</v>
      </c>
      <c r="W3269" s="129">
        <f>Table13[[#This Row],[total_charges]]/Table13[[#This Row],[tenure]]</f>
        <v>45</v>
      </c>
      <c r="X3269" s="127" t="b">
        <f>Table13[[#This Row],[monthly_charges]]=Table13[[#This Row],[avg_monthly_charge]]</f>
        <v>1</v>
      </c>
      <c r="Y3269" s="127" t="str">
        <f>VLOOKUP(Table13[[#This Row],[contract_type]],Table2_ContractType!A:B,2,0)</f>
        <v>Month-to-Month</v>
      </c>
    </row>
    <row r="3270" spans="1:25" x14ac:dyDescent="0.15">
      <c r="A3270" s="119" t="s">
        <v>54</v>
      </c>
      <c r="B3270" s="119" t="s">
        <v>3</v>
      </c>
      <c r="C3270" s="119">
        <v>0</v>
      </c>
      <c r="D3270" s="119" t="s">
        <v>5</v>
      </c>
      <c r="E3270" s="119" t="s">
        <v>5</v>
      </c>
      <c r="F3270" s="119">
        <v>2</v>
      </c>
      <c r="G3270" s="119">
        <v>1</v>
      </c>
      <c r="H3270" s="119">
        <v>2</v>
      </c>
      <c r="I3270" s="119" t="s">
        <v>17</v>
      </c>
      <c r="J3270" s="142">
        <v>79.849999999999994</v>
      </c>
      <c r="K3270" s="118">
        <v>4861.45</v>
      </c>
      <c r="L3270" s="119" t="s">
        <v>5</v>
      </c>
      <c r="M3270" s="127">
        <f>ROUND(Table13[[#This Row],[tenure]],0)</f>
        <v>61</v>
      </c>
      <c r="N3270" s="116">
        <f t="shared" si="103"/>
        <v>60.882279273638076</v>
      </c>
      <c r="O3270" s="116" t="b">
        <f t="shared" si="102"/>
        <v>1</v>
      </c>
      <c r="P3270" s="116" t="b">
        <f>Table13[[#This Row],[churn]]="Yes"</f>
        <v>0</v>
      </c>
      <c r="Q3270" t="b">
        <f>Table13[phone_service]&gt;0</f>
        <v>1</v>
      </c>
      <c r="R3270" t="b">
        <f>Table13[internet_service]&gt;0</f>
        <v>1</v>
      </c>
      <c r="S3270" t="b">
        <f>AND(Table13[[#This Row],[has_phone]],Table13[[#This Row],[has_internet]])</f>
        <v>1</v>
      </c>
      <c r="T3270" t="str">
        <f>_xlfn.IFS(Table13[[#This Row],[has_phone_and_internet]],"Phone and Internet",Table13[[#This Row],[has_phone]],"Phone",Table13[[#This Row],[has_internet]],"Internet")</f>
        <v>Phone and Internet</v>
      </c>
      <c r="U3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0" s="128">
        <f ca="1">EDATE(TODAY(),-Table13[[#This Row],[tenure]])</f>
        <v>41877</v>
      </c>
      <c r="W3270" s="129">
        <f>Table13[[#This Row],[total_charges]]/Table13[[#This Row],[tenure]]</f>
        <v>79.849999999999994</v>
      </c>
      <c r="X3270" s="127" t="b">
        <f>Table13[[#This Row],[monthly_charges]]=Table13[[#This Row],[avg_monthly_charge]]</f>
        <v>1</v>
      </c>
      <c r="Y3270" s="127" t="str">
        <f>VLOOKUP(Table13[[#This Row],[contract_type]],Table2_ContractType!A:B,2,0)</f>
        <v>2 Year</v>
      </c>
    </row>
    <row r="3271" spans="1:25" x14ac:dyDescent="0.15">
      <c r="A3271" s="119" t="s">
        <v>1568</v>
      </c>
      <c r="B3271" s="119" t="s">
        <v>9</v>
      </c>
      <c r="C3271" s="119">
        <v>0</v>
      </c>
      <c r="D3271" s="119" t="s">
        <v>5</v>
      </c>
      <c r="E3271" s="119" t="s">
        <v>5</v>
      </c>
      <c r="F3271" s="119">
        <v>2</v>
      </c>
      <c r="G3271" s="119">
        <v>1</v>
      </c>
      <c r="H3271" s="119">
        <v>0</v>
      </c>
      <c r="I3271" s="119" t="s">
        <v>7</v>
      </c>
      <c r="J3271" s="142">
        <v>67.25</v>
      </c>
      <c r="K3271" s="118">
        <v>832.3</v>
      </c>
      <c r="L3271" s="119" t="s">
        <v>5</v>
      </c>
      <c r="M3271" s="127">
        <f>ROUND(Table13[[#This Row],[tenure]],0)</f>
        <v>12</v>
      </c>
      <c r="N3271" s="116">
        <f t="shared" si="103"/>
        <v>12.376208178438661</v>
      </c>
      <c r="O3271" s="116" t="b">
        <f t="shared" si="102"/>
        <v>0</v>
      </c>
      <c r="P3271" s="116" t="b">
        <f>Table13[[#This Row],[churn]]="Yes"</f>
        <v>0</v>
      </c>
      <c r="Q3271" t="b">
        <f>Table13[phone_service]&gt;0</f>
        <v>1</v>
      </c>
      <c r="R3271" t="b">
        <f>Table13[internet_service]&gt;0</f>
        <v>1</v>
      </c>
      <c r="S3271" t="b">
        <f>AND(Table13[[#This Row],[has_phone]],Table13[[#This Row],[has_internet]])</f>
        <v>1</v>
      </c>
      <c r="T3271" t="str">
        <f>_xlfn.IFS(Table13[[#This Row],[has_phone_and_internet]],"Phone and Internet",Table13[[#This Row],[has_phone]],"Phone",Table13[[#This Row],[has_internet]],"Internet")</f>
        <v>Phone and Internet</v>
      </c>
      <c r="U3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1" s="128">
        <f ca="1">EDATE(TODAY(),-Table13[[#This Row],[tenure]])</f>
        <v>43338</v>
      </c>
      <c r="W3271" s="129">
        <f>Table13[[#This Row],[total_charges]]/Table13[[#This Row],[tenure]]</f>
        <v>67.25</v>
      </c>
      <c r="X3271" s="127" t="b">
        <f>Table13[[#This Row],[monthly_charges]]=Table13[[#This Row],[avg_monthly_charge]]</f>
        <v>1</v>
      </c>
      <c r="Y3271" s="127" t="str">
        <f>VLOOKUP(Table13[[#This Row],[contract_type]],Table2_ContractType!A:B,2,0)</f>
        <v>Month-to-Month</v>
      </c>
    </row>
    <row r="3272" spans="1:25" x14ac:dyDescent="0.15">
      <c r="A3272" s="119" t="s">
        <v>5980</v>
      </c>
      <c r="B3272" s="119" t="s">
        <v>3</v>
      </c>
      <c r="C3272" s="119">
        <v>0</v>
      </c>
      <c r="D3272" s="119" t="s">
        <v>5</v>
      </c>
      <c r="E3272" s="119" t="s">
        <v>5</v>
      </c>
      <c r="F3272" s="119">
        <v>1</v>
      </c>
      <c r="G3272" s="119">
        <v>2</v>
      </c>
      <c r="H3272" s="119">
        <v>0</v>
      </c>
      <c r="I3272" s="119" t="s">
        <v>7</v>
      </c>
      <c r="J3272" s="142">
        <v>87.6</v>
      </c>
      <c r="K3272" s="118">
        <v>2724.25</v>
      </c>
      <c r="L3272" s="119" t="s">
        <v>5</v>
      </c>
      <c r="M3272" s="127">
        <f>ROUND(Table13[[#This Row],[tenure]],0)</f>
        <v>31</v>
      </c>
      <c r="N3272" s="116">
        <f t="shared" si="103"/>
        <v>31.098744292237445</v>
      </c>
      <c r="O3272" s="116" t="b">
        <f t="shared" si="102"/>
        <v>1</v>
      </c>
      <c r="P3272" s="116" t="b">
        <f>Table13[[#This Row],[churn]]="Yes"</f>
        <v>0</v>
      </c>
      <c r="Q3272" t="b">
        <f>Table13[phone_service]&gt;0</f>
        <v>1</v>
      </c>
      <c r="R3272" t="b">
        <f>Table13[internet_service]&gt;0</f>
        <v>1</v>
      </c>
      <c r="S3272" t="b">
        <f>AND(Table13[[#This Row],[has_phone]],Table13[[#This Row],[has_internet]])</f>
        <v>1</v>
      </c>
      <c r="T3272" t="str">
        <f>_xlfn.IFS(Table13[[#This Row],[has_phone_and_internet]],"Phone and Internet",Table13[[#This Row],[has_phone]],"Phone",Table13[[#This Row],[has_internet]],"Internet")</f>
        <v>Phone and Internet</v>
      </c>
      <c r="U3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2" s="128">
        <f ca="1">EDATE(TODAY(),-Table13[[#This Row],[tenure]])</f>
        <v>42761</v>
      </c>
      <c r="W3272" s="129">
        <f>Table13[[#This Row],[total_charges]]/Table13[[#This Row],[tenure]]</f>
        <v>87.6</v>
      </c>
      <c r="X3272" s="127" t="b">
        <f>Table13[[#This Row],[monthly_charges]]=Table13[[#This Row],[avg_monthly_charge]]</f>
        <v>1</v>
      </c>
      <c r="Y3272" s="127" t="str">
        <f>VLOOKUP(Table13[[#This Row],[contract_type]],Table2_ContractType!A:B,2,0)</f>
        <v>Month-to-Month</v>
      </c>
    </row>
    <row r="3273" spans="1:25" x14ac:dyDescent="0.15">
      <c r="A3273" s="119" t="s">
        <v>2994</v>
      </c>
      <c r="B3273" s="119" t="s">
        <v>9</v>
      </c>
      <c r="C3273" s="119">
        <v>0</v>
      </c>
      <c r="D3273" s="119" t="s">
        <v>4</v>
      </c>
      <c r="E3273" s="119" t="s">
        <v>4</v>
      </c>
      <c r="F3273" s="119">
        <v>2</v>
      </c>
      <c r="G3273" s="119">
        <v>1</v>
      </c>
      <c r="H3273" s="119">
        <v>2</v>
      </c>
      <c r="I3273" s="119" t="s">
        <v>17</v>
      </c>
      <c r="J3273" s="142">
        <v>89.9</v>
      </c>
      <c r="K3273" s="118">
        <v>6457.15</v>
      </c>
      <c r="L3273" s="119" t="s">
        <v>5</v>
      </c>
      <c r="M3273" s="127">
        <f>ROUND(Table13[[#This Row],[tenure]],0)</f>
        <v>72</v>
      </c>
      <c r="N3273" s="116">
        <f t="shared" si="103"/>
        <v>71.825917686318121</v>
      </c>
      <c r="O3273" s="116" t="b">
        <f t="shared" si="102"/>
        <v>0</v>
      </c>
      <c r="P3273" s="116" t="b">
        <f>Table13[[#This Row],[churn]]="Yes"</f>
        <v>0</v>
      </c>
      <c r="Q3273" t="b">
        <f>Table13[phone_service]&gt;0</f>
        <v>1</v>
      </c>
      <c r="R3273" t="b">
        <f>Table13[internet_service]&gt;0</f>
        <v>1</v>
      </c>
      <c r="S3273" t="b">
        <f>AND(Table13[[#This Row],[has_phone]],Table13[[#This Row],[has_internet]])</f>
        <v>1</v>
      </c>
      <c r="T3273" t="str">
        <f>_xlfn.IFS(Table13[[#This Row],[has_phone_and_internet]],"Phone and Internet",Table13[[#This Row],[has_phone]],"Phone",Table13[[#This Row],[has_internet]],"Internet")</f>
        <v>Phone and Internet</v>
      </c>
      <c r="U3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73" s="128">
        <f ca="1">EDATE(TODAY(),-Table13[[#This Row],[tenure]])</f>
        <v>41543</v>
      </c>
      <c r="W3273" s="129">
        <f>Table13[[#This Row],[total_charges]]/Table13[[#This Row],[tenure]]</f>
        <v>89.9</v>
      </c>
      <c r="X3273" s="127" t="b">
        <f>Table13[[#This Row],[monthly_charges]]=Table13[[#This Row],[avg_monthly_charge]]</f>
        <v>1</v>
      </c>
      <c r="Y3273" s="127" t="str">
        <f>VLOOKUP(Table13[[#This Row],[contract_type]],Table2_ContractType!A:B,2,0)</f>
        <v>2 Year</v>
      </c>
    </row>
    <row r="3274" spans="1:25" x14ac:dyDescent="0.15">
      <c r="A3274" s="119" t="s">
        <v>559</v>
      </c>
      <c r="B3274" s="119" t="s">
        <v>9</v>
      </c>
      <c r="C3274" s="119">
        <v>1</v>
      </c>
      <c r="D3274" s="119" t="s">
        <v>4</v>
      </c>
      <c r="E3274" s="119" t="s">
        <v>5</v>
      </c>
      <c r="F3274" s="119">
        <v>2</v>
      </c>
      <c r="G3274" s="119">
        <v>2</v>
      </c>
      <c r="H3274" s="119">
        <v>1</v>
      </c>
      <c r="I3274" s="119" t="s">
        <v>13</v>
      </c>
      <c r="J3274" s="142">
        <v>101.9</v>
      </c>
      <c r="K3274" s="118">
        <v>5265.5</v>
      </c>
      <c r="L3274" s="119" t="s">
        <v>5</v>
      </c>
      <c r="M3274" s="127">
        <f>ROUND(Table13[[#This Row],[tenure]],0)</f>
        <v>52</v>
      </c>
      <c r="N3274" s="116">
        <f t="shared" si="103"/>
        <v>51.673209028459269</v>
      </c>
      <c r="O3274" s="116" t="b">
        <f t="shared" si="102"/>
        <v>0</v>
      </c>
      <c r="P3274" s="116" t="b">
        <f>Table13[[#This Row],[churn]]="Yes"</f>
        <v>0</v>
      </c>
      <c r="Q3274" t="b">
        <f>Table13[phone_service]&gt;0</f>
        <v>1</v>
      </c>
      <c r="R3274" t="b">
        <f>Table13[internet_service]&gt;0</f>
        <v>1</v>
      </c>
      <c r="S3274" t="b">
        <f>AND(Table13[[#This Row],[has_phone]],Table13[[#This Row],[has_internet]])</f>
        <v>1</v>
      </c>
      <c r="T3274" t="str">
        <f>_xlfn.IFS(Table13[[#This Row],[has_phone_and_internet]],"Phone and Internet",Table13[[#This Row],[has_phone]],"Phone",Table13[[#This Row],[has_internet]],"Internet")</f>
        <v>Phone and Internet</v>
      </c>
      <c r="U3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4" s="128">
        <f ca="1">EDATE(TODAY(),-Table13[[#This Row],[tenure]])</f>
        <v>42150</v>
      </c>
      <c r="W3274" s="129">
        <f>Table13[[#This Row],[total_charges]]/Table13[[#This Row],[tenure]]</f>
        <v>101.9</v>
      </c>
      <c r="X3274" s="127" t="b">
        <f>Table13[[#This Row],[monthly_charges]]=Table13[[#This Row],[avg_monthly_charge]]</f>
        <v>1</v>
      </c>
      <c r="Y3274" s="127" t="str">
        <f>VLOOKUP(Table13[[#This Row],[contract_type]],Table2_ContractType!A:B,2,0)</f>
        <v>1 Year</v>
      </c>
    </row>
    <row r="3275" spans="1:25" x14ac:dyDescent="0.15">
      <c r="A3275" s="119" t="s">
        <v>4066</v>
      </c>
      <c r="B3275" s="119" t="s">
        <v>9</v>
      </c>
      <c r="C3275" s="119">
        <v>0</v>
      </c>
      <c r="D3275" s="119" t="s">
        <v>5</v>
      </c>
      <c r="E3275" s="119" t="s">
        <v>5</v>
      </c>
      <c r="F3275" s="119">
        <v>0</v>
      </c>
      <c r="G3275" s="119">
        <v>1</v>
      </c>
      <c r="H3275" s="119">
        <v>2</v>
      </c>
      <c r="I3275" s="119" t="s">
        <v>13</v>
      </c>
      <c r="J3275" s="142">
        <v>46.2</v>
      </c>
      <c r="K3275" s="118">
        <v>2431.9499999999998</v>
      </c>
      <c r="L3275" s="119" t="s">
        <v>5</v>
      </c>
      <c r="M3275" s="127">
        <f>ROUND(Table13[[#This Row],[tenure]],0)</f>
        <v>53</v>
      </c>
      <c r="N3275" s="116">
        <f t="shared" si="103"/>
        <v>52.639610389610382</v>
      </c>
      <c r="O3275" s="116" t="b">
        <f t="shared" si="102"/>
        <v>0</v>
      </c>
      <c r="P3275" s="116" t="b">
        <f>Table13[[#This Row],[churn]]="Yes"</f>
        <v>0</v>
      </c>
      <c r="Q3275" t="b">
        <f>Table13[phone_service]&gt;0</f>
        <v>0</v>
      </c>
      <c r="R3275" t="b">
        <f>Table13[internet_service]&gt;0</f>
        <v>1</v>
      </c>
      <c r="S3275" t="b">
        <f>AND(Table13[[#This Row],[has_phone]],Table13[[#This Row],[has_internet]])</f>
        <v>0</v>
      </c>
      <c r="T3275" t="str">
        <f>_xlfn.IFS(Table13[[#This Row],[has_phone_and_internet]],"Phone and Internet",Table13[[#This Row],[has_phone]],"Phone",Table13[[#This Row],[has_internet]],"Internet")</f>
        <v>Internet</v>
      </c>
      <c r="U3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5" s="128">
        <f ca="1">EDATE(TODAY(),-Table13[[#This Row],[tenure]])</f>
        <v>42120</v>
      </c>
      <c r="W3275" s="129">
        <f>Table13[[#This Row],[total_charges]]/Table13[[#This Row],[tenure]]</f>
        <v>46.2</v>
      </c>
      <c r="X3275" s="127" t="b">
        <f>Table13[[#This Row],[monthly_charges]]=Table13[[#This Row],[avg_monthly_charge]]</f>
        <v>1</v>
      </c>
      <c r="Y3275" s="127" t="str">
        <f>VLOOKUP(Table13[[#This Row],[contract_type]],Table2_ContractType!A:B,2,0)</f>
        <v>2 Year</v>
      </c>
    </row>
    <row r="3276" spans="1:25" x14ac:dyDescent="0.15">
      <c r="A3276" s="119" t="s">
        <v>794</v>
      </c>
      <c r="B3276" s="119" t="s">
        <v>3</v>
      </c>
      <c r="C3276" s="119">
        <v>0</v>
      </c>
      <c r="D3276" s="119" t="s">
        <v>5</v>
      </c>
      <c r="E3276" s="119" t="s">
        <v>5</v>
      </c>
      <c r="F3276" s="119">
        <v>1</v>
      </c>
      <c r="G3276" s="119">
        <v>1</v>
      </c>
      <c r="H3276" s="119">
        <v>0</v>
      </c>
      <c r="I3276" s="119" t="s">
        <v>7</v>
      </c>
      <c r="J3276" s="142">
        <v>52.2</v>
      </c>
      <c r="K3276" s="118">
        <v>52.2</v>
      </c>
      <c r="L3276" s="119" t="s">
        <v>4</v>
      </c>
      <c r="M3276" s="127">
        <f>ROUND(Table13[[#This Row],[tenure]],0)</f>
        <v>1</v>
      </c>
      <c r="N3276" s="116">
        <f t="shared" si="103"/>
        <v>1</v>
      </c>
      <c r="O3276" s="116" t="b">
        <f t="shared" si="102"/>
        <v>1</v>
      </c>
      <c r="P3276" s="116" t="b">
        <f>Table13[[#This Row],[churn]]="Yes"</f>
        <v>1</v>
      </c>
      <c r="Q3276" t="b">
        <f>Table13[phone_service]&gt;0</f>
        <v>1</v>
      </c>
      <c r="R3276" t="b">
        <f>Table13[internet_service]&gt;0</f>
        <v>1</v>
      </c>
      <c r="S3276" t="b">
        <f>AND(Table13[[#This Row],[has_phone]],Table13[[#This Row],[has_internet]])</f>
        <v>1</v>
      </c>
      <c r="T3276" t="str">
        <f>_xlfn.IFS(Table13[[#This Row],[has_phone_and_internet]],"Phone and Internet",Table13[[#This Row],[has_phone]],"Phone",Table13[[#This Row],[has_internet]],"Internet")</f>
        <v>Phone and Internet</v>
      </c>
      <c r="U3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6" s="128">
        <f ca="1">EDATE(TODAY(),-Table13[[#This Row],[tenure]])</f>
        <v>43672</v>
      </c>
      <c r="W3276" s="129">
        <f>Table13[[#This Row],[total_charges]]/Table13[[#This Row],[tenure]]</f>
        <v>52.2</v>
      </c>
      <c r="X3276" s="127" t="b">
        <f>Table13[[#This Row],[monthly_charges]]=Table13[[#This Row],[avg_monthly_charge]]</f>
        <v>1</v>
      </c>
      <c r="Y3276" s="127" t="str">
        <f>VLOOKUP(Table13[[#This Row],[contract_type]],Table2_ContractType!A:B,2,0)</f>
        <v>Month-to-Month</v>
      </c>
    </row>
    <row r="3277" spans="1:25" x14ac:dyDescent="0.15">
      <c r="A3277" s="119" t="s">
        <v>3380</v>
      </c>
      <c r="B3277" s="119" t="s">
        <v>3</v>
      </c>
      <c r="C3277" s="119">
        <v>1</v>
      </c>
      <c r="D3277" s="119" t="s">
        <v>5</v>
      </c>
      <c r="E3277" s="119" t="s">
        <v>5</v>
      </c>
      <c r="F3277" s="119">
        <v>2</v>
      </c>
      <c r="G3277" s="119">
        <v>1</v>
      </c>
      <c r="H3277" s="119">
        <v>0</v>
      </c>
      <c r="I3277" s="119" t="s">
        <v>7</v>
      </c>
      <c r="J3277" s="142">
        <v>55.6</v>
      </c>
      <c r="K3277" s="118">
        <v>580.79999999999995</v>
      </c>
      <c r="L3277" s="119" t="s">
        <v>5</v>
      </c>
      <c r="M3277" s="127">
        <f>ROUND(Table13[[#This Row],[tenure]],0)</f>
        <v>10</v>
      </c>
      <c r="N3277" s="116">
        <f t="shared" si="103"/>
        <v>10.446043165467625</v>
      </c>
      <c r="O3277" s="116" t="b">
        <f t="shared" si="102"/>
        <v>1</v>
      </c>
      <c r="P3277" s="116" t="b">
        <f>Table13[[#This Row],[churn]]="Yes"</f>
        <v>0</v>
      </c>
      <c r="Q3277" t="b">
        <f>Table13[phone_service]&gt;0</f>
        <v>1</v>
      </c>
      <c r="R3277" t="b">
        <f>Table13[internet_service]&gt;0</f>
        <v>1</v>
      </c>
      <c r="S3277" t="b">
        <f>AND(Table13[[#This Row],[has_phone]],Table13[[#This Row],[has_internet]])</f>
        <v>1</v>
      </c>
      <c r="T3277" t="str">
        <f>_xlfn.IFS(Table13[[#This Row],[has_phone_and_internet]],"Phone and Internet",Table13[[#This Row],[has_phone]],"Phone",Table13[[#This Row],[has_internet]],"Internet")</f>
        <v>Phone and Internet</v>
      </c>
      <c r="U3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7" s="128">
        <f ca="1">EDATE(TODAY(),-Table13[[#This Row],[tenure]])</f>
        <v>43399</v>
      </c>
      <c r="W3277" s="129">
        <f>Table13[[#This Row],[total_charges]]/Table13[[#This Row],[tenure]]</f>
        <v>55.6</v>
      </c>
      <c r="X3277" s="127" t="b">
        <f>Table13[[#This Row],[monthly_charges]]=Table13[[#This Row],[avg_monthly_charge]]</f>
        <v>1</v>
      </c>
      <c r="Y3277" s="127" t="str">
        <f>VLOOKUP(Table13[[#This Row],[contract_type]],Table2_ContractType!A:B,2,0)</f>
        <v>Month-to-Month</v>
      </c>
    </row>
    <row r="3278" spans="1:25" x14ac:dyDescent="0.15">
      <c r="A3278" s="119" t="s">
        <v>3502</v>
      </c>
      <c r="B3278" s="119" t="s">
        <v>9</v>
      </c>
      <c r="C3278" s="119">
        <v>0</v>
      </c>
      <c r="D3278" s="119" t="s">
        <v>4</v>
      </c>
      <c r="E3278" s="119" t="s">
        <v>5</v>
      </c>
      <c r="F3278" s="119">
        <v>1</v>
      </c>
      <c r="G3278" s="119">
        <v>1</v>
      </c>
      <c r="H3278" s="119">
        <v>1</v>
      </c>
      <c r="I3278" s="119" t="s">
        <v>7</v>
      </c>
      <c r="J3278" s="142">
        <v>70.95</v>
      </c>
      <c r="K3278" s="118">
        <v>3250.45</v>
      </c>
      <c r="L3278" s="119" t="s">
        <v>5</v>
      </c>
      <c r="M3278" s="127">
        <f>ROUND(Table13[[#This Row],[tenure]],0)</f>
        <v>46</v>
      </c>
      <c r="N3278" s="116">
        <f t="shared" si="103"/>
        <v>45.813248766737132</v>
      </c>
      <c r="O3278" s="116" t="b">
        <f t="shared" si="102"/>
        <v>0</v>
      </c>
      <c r="P3278" s="116" t="b">
        <f>Table13[[#This Row],[churn]]="Yes"</f>
        <v>0</v>
      </c>
      <c r="Q3278" t="b">
        <f>Table13[phone_service]&gt;0</f>
        <v>1</v>
      </c>
      <c r="R3278" t="b">
        <f>Table13[internet_service]&gt;0</f>
        <v>1</v>
      </c>
      <c r="S3278" t="b">
        <f>AND(Table13[[#This Row],[has_phone]],Table13[[#This Row],[has_internet]])</f>
        <v>1</v>
      </c>
      <c r="T3278" t="str">
        <f>_xlfn.IFS(Table13[[#This Row],[has_phone_and_internet]],"Phone and Internet",Table13[[#This Row],[has_phone]],"Phone",Table13[[#This Row],[has_internet]],"Internet")</f>
        <v>Phone and Internet</v>
      </c>
      <c r="U3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8" s="128">
        <f ca="1">EDATE(TODAY(),-Table13[[#This Row],[tenure]])</f>
        <v>42334</v>
      </c>
      <c r="W3278" s="129">
        <f>Table13[[#This Row],[total_charges]]/Table13[[#This Row],[tenure]]</f>
        <v>70.95</v>
      </c>
      <c r="X3278" s="127" t="b">
        <f>Table13[[#This Row],[monthly_charges]]=Table13[[#This Row],[avg_monthly_charge]]</f>
        <v>1</v>
      </c>
      <c r="Y3278" s="127" t="str">
        <f>VLOOKUP(Table13[[#This Row],[contract_type]],Table2_ContractType!A:B,2,0)</f>
        <v>1 Year</v>
      </c>
    </row>
    <row r="3279" spans="1:25" x14ac:dyDescent="0.15">
      <c r="A3279" s="119" t="s">
        <v>3404</v>
      </c>
      <c r="B3279" s="119" t="s">
        <v>9</v>
      </c>
      <c r="C3279" s="119">
        <v>0</v>
      </c>
      <c r="D3279" s="119" t="s">
        <v>4</v>
      </c>
      <c r="E3279" s="119" t="s">
        <v>5</v>
      </c>
      <c r="F3279" s="119">
        <v>2</v>
      </c>
      <c r="G3279" s="119">
        <v>2</v>
      </c>
      <c r="H3279" s="119">
        <v>2</v>
      </c>
      <c r="I3279" s="119" t="s">
        <v>13</v>
      </c>
      <c r="J3279" s="142">
        <v>107.6</v>
      </c>
      <c r="K3279" s="118">
        <v>6912.7</v>
      </c>
      <c r="L3279" s="119" t="s">
        <v>5</v>
      </c>
      <c r="M3279" s="127">
        <f>ROUND(Table13[[#This Row],[tenure]],0)</f>
        <v>64</v>
      </c>
      <c r="N3279" s="116">
        <f t="shared" si="103"/>
        <v>64.244423791821561</v>
      </c>
      <c r="O3279" s="116" t="b">
        <f t="shared" si="102"/>
        <v>0</v>
      </c>
      <c r="P3279" s="116" t="b">
        <f>Table13[[#This Row],[churn]]="Yes"</f>
        <v>0</v>
      </c>
      <c r="Q3279" t="b">
        <f>Table13[phone_service]&gt;0</f>
        <v>1</v>
      </c>
      <c r="R3279" t="b">
        <f>Table13[internet_service]&gt;0</f>
        <v>1</v>
      </c>
      <c r="S3279" t="b">
        <f>AND(Table13[[#This Row],[has_phone]],Table13[[#This Row],[has_internet]])</f>
        <v>1</v>
      </c>
      <c r="T3279" t="str">
        <f>_xlfn.IFS(Table13[[#This Row],[has_phone_and_internet]],"Phone and Internet",Table13[[#This Row],[has_phone]],"Phone",Table13[[#This Row],[has_internet]],"Internet")</f>
        <v>Phone and Internet</v>
      </c>
      <c r="U3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79" s="128">
        <f ca="1">EDATE(TODAY(),-Table13[[#This Row],[tenure]])</f>
        <v>41755</v>
      </c>
      <c r="W3279" s="129">
        <f>Table13[[#This Row],[total_charges]]/Table13[[#This Row],[tenure]]</f>
        <v>107.6</v>
      </c>
      <c r="X3279" s="127" t="b">
        <f>Table13[[#This Row],[monthly_charges]]=Table13[[#This Row],[avg_monthly_charge]]</f>
        <v>1</v>
      </c>
      <c r="Y3279" s="127" t="str">
        <f>VLOOKUP(Table13[[#This Row],[contract_type]],Table2_ContractType!A:B,2,0)</f>
        <v>2 Year</v>
      </c>
    </row>
    <row r="3280" spans="1:25" x14ac:dyDescent="0.15">
      <c r="A3280" s="119" t="s">
        <v>6285</v>
      </c>
      <c r="B3280" s="119" t="s">
        <v>9</v>
      </c>
      <c r="C3280" s="119">
        <v>0</v>
      </c>
      <c r="D3280" s="119" t="s">
        <v>5</v>
      </c>
      <c r="E3280" s="119" t="s">
        <v>5</v>
      </c>
      <c r="F3280" s="119">
        <v>2</v>
      </c>
      <c r="G3280" s="119">
        <v>2</v>
      </c>
      <c r="H3280" s="119">
        <v>1</v>
      </c>
      <c r="I3280" s="119" t="s">
        <v>7</v>
      </c>
      <c r="J3280" s="142">
        <v>86.9</v>
      </c>
      <c r="K3280" s="118">
        <v>4939.25</v>
      </c>
      <c r="L3280" s="119" t="s">
        <v>5</v>
      </c>
      <c r="M3280" s="127">
        <f>ROUND(Table13[[#This Row],[tenure]],0)</f>
        <v>57</v>
      </c>
      <c r="N3280" s="116">
        <f t="shared" si="103"/>
        <v>56.838319907940161</v>
      </c>
      <c r="O3280" s="116" t="b">
        <f t="shared" si="102"/>
        <v>0</v>
      </c>
      <c r="P3280" s="116" t="b">
        <f>Table13[[#This Row],[churn]]="Yes"</f>
        <v>0</v>
      </c>
      <c r="Q3280" t="b">
        <f>Table13[phone_service]&gt;0</f>
        <v>1</v>
      </c>
      <c r="R3280" t="b">
        <f>Table13[internet_service]&gt;0</f>
        <v>1</v>
      </c>
      <c r="S3280" t="b">
        <f>AND(Table13[[#This Row],[has_phone]],Table13[[#This Row],[has_internet]])</f>
        <v>1</v>
      </c>
      <c r="T3280" t="str">
        <f>_xlfn.IFS(Table13[[#This Row],[has_phone_and_internet]],"Phone and Internet",Table13[[#This Row],[has_phone]],"Phone",Table13[[#This Row],[has_internet]],"Internet")</f>
        <v>Phone and Internet</v>
      </c>
      <c r="U3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0" s="128">
        <f ca="1">EDATE(TODAY(),-Table13[[#This Row],[tenure]])</f>
        <v>41999</v>
      </c>
      <c r="W3280" s="129">
        <f>Table13[[#This Row],[total_charges]]/Table13[[#This Row],[tenure]]</f>
        <v>86.9</v>
      </c>
      <c r="X3280" s="127" t="b">
        <f>Table13[[#This Row],[monthly_charges]]=Table13[[#This Row],[avg_monthly_charge]]</f>
        <v>1</v>
      </c>
      <c r="Y3280" s="127" t="str">
        <f>VLOOKUP(Table13[[#This Row],[contract_type]],Table2_ContractType!A:B,2,0)</f>
        <v>1 Year</v>
      </c>
    </row>
    <row r="3281" spans="1:25" x14ac:dyDescent="0.15">
      <c r="A3281" s="119" t="s">
        <v>4187</v>
      </c>
      <c r="B3281" s="119" t="s">
        <v>9</v>
      </c>
      <c r="C3281" s="119">
        <v>0</v>
      </c>
      <c r="D3281" s="119" t="s">
        <v>4</v>
      </c>
      <c r="E3281" s="119" t="s">
        <v>4</v>
      </c>
      <c r="F3281" s="119">
        <v>1</v>
      </c>
      <c r="G3281" s="119">
        <v>0</v>
      </c>
      <c r="H3281" s="119">
        <v>1</v>
      </c>
      <c r="I3281" s="119" t="s">
        <v>13</v>
      </c>
      <c r="J3281" s="142">
        <v>19.8</v>
      </c>
      <c r="K3281" s="118">
        <v>342.3</v>
      </c>
      <c r="L3281" s="119" t="s">
        <v>5</v>
      </c>
      <c r="M3281" s="127">
        <f>ROUND(Table13[[#This Row],[tenure]],0)</f>
        <v>17</v>
      </c>
      <c r="N3281" s="116">
        <f t="shared" si="103"/>
        <v>17.287878787878789</v>
      </c>
      <c r="O3281" s="116" t="b">
        <f t="shared" si="102"/>
        <v>0</v>
      </c>
      <c r="P3281" s="116" t="b">
        <f>Table13[[#This Row],[churn]]="Yes"</f>
        <v>0</v>
      </c>
      <c r="Q3281" t="b">
        <f>Table13[phone_service]&gt;0</f>
        <v>1</v>
      </c>
      <c r="R3281" t="b">
        <f>Table13[internet_service]&gt;0</f>
        <v>0</v>
      </c>
      <c r="S3281" t="b">
        <f>AND(Table13[[#This Row],[has_phone]],Table13[[#This Row],[has_internet]])</f>
        <v>0</v>
      </c>
      <c r="T3281" t="str">
        <f>_xlfn.IFS(Table13[[#This Row],[has_phone_and_internet]],"Phone and Internet",Table13[[#This Row],[has_phone]],"Phone",Table13[[#This Row],[has_internet]],"Internet")</f>
        <v>Phone</v>
      </c>
      <c r="U3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1" s="128">
        <f ca="1">EDATE(TODAY(),-Table13[[#This Row],[tenure]])</f>
        <v>43185</v>
      </c>
      <c r="W3281" s="129">
        <f>Table13[[#This Row],[total_charges]]/Table13[[#This Row],[tenure]]</f>
        <v>19.8</v>
      </c>
      <c r="X3281" s="127" t="b">
        <f>Table13[[#This Row],[monthly_charges]]=Table13[[#This Row],[avg_monthly_charge]]</f>
        <v>1</v>
      </c>
      <c r="Y3281" s="127" t="str">
        <f>VLOOKUP(Table13[[#This Row],[contract_type]],Table2_ContractType!A:B,2,0)</f>
        <v>1 Year</v>
      </c>
    </row>
    <row r="3282" spans="1:25" x14ac:dyDescent="0.15">
      <c r="A3282" s="119" t="s">
        <v>427</v>
      </c>
      <c r="B3282" s="119" t="s">
        <v>9</v>
      </c>
      <c r="C3282" s="119">
        <v>0</v>
      </c>
      <c r="D3282" s="119" t="s">
        <v>4</v>
      </c>
      <c r="E3282" s="119" t="s">
        <v>5</v>
      </c>
      <c r="F3282" s="119">
        <v>2</v>
      </c>
      <c r="G3282" s="119">
        <v>2</v>
      </c>
      <c r="H3282" s="119">
        <v>2</v>
      </c>
      <c r="I3282" s="119" t="s">
        <v>13</v>
      </c>
      <c r="J3282" s="142">
        <v>98.7</v>
      </c>
      <c r="K3282" s="118">
        <v>6858.9</v>
      </c>
      <c r="L3282" s="119" t="s">
        <v>5</v>
      </c>
      <c r="M3282" s="127">
        <f>ROUND(Table13[[#This Row],[tenure]],0)</f>
        <v>69</v>
      </c>
      <c r="N3282" s="116">
        <f t="shared" si="103"/>
        <v>69.492401215805472</v>
      </c>
      <c r="O3282" s="116" t="b">
        <f t="shared" si="102"/>
        <v>0</v>
      </c>
      <c r="P3282" s="116" t="b">
        <f>Table13[[#This Row],[churn]]="Yes"</f>
        <v>0</v>
      </c>
      <c r="Q3282" t="b">
        <f>Table13[phone_service]&gt;0</f>
        <v>1</v>
      </c>
      <c r="R3282" t="b">
        <f>Table13[internet_service]&gt;0</f>
        <v>1</v>
      </c>
      <c r="S3282" t="b">
        <f>AND(Table13[[#This Row],[has_phone]],Table13[[#This Row],[has_internet]])</f>
        <v>1</v>
      </c>
      <c r="T3282" t="str">
        <f>_xlfn.IFS(Table13[[#This Row],[has_phone_and_internet]],"Phone and Internet",Table13[[#This Row],[has_phone]],"Phone",Table13[[#This Row],[has_internet]],"Internet")</f>
        <v>Phone and Internet</v>
      </c>
      <c r="U3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2" s="128">
        <f ca="1">EDATE(TODAY(),-Table13[[#This Row],[tenure]])</f>
        <v>41604</v>
      </c>
      <c r="W3282" s="129">
        <f>Table13[[#This Row],[total_charges]]/Table13[[#This Row],[tenure]]</f>
        <v>98.699999999999989</v>
      </c>
      <c r="X3282" s="127" t="b">
        <f>Table13[[#This Row],[monthly_charges]]=Table13[[#This Row],[avg_monthly_charge]]</f>
        <v>1</v>
      </c>
      <c r="Y3282" s="127" t="str">
        <f>VLOOKUP(Table13[[#This Row],[contract_type]],Table2_ContractType!A:B,2,0)</f>
        <v>2 Year</v>
      </c>
    </row>
    <row r="3283" spans="1:25" x14ac:dyDescent="0.15">
      <c r="A3283" s="119" t="s">
        <v>5759</v>
      </c>
      <c r="B3283" s="119" t="s">
        <v>3</v>
      </c>
      <c r="C3283" s="119">
        <v>0</v>
      </c>
      <c r="D3283" s="119" t="s">
        <v>5</v>
      </c>
      <c r="E3283" s="119" t="s">
        <v>5</v>
      </c>
      <c r="F3283" s="119">
        <v>2</v>
      </c>
      <c r="G3283" s="119">
        <v>2</v>
      </c>
      <c r="H3283" s="119">
        <v>0</v>
      </c>
      <c r="I3283" s="119" t="s">
        <v>17</v>
      </c>
      <c r="J3283" s="142">
        <v>99.85</v>
      </c>
      <c r="K3283" s="118">
        <v>1992.55</v>
      </c>
      <c r="L3283" s="119" t="s">
        <v>5</v>
      </c>
      <c r="M3283" s="127">
        <f>ROUND(Table13[[#This Row],[tenure]],0)</f>
        <v>20</v>
      </c>
      <c r="N3283" s="116">
        <f t="shared" si="103"/>
        <v>19.955433149724588</v>
      </c>
      <c r="O3283" s="116" t="b">
        <f t="shared" si="102"/>
        <v>1</v>
      </c>
      <c r="P3283" s="116" t="b">
        <f>Table13[[#This Row],[churn]]="Yes"</f>
        <v>0</v>
      </c>
      <c r="Q3283" t="b">
        <f>Table13[phone_service]&gt;0</f>
        <v>1</v>
      </c>
      <c r="R3283" t="b">
        <f>Table13[internet_service]&gt;0</f>
        <v>1</v>
      </c>
      <c r="S3283" t="b">
        <f>AND(Table13[[#This Row],[has_phone]],Table13[[#This Row],[has_internet]])</f>
        <v>1</v>
      </c>
      <c r="T3283" t="str">
        <f>_xlfn.IFS(Table13[[#This Row],[has_phone_and_internet]],"Phone and Internet",Table13[[#This Row],[has_phone]],"Phone",Table13[[#This Row],[has_internet]],"Internet")</f>
        <v>Phone and Internet</v>
      </c>
      <c r="U3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3" s="128">
        <f ca="1">EDATE(TODAY(),-Table13[[#This Row],[tenure]])</f>
        <v>43126</v>
      </c>
      <c r="W3283" s="129">
        <f>Table13[[#This Row],[total_charges]]/Table13[[#This Row],[tenure]]</f>
        <v>99.85</v>
      </c>
      <c r="X3283" s="127" t="b">
        <f>Table13[[#This Row],[monthly_charges]]=Table13[[#This Row],[avg_monthly_charge]]</f>
        <v>1</v>
      </c>
      <c r="Y3283" s="127" t="str">
        <f>VLOOKUP(Table13[[#This Row],[contract_type]],Table2_ContractType!A:B,2,0)</f>
        <v>Month-to-Month</v>
      </c>
    </row>
    <row r="3284" spans="1:25" x14ac:dyDescent="0.15">
      <c r="A3284" s="119" t="s">
        <v>1650</v>
      </c>
      <c r="B3284" s="119" t="s">
        <v>9</v>
      </c>
      <c r="C3284" s="119">
        <v>1</v>
      </c>
      <c r="D3284" s="119" t="s">
        <v>5</v>
      </c>
      <c r="E3284" s="119" t="s">
        <v>5</v>
      </c>
      <c r="F3284" s="119">
        <v>1</v>
      </c>
      <c r="G3284" s="119">
        <v>1</v>
      </c>
      <c r="H3284" s="119">
        <v>0</v>
      </c>
      <c r="I3284" s="119" t="s">
        <v>7</v>
      </c>
      <c r="J3284" s="142">
        <v>45.05</v>
      </c>
      <c r="K3284" s="118">
        <v>770.6</v>
      </c>
      <c r="L3284" s="119" t="s">
        <v>4</v>
      </c>
      <c r="M3284" s="127">
        <f>ROUND(Table13[[#This Row],[tenure]],0)</f>
        <v>17</v>
      </c>
      <c r="N3284" s="116">
        <f t="shared" si="103"/>
        <v>17.105438401775807</v>
      </c>
      <c r="O3284" s="116" t="b">
        <f t="shared" si="102"/>
        <v>0</v>
      </c>
      <c r="P3284" s="116" t="b">
        <f>Table13[[#This Row],[churn]]="Yes"</f>
        <v>1</v>
      </c>
      <c r="Q3284" t="b">
        <f>Table13[phone_service]&gt;0</f>
        <v>1</v>
      </c>
      <c r="R3284" t="b">
        <f>Table13[internet_service]&gt;0</f>
        <v>1</v>
      </c>
      <c r="S3284" t="b">
        <f>AND(Table13[[#This Row],[has_phone]],Table13[[#This Row],[has_internet]])</f>
        <v>1</v>
      </c>
      <c r="T3284" t="str">
        <f>_xlfn.IFS(Table13[[#This Row],[has_phone_and_internet]],"Phone and Internet",Table13[[#This Row],[has_phone]],"Phone",Table13[[#This Row],[has_internet]],"Internet")</f>
        <v>Phone and Internet</v>
      </c>
      <c r="U3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4" s="128">
        <f ca="1">EDATE(TODAY(),-Table13[[#This Row],[tenure]])</f>
        <v>43185</v>
      </c>
      <c r="W3284" s="129">
        <f>Table13[[#This Row],[total_charges]]/Table13[[#This Row],[tenure]]</f>
        <v>45.05</v>
      </c>
      <c r="X3284" s="127" t="b">
        <f>Table13[[#This Row],[monthly_charges]]=Table13[[#This Row],[avg_monthly_charge]]</f>
        <v>1</v>
      </c>
      <c r="Y3284" s="127" t="str">
        <f>VLOOKUP(Table13[[#This Row],[contract_type]],Table2_ContractType!A:B,2,0)</f>
        <v>Month-to-Month</v>
      </c>
    </row>
    <row r="3285" spans="1:25" x14ac:dyDescent="0.15">
      <c r="A3285" s="119" t="s">
        <v>6971</v>
      </c>
      <c r="B3285" s="119" t="s">
        <v>3</v>
      </c>
      <c r="C3285" s="119">
        <v>1</v>
      </c>
      <c r="D3285" s="119" t="s">
        <v>4</v>
      </c>
      <c r="E3285" s="119" t="s">
        <v>5</v>
      </c>
      <c r="F3285" s="119">
        <v>2</v>
      </c>
      <c r="G3285" s="119">
        <v>2</v>
      </c>
      <c r="H3285" s="119">
        <v>0</v>
      </c>
      <c r="I3285" s="119" t="s">
        <v>7</v>
      </c>
      <c r="J3285" s="142">
        <v>95.55</v>
      </c>
      <c r="K3285" s="118">
        <v>3930.6</v>
      </c>
      <c r="L3285" s="119" t="s">
        <v>5</v>
      </c>
      <c r="M3285" s="127">
        <f>ROUND(Table13[[#This Row],[tenure]],0)</f>
        <v>41</v>
      </c>
      <c r="N3285" s="116">
        <f t="shared" si="103"/>
        <v>41.136577708006278</v>
      </c>
      <c r="O3285" s="116" t="b">
        <f t="shared" si="102"/>
        <v>1</v>
      </c>
      <c r="P3285" s="116" t="b">
        <f>Table13[[#This Row],[churn]]="Yes"</f>
        <v>0</v>
      </c>
      <c r="Q3285" t="b">
        <f>Table13[phone_service]&gt;0</f>
        <v>1</v>
      </c>
      <c r="R3285" t="b">
        <f>Table13[internet_service]&gt;0</f>
        <v>1</v>
      </c>
      <c r="S3285" t="b">
        <f>AND(Table13[[#This Row],[has_phone]],Table13[[#This Row],[has_internet]])</f>
        <v>1</v>
      </c>
      <c r="T3285" t="str">
        <f>_xlfn.IFS(Table13[[#This Row],[has_phone_and_internet]],"Phone and Internet",Table13[[#This Row],[has_phone]],"Phone",Table13[[#This Row],[has_internet]],"Internet")</f>
        <v>Phone and Internet</v>
      </c>
      <c r="U3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5" s="128">
        <f ca="1">EDATE(TODAY(),-Table13[[#This Row],[tenure]])</f>
        <v>42455</v>
      </c>
      <c r="W3285" s="129">
        <f>Table13[[#This Row],[total_charges]]/Table13[[#This Row],[tenure]]</f>
        <v>95.55</v>
      </c>
      <c r="X3285" s="127" t="b">
        <f>Table13[[#This Row],[monthly_charges]]=Table13[[#This Row],[avg_monthly_charge]]</f>
        <v>1</v>
      </c>
      <c r="Y3285" s="127" t="str">
        <f>VLOOKUP(Table13[[#This Row],[contract_type]],Table2_ContractType!A:B,2,0)</f>
        <v>Month-to-Month</v>
      </c>
    </row>
    <row r="3286" spans="1:25" x14ac:dyDescent="0.15">
      <c r="A3286" s="119" t="s">
        <v>2916</v>
      </c>
      <c r="B3286" s="119" t="s">
        <v>3</v>
      </c>
      <c r="C3286" s="119">
        <v>0</v>
      </c>
      <c r="D3286" s="119" t="s">
        <v>4</v>
      </c>
      <c r="E3286" s="119" t="s">
        <v>5</v>
      </c>
      <c r="F3286" s="119">
        <v>1</v>
      </c>
      <c r="G3286" s="119">
        <v>2</v>
      </c>
      <c r="H3286" s="119">
        <v>1</v>
      </c>
      <c r="I3286" s="119" t="s">
        <v>7</v>
      </c>
      <c r="J3286" s="142">
        <v>79.2</v>
      </c>
      <c r="K3286" s="118">
        <v>1742.45</v>
      </c>
      <c r="L3286" s="119" t="s">
        <v>5</v>
      </c>
      <c r="M3286" s="127">
        <f>ROUND(Table13[[#This Row],[tenure]],0)</f>
        <v>22</v>
      </c>
      <c r="N3286" s="116">
        <f t="shared" si="103"/>
        <v>22.000631313131311</v>
      </c>
      <c r="O3286" s="116" t="b">
        <f t="shared" si="102"/>
        <v>1</v>
      </c>
      <c r="P3286" s="116" t="b">
        <f>Table13[[#This Row],[churn]]="Yes"</f>
        <v>0</v>
      </c>
      <c r="Q3286" t="b">
        <f>Table13[phone_service]&gt;0</f>
        <v>1</v>
      </c>
      <c r="R3286" t="b">
        <f>Table13[internet_service]&gt;0</f>
        <v>1</v>
      </c>
      <c r="S3286" t="b">
        <f>AND(Table13[[#This Row],[has_phone]],Table13[[#This Row],[has_internet]])</f>
        <v>1</v>
      </c>
      <c r="T3286" t="str">
        <f>_xlfn.IFS(Table13[[#This Row],[has_phone_and_internet]],"Phone and Internet",Table13[[#This Row],[has_phone]],"Phone",Table13[[#This Row],[has_internet]],"Internet")</f>
        <v>Phone and Internet</v>
      </c>
      <c r="U3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86" s="128">
        <f ca="1">EDATE(TODAY(),-Table13[[#This Row],[tenure]])</f>
        <v>43034</v>
      </c>
      <c r="W3286" s="129">
        <f>Table13[[#This Row],[total_charges]]/Table13[[#This Row],[tenure]]</f>
        <v>79.2</v>
      </c>
      <c r="X3286" s="127" t="b">
        <f>Table13[[#This Row],[monthly_charges]]=Table13[[#This Row],[avg_monthly_charge]]</f>
        <v>1</v>
      </c>
      <c r="Y3286" s="127" t="str">
        <f>VLOOKUP(Table13[[#This Row],[contract_type]],Table2_ContractType!A:B,2,0)</f>
        <v>1 Year</v>
      </c>
    </row>
    <row r="3287" spans="1:25" x14ac:dyDescent="0.15">
      <c r="A3287" s="119" t="s">
        <v>4486</v>
      </c>
      <c r="B3287" s="119" t="s">
        <v>3</v>
      </c>
      <c r="C3287" s="119">
        <v>0</v>
      </c>
      <c r="D3287" s="119" t="s">
        <v>5</v>
      </c>
      <c r="E3287" s="119" t="s">
        <v>5</v>
      </c>
      <c r="F3287" s="119">
        <v>1</v>
      </c>
      <c r="G3287" s="119">
        <v>0</v>
      </c>
      <c r="H3287" s="119">
        <v>0</v>
      </c>
      <c r="I3287" s="119" t="s">
        <v>7</v>
      </c>
      <c r="J3287" s="142">
        <v>19.55</v>
      </c>
      <c r="K3287" s="118">
        <v>61.05</v>
      </c>
      <c r="L3287" s="119" t="s">
        <v>5</v>
      </c>
      <c r="M3287" s="127">
        <f>ROUND(Table13[[#This Row],[tenure]],0)</f>
        <v>3</v>
      </c>
      <c r="N3287" s="116">
        <f t="shared" si="103"/>
        <v>3.1227621483375958</v>
      </c>
      <c r="O3287" s="116" t="b">
        <f t="shared" si="102"/>
        <v>1</v>
      </c>
      <c r="P3287" s="116" t="b">
        <f>Table13[[#This Row],[churn]]="Yes"</f>
        <v>0</v>
      </c>
      <c r="Q3287" t="b">
        <f>Table13[phone_service]&gt;0</f>
        <v>1</v>
      </c>
      <c r="R3287" t="b">
        <f>Table13[internet_service]&gt;0</f>
        <v>0</v>
      </c>
      <c r="S3287" t="b">
        <f>AND(Table13[[#This Row],[has_phone]],Table13[[#This Row],[has_internet]])</f>
        <v>0</v>
      </c>
      <c r="T3287" t="str">
        <f>_xlfn.IFS(Table13[[#This Row],[has_phone_and_internet]],"Phone and Internet",Table13[[#This Row],[has_phone]],"Phone",Table13[[#This Row],[has_internet]],"Internet")</f>
        <v>Phone</v>
      </c>
      <c r="U3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87" s="128">
        <f ca="1">EDATE(TODAY(),-Table13[[#This Row],[tenure]])</f>
        <v>43611</v>
      </c>
      <c r="W3287" s="129">
        <f>Table13[[#This Row],[total_charges]]/Table13[[#This Row],[tenure]]</f>
        <v>19.55</v>
      </c>
      <c r="X3287" s="127" t="b">
        <f>Table13[[#This Row],[monthly_charges]]=Table13[[#This Row],[avg_monthly_charge]]</f>
        <v>1</v>
      </c>
      <c r="Y3287" s="127" t="str">
        <f>VLOOKUP(Table13[[#This Row],[contract_type]],Table2_ContractType!A:B,2,0)</f>
        <v>Month-to-Month</v>
      </c>
    </row>
    <row r="3288" spans="1:25" x14ac:dyDescent="0.15">
      <c r="A3288" s="119" t="s">
        <v>919</v>
      </c>
      <c r="B3288" s="119" t="s">
        <v>3</v>
      </c>
      <c r="C3288" s="119">
        <v>0</v>
      </c>
      <c r="D3288" s="119" t="s">
        <v>5</v>
      </c>
      <c r="E3288" s="119" t="s">
        <v>4</v>
      </c>
      <c r="F3288" s="119">
        <v>1</v>
      </c>
      <c r="G3288" s="119">
        <v>0</v>
      </c>
      <c r="H3288" s="119">
        <v>0</v>
      </c>
      <c r="I3288" s="119" t="s">
        <v>10</v>
      </c>
      <c r="J3288" s="142">
        <v>19.95</v>
      </c>
      <c r="K3288" s="118">
        <v>170.9</v>
      </c>
      <c r="L3288" s="119" t="s">
        <v>5</v>
      </c>
      <c r="M3288" s="127">
        <f>ROUND(Table13[[#This Row],[tenure]],0)</f>
        <v>9</v>
      </c>
      <c r="N3288" s="116">
        <f t="shared" si="103"/>
        <v>8.5664160401002505</v>
      </c>
      <c r="O3288" s="116" t="b">
        <f t="shared" si="102"/>
        <v>1</v>
      </c>
      <c r="P3288" s="116" t="b">
        <f>Table13[[#This Row],[churn]]="Yes"</f>
        <v>0</v>
      </c>
      <c r="Q3288" t="b">
        <f>Table13[phone_service]&gt;0</f>
        <v>1</v>
      </c>
      <c r="R3288" t="b">
        <f>Table13[internet_service]&gt;0</f>
        <v>0</v>
      </c>
      <c r="S3288" t="b">
        <f>AND(Table13[[#This Row],[has_phone]],Table13[[#This Row],[has_internet]])</f>
        <v>0</v>
      </c>
      <c r="T3288" t="str">
        <f>_xlfn.IFS(Table13[[#This Row],[has_phone_and_internet]],"Phone and Internet",Table13[[#This Row],[has_phone]],"Phone",Table13[[#This Row],[has_internet]],"Internet")</f>
        <v>Phone</v>
      </c>
      <c r="U3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88" s="128">
        <f ca="1">EDATE(TODAY(),-Table13[[#This Row],[tenure]])</f>
        <v>43460</v>
      </c>
      <c r="W3288" s="129">
        <f>Table13[[#This Row],[total_charges]]/Table13[[#This Row],[tenure]]</f>
        <v>19.95</v>
      </c>
      <c r="X3288" s="127" t="b">
        <f>Table13[[#This Row],[monthly_charges]]=Table13[[#This Row],[avg_monthly_charge]]</f>
        <v>1</v>
      </c>
      <c r="Y3288" s="127" t="str">
        <f>VLOOKUP(Table13[[#This Row],[contract_type]],Table2_ContractType!A:B,2,0)</f>
        <v>Month-to-Month</v>
      </c>
    </row>
    <row r="3289" spans="1:25" x14ac:dyDescent="0.15">
      <c r="A3289" s="119" t="s">
        <v>1025</v>
      </c>
      <c r="B3289" s="119" t="s">
        <v>9</v>
      </c>
      <c r="C3289" s="119">
        <v>0</v>
      </c>
      <c r="D3289" s="119" t="s">
        <v>4</v>
      </c>
      <c r="E3289" s="119" t="s">
        <v>4</v>
      </c>
      <c r="F3289" s="119">
        <v>1</v>
      </c>
      <c r="G3289" s="119">
        <v>1</v>
      </c>
      <c r="H3289" s="119">
        <v>0</v>
      </c>
      <c r="I3289" s="119" t="s">
        <v>7</v>
      </c>
      <c r="J3289" s="142">
        <v>57.45</v>
      </c>
      <c r="K3289" s="118">
        <v>990.85</v>
      </c>
      <c r="L3289" s="119" t="s">
        <v>4</v>
      </c>
      <c r="M3289" s="127">
        <f>ROUND(Table13[[#This Row],[tenure]],0)</f>
        <v>17</v>
      </c>
      <c r="N3289" s="116">
        <f t="shared" si="103"/>
        <v>17.247171453437772</v>
      </c>
      <c r="O3289" s="116" t="b">
        <f t="shared" si="102"/>
        <v>0</v>
      </c>
      <c r="P3289" s="116" t="b">
        <f>Table13[[#This Row],[churn]]="Yes"</f>
        <v>1</v>
      </c>
      <c r="Q3289" t="b">
        <f>Table13[phone_service]&gt;0</f>
        <v>1</v>
      </c>
      <c r="R3289" t="b">
        <f>Table13[internet_service]&gt;0</f>
        <v>1</v>
      </c>
      <c r="S3289" t="b">
        <f>AND(Table13[[#This Row],[has_phone]],Table13[[#This Row],[has_internet]])</f>
        <v>1</v>
      </c>
      <c r="T3289" t="str">
        <f>_xlfn.IFS(Table13[[#This Row],[has_phone_and_internet]],"Phone and Internet",Table13[[#This Row],[has_phone]],"Phone",Table13[[#This Row],[has_internet]],"Internet")</f>
        <v>Phone and Internet</v>
      </c>
      <c r="U3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9" s="128">
        <f ca="1">EDATE(TODAY(),-Table13[[#This Row],[tenure]])</f>
        <v>43185</v>
      </c>
      <c r="W3289" s="129">
        <f>Table13[[#This Row],[total_charges]]/Table13[[#This Row],[tenure]]</f>
        <v>57.45</v>
      </c>
      <c r="X3289" s="127" t="b">
        <f>Table13[[#This Row],[monthly_charges]]=Table13[[#This Row],[avg_monthly_charge]]</f>
        <v>1</v>
      </c>
      <c r="Y3289" s="127" t="str">
        <f>VLOOKUP(Table13[[#This Row],[contract_type]],Table2_ContractType!A:B,2,0)</f>
        <v>Month-to-Month</v>
      </c>
    </row>
    <row r="3290" spans="1:25" x14ac:dyDescent="0.15">
      <c r="A3290" s="119" t="s">
        <v>2195</v>
      </c>
      <c r="B3290" s="119" t="s">
        <v>3</v>
      </c>
      <c r="C3290" s="119">
        <v>1</v>
      </c>
      <c r="D3290" s="119" t="s">
        <v>5</v>
      </c>
      <c r="E3290" s="119" t="s">
        <v>5</v>
      </c>
      <c r="F3290" s="119">
        <v>2</v>
      </c>
      <c r="G3290" s="119">
        <v>2</v>
      </c>
      <c r="H3290" s="119">
        <v>0</v>
      </c>
      <c r="I3290" s="119" t="s">
        <v>7</v>
      </c>
      <c r="J3290" s="142">
        <v>88.55</v>
      </c>
      <c r="K3290" s="118">
        <v>179.25</v>
      </c>
      <c r="L3290" s="119" t="s">
        <v>4</v>
      </c>
      <c r="M3290" s="127">
        <f>ROUND(Table13[[#This Row],[tenure]],0)</f>
        <v>2</v>
      </c>
      <c r="N3290" s="116">
        <f t="shared" si="103"/>
        <v>2.0242800677583288</v>
      </c>
      <c r="O3290" s="116" t="b">
        <f t="shared" si="102"/>
        <v>1</v>
      </c>
      <c r="P3290" s="116" t="b">
        <f>Table13[[#This Row],[churn]]="Yes"</f>
        <v>1</v>
      </c>
      <c r="Q3290" t="b">
        <f>Table13[phone_service]&gt;0</f>
        <v>1</v>
      </c>
      <c r="R3290" t="b">
        <f>Table13[internet_service]&gt;0</f>
        <v>1</v>
      </c>
      <c r="S3290" t="b">
        <f>AND(Table13[[#This Row],[has_phone]],Table13[[#This Row],[has_internet]])</f>
        <v>1</v>
      </c>
      <c r="T3290" t="str">
        <f>_xlfn.IFS(Table13[[#This Row],[has_phone_and_internet]],"Phone and Internet",Table13[[#This Row],[has_phone]],"Phone",Table13[[#This Row],[has_internet]],"Internet")</f>
        <v>Phone and Internet</v>
      </c>
      <c r="U3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0" s="128">
        <f ca="1">EDATE(TODAY(),-Table13[[#This Row],[tenure]])</f>
        <v>43642</v>
      </c>
      <c r="W3290" s="129">
        <f>Table13[[#This Row],[total_charges]]/Table13[[#This Row],[tenure]]</f>
        <v>88.55</v>
      </c>
      <c r="X3290" s="127" t="b">
        <f>Table13[[#This Row],[monthly_charges]]=Table13[[#This Row],[avg_monthly_charge]]</f>
        <v>1</v>
      </c>
      <c r="Y3290" s="127" t="str">
        <f>VLOOKUP(Table13[[#This Row],[contract_type]],Table2_ContractType!A:B,2,0)</f>
        <v>Month-to-Month</v>
      </c>
    </row>
    <row r="3291" spans="1:25" x14ac:dyDescent="0.15">
      <c r="A3291" s="119" t="s">
        <v>731</v>
      </c>
      <c r="B3291" s="119" t="s">
        <v>9</v>
      </c>
      <c r="C3291" s="119">
        <v>0</v>
      </c>
      <c r="D3291" s="119" t="s">
        <v>4</v>
      </c>
      <c r="E3291" s="119" t="s">
        <v>4</v>
      </c>
      <c r="F3291" s="119">
        <v>1</v>
      </c>
      <c r="G3291" s="119">
        <v>0</v>
      </c>
      <c r="H3291" s="119">
        <v>1</v>
      </c>
      <c r="I3291" s="119" t="s">
        <v>10</v>
      </c>
      <c r="J3291" s="142">
        <v>20.2</v>
      </c>
      <c r="K3291" s="118">
        <v>34.75</v>
      </c>
      <c r="L3291" s="119" t="s">
        <v>5</v>
      </c>
      <c r="M3291" s="127">
        <f>ROUND(Table13[[#This Row],[tenure]],0)</f>
        <v>2</v>
      </c>
      <c r="N3291" s="116">
        <f t="shared" si="103"/>
        <v>1.7202970297029703</v>
      </c>
      <c r="O3291" s="116" t="b">
        <f t="shared" si="102"/>
        <v>0</v>
      </c>
      <c r="P3291" s="116" t="b">
        <f>Table13[[#This Row],[churn]]="Yes"</f>
        <v>0</v>
      </c>
      <c r="Q3291" t="b">
        <f>Table13[phone_service]&gt;0</f>
        <v>1</v>
      </c>
      <c r="R3291" t="b">
        <f>Table13[internet_service]&gt;0</f>
        <v>0</v>
      </c>
      <c r="S3291" t="b">
        <f>AND(Table13[[#This Row],[has_phone]],Table13[[#This Row],[has_internet]])</f>
        <v>0</v>
      </c>
      <c r="T3291" t="str">
        <f>_xlfn.IFS(Table13[[#This Row],[has_phone_and_internet]],"Phone and Internet",Table13[[#This Row],[has_phone]],"Phone",Table13[[#This Row],[has_internet]],"Internet")</f>
        <v>Phone</v>
      </c>
      <c r="U3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91" s="128">
        <f ca="1">EDATE(TODAY(),-Table13[[#This Row],[tenure]])</f>
        <v>43672</v>
      </c>
      <c r="W3291" s="129">
        <f>Table13[[#This Row],[total_charges]]/Table13[[#This Row],[tenure]]</f>
        <v>20.2</v>
      </c>
      <c r="X3291" s="127" t="b">
        <f>Table13[[#This Row],[monthly_charges]]=Table13[[#This Row],[avg_monthly_charge]]</f>
        <v>1</v>
      </c>
      <c r="Y3291" s="127" t="str">
        <f>VLOOKUP(Table13[[#This Row],[contract_type]],Table2_ContractType!A:B,2,0)</f>
        <v>1 Year</v>
      </c>
    </row>
    <row r="3292" spans="1:25" x14ac:dyDescent="0.15">
      <c r="A3292" s="119" t="s">
        <v>6034</v>
      </c>
      <c r="B3292" s="119" t="s">
        <v>3</v>
      </c>
      <c r="C3292" s="119">
        <v>1</v>
      </c>
      <c r="D3292" s="119" t="s">
        <v>5</v>
      </c>
      <c r="E3292" s="119" t="s">
        <v>5</v>
      </c>
      <c r="F3292" s="119">
        <v>1</v>
      </c>
      <c r="G3292" s="119">
        <v>0</v>
      </c>
      <c r="H3292" s="119">
        <v>2</v>
      </c>
      <c r="I3292" s="119" t="s">
        <v>17</v>
      </c>
      <c r="J3292" s="142">
        <v>19.600000000000001</v>
      </c>
      <c r="K3292" s="118">
        <v>967.9</v>
      </c>
      <c r="L3292" s="119" t="s">
        <v>5</v>
      </c>
      <c r="M3292" s="127">
        <f>ROUND(Table13[[#This Row],[tenure]],0)</f>
        <v>49</v>
      </c>
      <c r="N3292" s="116">
        <f t="shared" si="103"/>
        <v>49.382653061224488</v>
      </c>
      <c r="O3292" s="116" t="b">
        <f t="shared" si="102"/>
        <v>1</v>
      </c>
      <c r="P3292" s="116" t="b">
        <f>Table13[[#This Row],[churn]]="Yes"</f>
        <v>0</v>
      </c>
      <c r="Q3292" t="b">
        <f>Table13[phone_service]&gt;0</f>
        <v>1</v>
      </c>
      <c r="R3292" t="b">
        <f>Table13[internet_service]&gt;0</f>
        <v>0</v>
      </c>
      <c r="S3292" t="b">
        <f>AND(Table13[[#This Row],[has_phone]],Table13[[#This Row],[has_internet]])</f>
        <v>0</v>
      </c>
      <c r="T3292" t="str">
        <f>_xlfn.IFS(Table13[[#This Row],[has_phone_and_internet]],"Phone and Internet",Table13[[#This Row],[has_phone]],"Phone",Table13[[#This Row],[has_internet]],"Internet")</f>
        <v>Phone</v>
      </c>
      <c r="U3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2" s="128">
        <f ca="1">EDATE(TODAY(),-Table13[[#This Row],[tenure]])</f>
        <v>42211</v>
      </c>
      <c r="W3292" s="129">
        <f>Table13[[#This Row],[total_charges]]/Table13[[#This Row],[tenure]]</f>
        <v>19.600000000000001</v>
      </c>
      <c r="X3292" s="127" t="b">
        <f>Table13[[#This Row],[monthly_charges]]=Table13[[#This Row],[avg_monthly_charge]]</f>
        <v>1</v>
      </c>
      <c r="Y3292" s="127" t="str">
        <f>VLOOKUP(Table13[[#This Row],[contract_type]],Table2_ContractType!A:B,2,0)</f>
        <v>2 Year</v>
      </c>
    </row>
    <row r="3293" spans="1:25" x14ac:dyDescent="0.15">
      <c r="A3293" s="119" t="s">
        <v>6109</v>
      </c>
      <c r="B3293" s="119" t="s">
        <v>9</v>
      </c>
      <c r="C3293" s="119">
        <v>0</v>
      </c>
      <c r="D3293" s="119" t="s">
        <v>4</v>
      </c>
      <c r="E3293" s="119" t="s">
        <v>4</v>
      </c>
      <c r="F3293" s="119">
        <v>2</v>
      </c>
      <c r="G3293" s="119">
        <v>1</v>
      </c>
      <c r="H3293" s="119">
        <v>1</v>
      </c>
      <c r="I3293" s="119" t="s">
        <v>13</v>
      </c>
      <c r="J3293" s="142">
        <v>75.900000000000006</v>
      </c>
      <c r="K3293" s="118">
        <v>1549.75</v>
      </c>
      <c r="L3293" s="119" t="s">
        <v>5</v>
      </c>
      <c r="M3293" s="127">
        <f>ROUND(Table13[[#This Row],[tenure]],0)</f>
        <v>20</v>
      </c>
      <c r="N3293" s="116">
        <f t="shared" si="103"/>
        <v>20.418313570487481</v>
      </c>
      <c r="O3293" s="116" t="b">
        <f t="shared" si="102"/>
        <v>0</v>
      </c>
      <c r="P3293" s="116" t="b">
        <f>Table13[[#This Row],[churn]]="Yes"</f>
        <v>0</v>
      </c>
      <c r="Q3293" t="b">
        <f>Table13[phone_service]&gt;0</f>
        <v>1</v>
      </c>
      <c r="R3293" t="b">
        <f>Table13[internet_service]&gt;0</f>
        <v>1</v>
      </c>
      <c r="S3293" t="b">
        <f>AND(Table13[[#This Row],[has_phone]],Table13[[#This Row],[has_internet]])</f>
        <v>1</v>
      </c>
      <c r="T3293" t="str">
        <f>_xlfn.IFS(Table13[[#This Row],[has_phone_and_internet]],"Phone and Internet",Table13[[#This Row],[has_phone]],"Phone",Table13[[#This Row],[has_internet]],"Internet")</f>
        <v>Phone and Internet</v>
      </c>
      <c r="U3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93" s="128">
        <f ca="1">EDATE(TODAY(),-Table13[[#This Row],[tenure]])</f>
        <v>43095</v>
      </c>
      <c r="W3293" s="129">
        <f>Table13[[#This Row],[total_charges]]/Table13[[#This Row],[tenure]]</f>
        <v>75.900000000000006</v>
      </c>
      <c r="X3293" s="127" t="b">
        <f>Table13[[#This Row],[monthly_charges]]=Table13[[#This Row],[avg_monthly_charge]]</f>
        <v>1</v>
      </c>
      <c r="Y3293" s="127" t="str">
        <f>VLOOKUP(Table13[[#This Row],[contract_type]],Table2_ContractType!A:B,2,0)</f>
        <v>1 Year</v>
      </c>
    </row>
    <row r="3294" spans="1:25" x14ac:dyDescent="0.15">
      <c r="A3294" s="119" t="s">
        <v>6604</v>
      </c>
      <c r="B3294" s="119" t="s">
        <v>9</v>
      </c>
      <c r="C3294" s="119">
        <v>0</v>
      </c>
      <c r="D3294" s="119" t="s">
        <v>4</v>
      </c>
      <c r="E3294" s="119" t="s">
        <v>5</v>
      </c>
      <c r="F3294" s="119">
        <v>0</v>
      </c>
      <c r="G3294" s="119">
        <v>1</v>
      </c>
      <c r="H3294" s="119">
        <v>0</v>
      </c>
      <c r="I3294" s="119" t="s">
        <v>13</v>
      </c>
      <c r="J3294" s="142">
        <v>54.55</v>
      </c>
      <c r="K3294" s="118">
        <v>2978.3</v>
      </c>
      <c r="L3294" s="119" t="s">
        <v>4</v>
      </c>
      <c r="M3294" s="127">
        <f>ROUND(Table13[[#This Row],[tenure]],0)</f>
        <v>55</v>
      </c>
      <c r="N3294" s="116">
        <f t="shared" si="103"/>
        <v>54.597616865261237</v>
      </c>
      <c r="O3294" s="116" t="b">
        <f t="shared" si="102"/>
        <v>0</v>
      </c>
      <c r="P3294" s="116" t="b">
        <f>Table13[[#This Row],[churn]]="Yes"</f>
        <v>1</v>
      </c>
      <c r="Q3294" t="b">
        <f>Table13[phone_service]&gt;0</f>
        <v>0</v>
      </c>
      <c r="R3294" t="b">
        <f>Table13[internet_service]&gt;0</f>
        <v>1</v>
      </c>
      <c r="S3294" t="b">
        <f>AND(Table13[[#This Row],[has_phone]],Table13[[#This Row],[has_internet]])</f>
        <v>0</v>
      </c>
      <c r="T3294" t="str">
        <f>_xlfn.IFS(Table13[[#This Row],[has_phone_and_internet]],"Phone and Internet",Table13[[#This Row],[has_phone]],"Phone",Table13[[#This Row],[has_internet]],"Internet")</f>
        <v>Internet</v>
      </c>
      <c r="U3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94" s="128">
        <f ca="1">EDATE(TODAY(),-Table13[[#This Row],[tenure]])</f>
        <v>42061</v>
      </c>
      <c r="W3294" s="129">
        <f>Table13[[#This Row],[total_charges]]/Table13[[#This Row],[tenure]]</f>
        <v>54.55</v>
      </c>
      <c r="X3294" s="127" t="b">
        <f>Table13[[#This Row],[monthly_charges]]=Table13[[#This Row],[avg_monthly_charge]]</f>
        <v>1</v>
      </c>
      <c r="Y3294" s="127" t="str">
        <f>VLOOKUP(Table13[[#This Row],[contract_type]],Table2_ContractType!A:B,2,0)</f>
        <v>Month-to-Month</v>
      </c>
    </row>
    <row r="3295" spans="1:25" x14ac:dyDescent="0.15">
      <c r="A3295" s="119" t="s">
        <v>6339</v>
      </c>
      <c r="B3295" s="119" t="s">
        <v>3</v>
      </c>
      <c r="C3295" s="119">
        <v>0</v>
      </c>
      <c r="D3295" s="119" t="s">
        <v>5</v>
      </c>
      <c r="E3295" s="119" t="s">
        <v>5</v>
      </c>
      <c r="F3295" s="119">
        <v>2</v>
      </c>
      <c r="G3295" s="119">
        <v>1</v>
      </c>
      <c r="H3295" s="119">
        <v>2</v>
      </c>
      <c r="I3295" s="119" t="s">
        <v>17</v>
      </c>
      <c r="J3295" s="142">
        <v>89.75</v>
      </c>
      <c r="K3295" s="118">
        <v>6367.2</v>
      </c>
      <c r="L3295" s="119" t="s">
        <v>5</v>
      </c>
      <c r="M3295" s="127">
        <f>ROUND(Table13[[#This Row],[tenure]],0)</f>
        <v>71</v>
      </c>
      <c r="N3295" s="116">
        <f t="shared" si="103"/>
        <v>70.943732590529251</v>
      </c>
      <c r="O3295" s="116" t="b">
        <f t="shared" si="102"/>
        <v>1</v>
      </c>
      <c r="P3295" s="116" t="b">
        <f>Table13[[#This Row],[churn]]="Yes"</f>
        <v>0</v>
      </c>
      <c r="Q3295" t="b">
        <f>Table13[phone_service]&gt;0</f>
        <v>1</v>
      </c>
      <c r="R3295" t="b">
        <f>Table13[internet_service]&gt;0</f>
        <v>1</v>
      </c>
      <c r="S3295" t="b">
        <f>AND(Table13[[#This Row],[has_phone]],Table13[[#This Row],[has_internet]])</f>
        <v>1</v>
      </c>
      <c r="T3295" t="str">
        <f>_xlfn.IFS(Table13[[#This Row],[has_phone_and_internet]],"Phone and Internet",Table13[[#This Row],[has_phone]],"Phone",Table13[[#This Row],[has_internet]],"Internet")</f>
        <v>Phone and Internet</v>
      </c>
      <c r="U3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5" s="128">
        <f ca="1">EDATE(TODAY(),-Table13[[#This Row],[tenure]])</f>
        <v>41573</v>
      </c>
      <c r="W3295" s="129">
        <f>Table13[[#This Row],[total_charges]]/Table13[[#This Row],[tenure]]</f>
        <v>89.75</v>
      </c>
      <c r="X3295" s="127" t="b">
        <f>Table13[[#This Row],[monthly_charges]]=Table13[[#This Row],[avg_monthly_charge]]</f>
        <v>1</v>
      </c>
      <c r="Y3295" s="127" t="str">
        <f>VLOOKUP(Table13[[#This Row],[contract_type]],Table2_ContractType!A:B,2,0)</f>
        <v>2 Year</v>
      </c>
    </row>
    <row r="3296" spans="1:25" x14ac:dyDescent="0.15">
      <c r="A3296" s="119" t="s">
        <v>2499</v>
      </c>
      <c r="B3296" s="119" t="s">
        <v>9</v>
      </c>
      <c r="C3296" s="119">
        <v>0</v>
      </c>
      <c r="D3296" s="119" t="s">
        <v>5</v>
      </c>
      <c r="E3296" s="119" t="s">
        <v>5</v>
      </c>
      <c r="F3296" s="119">
        <v>1</v>
      </c>
      <c r="G3296" s="119">
        <v>1</v>
      </c>
      <c r="H3296" s="119">
        <v>0</v>
      </c>
      <c r="I3296" s="119" t="s">
        <v>7</v>
      </c>
      <c r="J3296" s="142">
        <v>55.25</v>
      </c>
      <c r="K3296" s="118">
        <v>1715.65</v>
      </c>
      <c r="L3296" s="119" t="s">
        <v>4</v>
      </c>
      <c r="M3296" s="127">
        <f>ROUND(Table13[[#This Row],[tenure]],0)</f>
        <v>31</v>
      </c>
      <c r="N3296" s="116">
        <f t="shared" si="103"/>
        <v>31.052488687782809</v>
      </c>
      <c r="O3296" s="116" t="b">
        <f t="shared" si="102"/>
        <v>0</v>
      </c>
      <c r="P3296" s="116" t="b">
        <f>Table13[[#This Row],[churn]]="Yes"</f>
        <v>1</v>
      </c>
      <c r="Q3296" t="b">
        <f>Table13[phone_service]&gt;0</f>
        <v>1</v>
      </c>
      <c r="R3296" t="b">
        <f>Table13[internet_service]&gt;0</f>
        <v>1</v>
      </c>
      <c r="S3296" t="b">
        <f>AND(Table13[[#This Row],[has_phone]],Table13[[#This Row],[has_internet]])</f>
        <v>1</v>
      </c>
      <c r="T3296" t="str">
        <f>_xlfn.IFS(Table13[[#This Row],[has_phone_and_internet]],"Phone and Internet",Table13[[#This Row],[has_phone]],"Phone",Table13[[#This Row],[has_internet]],"Internet")</f>
        <v>Phone and Internet</v>
      </c>
      <c r="U3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6" s="128">
        <f ca="1">EDATE(TODAY(),-Table13[[#This Row],[tenure]])</f>
        <v>42761</v>
      </c>
      <c r="W3296" s="129">
        <f>Table13[[#This Row],[total_charges]]/Table13[[#This Row],[tenure]]</f>
        <v>55.25</v>
      </c>
      <c r="X3296" s="127" t="b">
        <f>Table13[[#This Row],[monthly_charges]]=Table13[[#This Row],[avg_monthly_charge]]</f>
        <v>1</v>
      </c>
      <c r="Y3296" s="127" t="str">
        <f>VLOOKUP(Table13[[#This Row],[contract_type]],Table2_ContractType!A:B,2,0)</f>
        <v>Month-to-Month</v>
      </c>
    </row>
    <row r="3297" spans="1:25" x14ac:dyDescent="0.15">
      <c r="A3297" s="119" t="s">
        <v>3047</v>
      </c>
      <c r="B3297" s="119" t="s">
        <v>9</v>
      </c>
      <c r="C3297" s="119">
        <v>0</v>
      </c>
      <c r="D3297" s="119" t="s">
        <v>5</v>
      </c>
      <c r="E3297" s="119" t="s">
        <v>5</v>
      </c>
      <c r="F3297" s="119">
        <v>0</v>
      </c>
      <c r="G3297" s="119">
        <v>1</v>
      </c>
      <c r="H3297" s="119">
        <v>1</v>
      </c>
      <c r="I3297" s="119" t="s">
        <v>13</v>
      </c>
      <c r="J3297" s="142">
        <v>49.35</v>
      </c>
      <c r="K3297" s="118">
        <v>3321.35</v>
      </c>
      <c r="L3297" s="119" t="s">
        <v>5</v>
      </c>
      <c r="M3297" s="127">
        <f>ROUND(Table13[[#This Row],[tenure]],0)</f>
        <v>67</v>
      </c>
      <c r="N3297" s="116">
        <f t="shared" si="103"/>
        <v>67.301925025329282</v>
      </c>
      <c r="O3297" s="116" t="b">
        <f t="shared" si="102"/>
        <v>0</v>
      </c>
      <c r="P3297" s="116" t="b">
        <f>Table13[[#This Row],[churn]]="Yes"</f>
        <v>0</v>
      </c>
      <c r="Q3297" t="b">
        <f>Table13[phone_service]&gt;0</f>
        <v>0</v>
      </c>
      <c r="R3297" t="b">
        <f>Table13[internet_service]&gt;0</f>
        <v>1</v>
      </c>
      <c r="S3297" t="b">
        <f>AND(Table13[[#This Row],[has_phone]],Table13[[#This Row],[has_internet]])</f>
        <v>0</v>
      </c>
      <c r="T3297" t="str">
        <f>_xlfn.IFS(Table13[[#This Row],[has_phone_and_internet]],"Phone and Internet",Table13[[#This Row],[has_phone]],"Phone",Table13[[#This Row],[has_internet]],"Internet")</f>
        <v>Internet</v>
      </c>
      <c r="U3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7" s="128">
        <f ca="1">EDATE(TODAY(),-Table13[[#This Row],[tenure]])</f>
        <v>41665</v>
      </c>
      <c r="W3297" s="129">
        <f>Table13[[#This Row],[total_charges]]/Table13[[#This Row],[tenure]]</f>
        <v>49.349999999999994</v>
      </c>
      <c r="X3297" s="127" t="b">
        <f>Table13[[#This Row],[monthly_charges]]=Table13[[#This Row],[avg_monthly_charge]]</f>
        <v>1</v>
      </c>
      <c r="Y3297" s="127" t="str">
        <f>VLOOKUP(Table13[[#This Row],[contract_type]],Table2_ContractType!A:B,2,0)</f>
        <v>1 Year</v>
      </c>
    </row>
    <row r="3298" spans="1:25" x14ac:dyDescent="0.15">
      <c r="A3298" s="119" t="s">
        <v>4506</v>
      </c>
      <c r="B3298" s="119" t="s">
        <v>3</v>
      </c>
      <c r="C3298" s="119">
        <v>0</v>
      </c>
      <c r="D3298" s="119" t="s">
        <v>5</v>
      </c>
      <c r="E3298" s="119" t="s">
        <v>5</v>
      </c>
      <c r="F3298" s="119">
        <v>1</v>
      </c>
      <c r="G3298" s="119">
        <v>2</v>
      </c>
      <c r="H3298" s="119">
        <v>0</v>
      </c>
      <c r="I3298" s="119" t="s">
        <v>7</v>
      </c>
      <c r="J3298" s="142">
        <v>70.099999999999994</v>
      </c>
      <c r="K3298" s="118">
        <v>70.099999999999994</v>
      </c>
      <c r="L3298" s="119" t="s">
        <v>4</v>
      </c>
      <c r="M3298" s="127">
        <f>ROUND(Table13[[#This Row],[tenure]],0)</f>
        <v>1</v>
      </c>
      <c r="N3298" s="116">
        <f t="shared" si="103"/>
        <v>1</v>
      </c>
      <c r="O3298" s="116" t="b">
        <f t="shared" si="102"/>
        <v>1</v>
      </c>
      <c r="P3298" s="116" t="b">
        <f>Table13[[#This Row],[churn]]="Yes"</f>
        <v>1</v>
      </c>
      <c r="Q3298" t="b">
        <f>Table13[phone_service]&gt;0</f>
        <v>1</v>
      </c>
      <c r="R3298" t="b">
        <f>Table13[internet_service]&gt;0</f>
        <v>1</v>
      </c>
      <c r="S3298" t="b">
        <f>AND(Table13[[#This Row],[has_phone]],Table13[[#This Row],[has_internet]])</f>
        <v>1</v>
      </c>
      <c r="T3298" t="str">
        <f>_xlfn.IFS(Table13[[#This Row],[has_phone_and_internet]],"Phone and Internet",Table13[[#This Row],[has_phone]],"Phone",Table13[[#This Row],[has_internet]],"Internet")</f>
        <v>Phone and Internet</v>
      </c>
      <c r="U3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8" s="128">
        <f ca="1">EDATE(TODAY(),-Table13[[#This Row],[tenure]])</f>
        <v>43672</v>
      </c>
      <c r="W3298" s="129">
        <f>Table13[[#This Row],[total_charges]]/Table13[[#This Row],[tenure]]</f>
        <v>70.099999999999994</v>
      </c>
      <c r="X3298" s="127" t="b">
        <f>Table13[[#This Row],[monthly_charges]]=Table13[[#This Row],[avg_monthly_charge]]</f>
        <v>1</v>
      </c>
      <c r="Y3298" s="127" t="str">
        <f>VLOOKUP(Table13[[#This Row],[contract_type]],Table2_ContractType!A:B,2,0)</f>
        <v>Month-to-Month</v>
      </c>
    </row>
    <row r="3299" spans="1:25" x14ac:dyDescent="0.15">
      <c r="A3299" s="119" t="s">
        <v>1986</v>
      </c>
      <c r="B3299" s="119" t="s">
        <v>9</v>
      </c>
      <c r="C3299" s="119">
        <v>0</v>
      </c>
      <c r="D3299" s="119" t="s">
        <v>5</v>
      </c>
      <c r="E3299" s="119" t="s">
        <v>5</v>
      </c>
      <c r="F3299" s="119">
        <v>1</v>
      </c>
      <c r="G3299" s="119">
        <v>0</v>
      </c>
      <c r="H3299" s="119">
        <v>2</v>
      </c>
      <c r="I3299" s="119" t="s">
        <v>10</v>
      </c>
      <c r="J3299" s="142">
        <v>19.600000000000001</v>
      </c>
      <c r="K3299" s="118">
        <v>390.4</v>
      </c>
      <c r="L3299" s="119" t="s">
        <v>5</v>
      </c>
      <c r="M3299" s="127">
        <f>ROUND(Table13[[#This Row],[tenure]],0)</f>
        <v>20</v>
      </c>
      <c r="N3299" s="116">
        <f t="shared" si="103"/>
        <v>19.918367346938773</v>
      </c>
      <c r="O3299" s="116" t="b">
        <f t="shared" si="102"/>
        <v>0</v>
      </c>
      <c r="P3299" s="116" t="b">
        <f>Table13[[#This Row],[churn]]="Yes"</f>
        <v>0</v>
      </c>
      <c r="Q3299" t="b">
        <f>Table13[phone_service]&gt;0</f>
        <v>1</v>
      </c>
      <c r="R3299" t="b">
        <f>Table13[internet_service]&gt;0</f>
        <v>0</v>
      </c>
      <c r="S3299" t="b">
        <f>AND(Table13[[#This Row],[has_phone]],Table13[[#This Row],[has_internet]])</f>
        <v>0</v>
      </c>
      <c r="T3299" t="str">
        <f>_xlfn.IFS(Table13[[#This Row],[has_phone_and_internet]],"Phone and Internet",Table13[[#This Row],[has_phone]],"Phone",Table13[[#This Row],[has_internet]],"Internet")</f>
        <v>Phone</v>
      </c>
      <c r="U3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99" s="128">
        <f ca="1">EDATE(TODAY(),-Table13[[#This Row],[tenure]])</f>
        <v>43126</v>
      </c>
      <c r="W3299" s="129">
        <f>Table13[[#This Row],[total_charges]]/Table13[[#This Row],[tenure]]</f>
        <v>19.600000000000001</v>
      </c>
      <c r="X3299" s="127" t="b">
        <f>Table13[[#This Row],[monthly_charges]]=Table13[[#This Row],[avg_monthly_charge]]</f>
        <v>1</v>
      </c>
      <c r="Y3299" s="127" t="str">
        <f>VLOOKUP(Table13[[#This Row],[contract_type]],Table2_ContractType!A:B,2,0)</f>
        <v>2 Year</v>
      </c>
    </row>
    <row r="3300" spans="1:25" x14ac:dyDescent="0.15">
      <c r="A3300" s="119" t="s">
        <v>1395</v>
      </c>
      <c r="B3300" s="119" t="s">
        <v>3</v>
      </c>
      <c r="C3300" s="119">
        <v>0</v>
      </c>
      <c r="D3300" s="119" t="s">
        <v>4</v>
      </c>
      <c r="E3300" s="119" t="s">
        <v>5</v>
      </c>
      <c r="F3300" s="119">
        <v>1</v>
      </c>
      <c r="G3300" s="119">
        <v>2</v>
      </c>
      <c r="H3300" s="119">
        <v>0</v>
      </c>
      <c r="I3300" s="119" t="s">
        <v>7</v>
      </c>
      <c r="J3300" s="142">
        <v>69.25</v>
      </c>
      <c r="K3300" s="118">
        <v>1554</v>
      </c>
      <c r="L3300" s="119" t="s">
        <v>4</v>
      </c>
      <c r="M3300" s="127">
        <f>ROUND(Table13[[#This Row],[tenure]],0)</f>
        <v>22</v>
      </c>
      <c r="N3300" s="116">
        <f t="shared" si="103"/>
        <v>22.440433212996389</v>
      </c>
      <c r="O3300" s="116" t="b">
        <f t="shared" si="102"/>
        <v>1</v>
      </c>
      <c r="P3300" s="116" t="b">
        <f>Table13[[#This Row],[churn]]="Yes"</f>
        <v>1</v>
      </c>
      <c r="Q3300" t="b">
        <f>Table13[phone_service]&gt;0</f>
        <v>1</v>
      </c>
      <c r="R3300" t="b">
        <f>Table13[internet_service]&gt;0</f>
        <v>1</v>
      </c>
      <c r="S3300" t="b">
        <f>AND(Table13[[#This Row],[has_phone]],Table13[[#This Row],[has_internet]])</f>
        <v>1</v>
      </c>
      <c r="T3300" t="str">
        <f>_xlfn.IFS(Table13[[#This Row],[has_phone_and_internet]],"Phone and Internet",Table13[[#This Row],[has_phone]],"Phone",Table13[[#This Row],[has_internet]],"Internet")</f>
        <v>Phone and Internet</v>
      </c>
      <c r="U3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0" s="128">
        <f ca="1">EDATE(TODAY(),-Table13[[#This Row],[tenure]])</f>
        <v>43034</v>
      </c>
      <c r="W3300" s="129">
        <f>Table13[[#This Row],[total_charges]]/Table13[[#This Row],[tenure]]</f>
        <v>69.25</v>
      </c>
      <c r="X3300" s="127" t="b">
        <f>Table13[[#This Row],[monthly_charges]]=Table13[[#This Row],[avg_monthly_charge]]</f>
        <v>1</v>
      </c>
      <c r="Y3300" s="127" t="str">
        <f>VLOOKUP(Table13[[#This Row],[contract_type]],Table2_ContractType!A:B,2,0)</f>
        <v>Month-to-Month</v>
      </c>
    </row>
    <row r="3301" spans="1:25" x14ac:dyDescent="0.15">
      <c r="A3301" s="119" t="s">
        <v>3535</v>
      </c>
      <c r="B3301" s="119" t="s">
        <v>3</v>
      </c>
      <c r="C3301" s="119">
        <v>1</v>
      </c>
      <c r="D3301" s="119" t="s">
        <v>5</v>
      </c>
      <c r="E3301" s="119" t="s">
        <v>5</v>
      </c>
      <c r="F3301" s="119">
        <v>2</v>
      </c>
      <c r="G3301" s="119">
        <v>2</v>
      </c>
      <c r="H3301" s="119">
        <v>0</v>
      </c>
      <c r="I3301" s="119" t="s">
        <v>17</v>
      </c>
      <c r="J3301" s="142">
        <v>84.8</v>
      </c>
      <c r="K3301" s="118">
        <v>906.85</v>
      </c>
      <c r="L3301" s="119" t="s">
        <v>4</v>
      </c>
      <c r="M3301" s="127">
        <f>ROUND(Table13[[#This Row],[tenure]],0)</f>
        <v>11</v>
      </c>
      <c r="N3301" s="116">
        <f t="shared" si="103"/>
        <v>10.693985849056604</v>
      </c>
      <c r="O3301" s="116" t="b">
        <f t="shared" si="102"/>
        <v>1</v>
      </c>
      <c r="P3301" s="116" t="b">
        <f>Table13[[#This Row],[churn]]="Yes"</f>
        <v>1</v>
      </c>
      <c r="Q3301" t="b">
        <f>Table13[phone_service]&gt;0</f>
        <v>1</v>
      </c>
      <c r="R3301" t="b">
        <f>Table13[internet_service]&gt;0</f>
        <v>1</v>
      </c>
      <c r="S3301" t="b">
        <f>AND(Table13[[#This Row],[has_phone]],Table13[[#This Row],[has_internet]])</f>
        <v>1</v>
      </c>
      <c r="T3301" t="str">
        <f>_xlfn.IFS(Table13[[#This Row],[has_phone_and_internet]],"Phone and Internet",Table13[[#This Row],[has_phone]],"Phone",Table13[[#This Row],[has_internet]],"Internet")</f>
        <v>Phone and Internet</v>
      </c>
      <c r="U3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1" s="128">
        <f ca="1">EDATE(TODAY(),-Table13[[#This Row],[tenure]])</f>
        <v>43399</v>
      </c>
      <c r="W3301" s="129">
        <f>Table13[[#This Row],[total_charges]]/Table13[[#This Row],[tenure]]</f>
        <v>84.8</v>
      </c>
      <c r="X3301" s="127" t="b">
        <f>Table13[[#This Row],[monthly_charges]]=Table13[[#This Row],[avg_monthly_charge]]</f>
        <v>1</v>
      </c>
      <c r="Y3301" s="127" t="str">
        <f>VLOOKUP(Table13[[#This Row],[contract_type]],Table2_ContractType!A:B,2,0)</f>
        <v>Month-to-Month</v>
      </c>
    </row>
    <row r="3302" spans="1:25" x14ac:dyDescent="0.15">
      <c r="A3302" s="119" t="s">
        <v>2307</v>
      </c>
      <c r="B3302" s="119" t="s">
        <v>9</v>
      </c>
      <c r="C3302" s="119">
        <v>1</v>
      </c>
      <c r="D3302" s="119" t="s">
        <v>5</v>
      </c>
      <c r="E3302" s="119" t="s">
        <v>5</v>
      </c>
      <c r="F3302" s="119">
        <v>1</v>
      </c>
      <c r="G3302" s="119">
        <v>1</v>
      </c>
      <c r="H3302" s="119">
        <v>0</v>
      </c>
      <c r="I3302" s="119" t="s">
        <v>7</v>
      </c>
      <c r="J3302" s="142">
        <v>45.2</v>
      </c>
      <c r="K3302" s="118">
        <v>45.2</v>
      </c>
      <c r="L3302" s="119" t="s">
        <v>5</v>
      </c>
      <c r="M3302" s="127">
        <f>ROUND(Table13[[#This Row],[tenure]],0)</f>
        <v>1</v>
      </c>
      <c r="N3302" s="116">
        <f t="shared" si="103"/>
        <v>1</v>
      </c>
      <c r="O3302" s="116" t="b">
        <f t="shared" si="102"/>
        <v>0</v>
      </c>
      <c r="P3302" s="116" t="b">
        <f>Table13[[#This Row],[churn]]="Yes"</f>
        <v>0</v>
      </c>
      <c r="Q3302" t="b">
        <f>Table13[phone_service]&gt;0</f>
        <v>1</v>
      </c>
      <c r="R3302" t="b">
        <f>Table13[internet_service]&gt;0</f>
        <v>1</v>
      </c>
      <c r="S3302" t="b">
        <f>AND(Table13[[#This Row],[has_phone]],Table13[[#This Row],[has_internet]])</f>
        <v>1</v>
      </c>
      <c r="T3302" t="str">
        <f>_xlfn.IFS(Table13[[#This Row],[has_phone_and_internet]],"Phone and Internet",Table13[[#This Row],[has_phone]],"Phone",Table13[[#This Row],[has_internet]],"Internet")</f>
        <v>Phone and Internet</v>
      </c>
      <c r="U3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2" s="128">
        <f ca="1">EDATE(TODAY(),-Table13[[#This Row],[tenure]])</f>
        <v>43672</v>
      </c>
      <c r="W3302" s="129">
        <f>Table13[[#This Row],[total_charges]]/Table13[[#This Row],[tenure]]</f>
        <v>45.2</v>
      </c>
      <c r="X3302" s="127" t="b">
        <f>Table13[[#This Row],[monthly_charges]]=Table13[[#This Row],[avg_monthly_charge]]</f>
        <v>1</v>
      </c>
      <c r="Y3302" s="127" t="str">
        <f>VLOOKUP(Table13[[#This Row],[contract_type]],Table2_ContractType!A:B,2,0)</f>
        <v>Month-to-Month</v>
      </c>
    </row>
    <row r="3303" spans="1:25" x14ac:dyDescent="0.15">
      <c r="A3303" s="119" t="s">
        <v>6828</v>
      </c>
      <c r="B3303" s="119" t="s">
        <v>9</v>
      </c>
      <c r="C3303" s="119">
        <v>0</v>
      </c>
      <c r="D3303" s="119" t="s">
        <v>4</v>
      </c>
      <c r="E3303" s="119" t="s">
        <v>5</v>
      </c>
      <c r="F3303" s="119">
        <v>2</v>
      </c>
      <c r="G3303" s="119">
        <v>0</v>
      </c>
      <c r="H3303" s="119">
        <v>2</v>
      </c>
      <c r="I3303" s="119" t="s">
        <v>17</v>
      </c>
      <c r="J3303" s="142">
        <v>25.85</v>
      </c>
      <c r="K3303" s="118">
        <v>1872.2</v>
      </c>
      <c r="L3303" s="119" t="s">
        <v>5</v>
      </c>
      <c r="M3303" s="127">
        <f>ROUND(Table13[[#This Row],[tenure]],0)</f>
        <v>72</v>
      </c>
      <c r="N3303" s="116">
        <f t="shared" si="103"/>
        <v>72.425531914893611</v>
      </c>
      <c r="O3303" s="116" t="b">
        <f t="shared" si="102"/>
        <v>0</v>
      </c>
      <c r="P3303" s="116" t="b">
        <f>Table13[[#This Row],[churn]]="Yes"</f>
        <v>0</v>
      </c>
      <c r="Q3303" t="b">
        <f>Table13[phone_service]&gt;0</f>
        <v>1</v>
      </c>
      <c r="R3303" t="b">
        <f>Table13[internet_service]&gt;0</f>
        <v>0</v>
      </c>
      <c r="S3303" t="b">
        <f>AND(Table13[[#This Row],[has_phone]],Table13[[#This Row],[has_internet]])</f>
        <v>0</v>
      </c>
      <c r="T3303" t="str">
        <f>_xlfn.IFS(Table13[[#This Row],[has_phone_and_internet]],"Phone and Internet",Table13[[#This Row],[has_phone]],"Phone",Table13[[#This Row],[has_internet]],"Internet")</f>
        <v>Phone</v>
      </c>
      <c r="U3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3" s="128">
        <f ca="1">EDATE(TODAY(),-Table13[[#This Row],[tenure]])</f>
        <v>41512</v>
      </c>
      <c r="W3303" s="129">
        <f>Table13[[#This Row],[total_charges]]/Table13[[#This Row],[tenure]]</f>
        <v>25.85</v>
      </c>
      <c r="X3303" s="127" t="b">
        <f>Table13[[#This Row],[monthly_charges]]=Table13[[#This Row],[avg_monthly_charge]]</f>
        <v>1</v>
      </c>
      <c r="Y3303" s="127" t="str">
        <f>VLOOKUP(Table13[[#This Row],[contract_type]],Table2_ContractType!A:B,2,0)</f>
        <v>2 Year</v>
      </c>
    </row>
    <row r="3304" spans="1:25" x14ac:dyDescent="0.15">
      <c r="A3304" s="119" t="s">
        <v>2974</v>
      </c>
      <c r="B3304" s="119" t="s">
        <v>3</v>
      </c>
      <c r="C3304" s="119">
        <v>0</v>
      </c>
      <c r="D3304" s="119" t="s">
        <v>4</v>
      </c>
      <c r="E3304" s="119" t="s">
        <v>4</v>
      </c>
      <c r="F3304" s="119">
        <v>2</v>
      </c>
      <c r="G3304" s="119">
        <v>0</v>
      </c>
      <c r="H3304" s="119">
        <v>1</v>
      </c>
      <c r="I3304" s="119" t="s">
        <v>17</v>
      </c>
      <c r="J3304" s="142">
        <v>25.6</v>
      </c>
      <c r="K3304" s="118">
        <v>917.15</v>
      </c>
      <c r="L3304" s="119" t="s">
        <v>5</v>
      </c>
      <c r="M3304" s="127">
        <f>ROUND(Table13[[#This Row],[tenure]],0)</f>
        <v>36</v>
      </c>
      <c r="N3304" s="116">
        <f t="shared" si="103"/>
        <v>35.826171875</v>
      </c>
      <c r="O3304" s="116" t="b">
        <f t="shared" si="102"/>
        <v>1</v>
      </c>
      <c r="P3304" s="116" t="b">
        <f>Table13[[#This Row],[churn]]="Yes"</f>
        <v>0</v>
      </c>
      <c r="Q3304" t="b">
        <f>Table13[phone_service]&gt;0</f>
        <v>1</v>
      </c>
      <c r="R3304" t="b">
        <f>Table13[internet_service]&gt;0</f>
        <v>0</v>
      </c>
      <c r="S3304" t="b">
        <f>AND(Table13[[#This Row],[has_phone]],Table13[[#This Row],[has_internet]])</f>
        <v>0</v>
      </c>
      <c r="T3304" t="str">
        <f>_xlfn.IFS(Table13[[#This Row],[has_phone_and_internet]],"Phone and Internet",Table13[[#This Row],[has_phone]],"Phone",Table13[[#This Row],[has_internet]],"Internet")</f>
        <v>Phone</v>
      </c>
      <c r="U3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4" s="128">
        <f ca="1">EDATE(TODAY(),-Table13[[#This Row],[tenure]])</f>
        <v>42639</v>
      </c>
      <c r="W3304" s="129">
        <f>Table13[[#This Row],[total_charges]]/Table13[[#This Row],[tenure]]</f>
        <v>25.599999999999998</v>
      </c>
      <c r="X3304" s="127" t="b">
        <f>Table13[[#This Row],[monthly_charges]]=Table13[[#This Row],[avg_monthly_charge]]</f>
        <v>1</v>
      </c>
      <c r="Y3304" s="127" t="str">
        <f>VLOOKUP(Table13[[#This Row],[contract_type]],Table2_ContractType!A:B,2,0)</f>
        <v>1 Year</v>
      </c>
    </row>
    <row r="3305" spans="1:25" x14ac:dyDescent="0.15">
      <c r="A3305" s="119" t="s">
        <v>224</v>
      </c>
      <c r="B3305" s="119" t="s">
        <v>3</v>
      </c>
      <c r="C3305" s="119">
        <v>0</v>
      </c>
      <c r="D3305" s="119" t="s">
        <v>4</v>
      </c>
      <c r="E3305" s="119" t="s">
        <v>4</v>
      </c>
      <c r="F3305" s="119">
        <v>1</v>
      </c>
      <c r="G3305" s="119">
        <v>0</v>
      </c>
      <c r="H3305" s="119">
        <v>1</v>
      </c>
      <c r="I3305" s="119" t="s">
        <v>7</v>
      </c>
      <c r="J3305" s="142">
        <v>20</v>
      </c>
      <c r="K3305" s="118">
        <v>540.04999999999995</v>
      </c>
      <c r="L3305" s="119" t="s">
        <v>5</v>
      </c>
      <c r="M3305" s="127">
        <f>ROUND(Table13[[#This Row],[tenure]],0)</f>
        <v>27</v>
      </c>
      <c r="N3305" s="116">
        <f t="shared" si="103"/>
        <v>27.002499999999998</v>
      </c>
      <c r="O3305" s="116" t="b">
        <f t="shared" si="102"/>
        <v>1</v>
      </c>
      <c r="P3305" s="116" t="b">
        <f>Table13[[#This Row],[churn]]="Yes"</f>
        <v>0</v>
      </c>
      <c r="Q3305" t="b">
        <f>Table13[phone_service]&gt;0</f>
        <v>1</v>
      </c>
      <c r="R3305" t="b">
        <f>Table13[internet_service]&gt;0</f>
        <v>0</v>
      </c>
      <c r="S3305" t="b">
        <f>AND(Table13[[#This Row],[has_phone]],Table13[[#This Row],[has_internet]])</f>
        <v>0</v>
      </c>
      <c r="T3305" t="str">
        <f>_xlfn.IFS(Table13[[#This Row],[has_phone_and_internet]],"Phone and Internet",Table13[[#This Row],[has_phone]],"Phone",Table13[[#This Row],[has_internet]],"Internet")</f>
        <v>Phone</v>
      </c>
      <c r="U3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5" s="128">
        <f ca="1">EDATE(TODAY(),-Table13[[#This Row],[tenure]])</f>
        <v>42881</v>
      </c>
      <c r="W3305" s="129">
        <f>Table13[[#This Row],[total_charges]]/Table13[[#This Row],[tenure]]</f>
        <v>20</v>
      </c>
      <c r="X3305" s="127" t="b">
        <f>Table13[[#This Row],[monthly_charges]]=Table13[[#This Row],[avg_monthly_charge]]</f>
        <v>1</v>
      </c>
      <c r="Y3305" s="127" t="str">
        <f>VLOOKUP(Table13[[#This Row],[contract_type]],Table2_ContractType!A:B,2,0)</f>
        <v>1 Year</v>
      </c>
    </row>
    <row r="3306" spans="1:25" x14ac:dyDescent="0.15">
      <c r="A3306" s="119" t="s">
        <v>584</v>
      </c>
      <c r="B3306" s="119" t="s">
        <v>9</v>
      </c>
      <c r="C3306" s="119">
        <v>0</v>
      </c>
      <c r="D3306" s="119" t="s">
        <v>4</v>
      </c>
      <c r="E3306" s="119" t="s">
        <v>5</v>
      </c>
      <c r="F3306" s="119">
        <v>2</v>
      </c>
      <c r="G3306" s="119">
        <v>2</v>
      </c>
      <c r="H3306" s="119">
        <v>1</v>
      </c>
      <c r="I3306" s="119" t="s">
        <v>17</v>
      </c>
      <c r="J3306" s="142">
        <v>100.3</v>
      </c>
      <c r="K3306" s="118">
        <v>5614.45</v>
      </c>
      <c r="L3306" s="119" t="s">
        <v>4</v>
      </c>
      <c r="M3306" s="127">
        <f>ROUND(Table13[[#This Row],[tenure]],0)</f>
        <v>56</v>
      </c>
      <c r="N3306" s="116">
        <f t="shared" si="103"/>
        <v>55.976570289132603</v>
      </c>
      <c r="O3306" s="116" t="b">
        <f t="shared" si="102"/>
        <v>0</v>
      </c>
      <c r="P3306" s="116" t="b">
        <f>Table13[[#This Row],[churn]]="Yes"</f>
        <v>1</v>
      </c>
      <c r="Q3306" t="b">
        <f>Table13[phone_service]&gt;0</f>
        <v>1</v>
      </c>
      <c r="R3306" t="b">
        <f>Table13[internet_service]&gt;0</f>
        <v>1</v>
      </c>
      <c r="S3306" t="b">
        <f>AND(Table13[[#This Row],[has_phone]],Table13[[#This Row],[has_internet]])</f>
        <v>1</v>
      </c>
      <c r="T3306" t="str">
        <f>_xlfn.IFS(Table13[[#This Row],[has_phone_and_internet]],"Phone and Internet",Table13[[#This Row],[has_phone]],"Phone",Table13[[#This Row],[has_internet]],"Internet")</f>
        <v>Phone and Internet</v>
      </c>
      <c r="U3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06" s="128">
        <f ca="1">EDATE(TODAY(),-Table13[[#This Row],[tenure]])</f>
        <v>42030</v>
      </c>
      <c r="W3306" s="129">
        <f>Table13[[#This Row],[total_charges]]/Table13[[#This Row],[tenure]]</f>
        <v>100.3</v>
      </c>
      <c r="X3306" s="127" t="b">
        <f>Table13[[#This Row],[monthly_charges]]=Table13[[#This Row],[avg_monthly_charge]]</f>
        <v>1</v>
      </c>
      <c r="Y3306" s="127" t="str">
        <f>VLOOKUP(Table13[[#This Row],[contract_type]],Table2_ContractType!A:B,2,0)</f>
        <v>1 Year</v>
      </c>
    </row>
    <row r="3307" spans="1:25" x14ac:dyDescent="0.15">
      <c r="A3307" s="119" t="s">
        <v>6938</v>
      </c>
      <c r="B3307" s="119" t="s">
        <v>9</v>
      </c>
      <c r="C3307" s="119">
        <v>0</v>
      </c>
      <c r="D3307" s="119" t="s">
        <v>4</v>
      </c>
      <c r="E3307" s="119" t="s">
        <v>4</v>
      </c>
      <c r="F3307" s="119">
        <v>2</v>
      </c>
      <c r="G3307" s="119">
        <v>1</v>
      </c>
      <c r="H3307" s="119">
        <v>0</v>
      </c>
      <c r="I3307" s="119" t="s">
        <v>17</v>
      </c>
      <c r="J3307" s="142">
        <v>64.400000000000006</v>
      </c>
      <c r="K3307" s="118">
        <v>316.89999999999998</v>
      </c>
      <c r="L3307" s="119" t="s">
        <v>5</v>
      </c>
      <c r="M3307" s="127">
        <f>ROUND(Table13[[#This Row],[tenure]],0)</f>
        <v>5</v>
      </c>
      <c r="N3307" s="116">
        <f t="shared" si="103"/>
        <v>4.9208074534161481</v>
      </c>
      <c r="O3307" s="116" t="b">
        <f t="shared" si="102"/>
        <v>0</v>
      </c>
      <c r="P3307" s="116" t="b">
        <f>Table13[[#This Row],[churn]]="Yes"</f>
        <v>0</v>
      </c>
      <c r="Q3307" t="b">
        <f>Table13[phone_service]&gt;0</f>
        <v>1</v>
      </c>
      <c r="R3307" t="b">
        <f>Table13[internet_service]&gt;0</f>
        <v>1</v>
      </c>
      <c r="S3307" t="b">
        <f>AND(Table13[[#This Row],[has_phone]],Table13[[#This Row],[has_internet]])</f>
        <v>1</v>
      </c>
      <c r="T3307" t="str">
        <f>_xlfn.IFS(Table13[[#This Row],[has_phone_and_internet]],"Phone and Internet",Table13[[#This Row],[has_phone]],"Phone",Table13[[#This Row],[has_internet]],"Internet")</f>
        <v>Phone and Internet</v>
      </c>
      <c r="U3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7" s="128">
        <f ca="1">EDATE(TODAY(),-Table13[[#This Row],[tenure]])</f>
        <v>43581</v>
      </c>
      <c r="W3307" s="129">
        <f>Table13[[#This Row],[total_charges]]/Table13[[#This Row],[tenure]]</f>
        <v>64.400000000000006</v>
      </c>
      <c r="X3307" s="127" t="b">
        <f>Table13[[#This Row],[monthly_charges]]=Table13[[#This Row],[avg_monthly_charge]]</f>
        <v>1</v>
      </c>
      <c r="Y3307" s="127" t="str">
        <f>VLOOKUP(Table13[[#This Row],[contract_type]],Table2_ContractType!A:B,2,0)</f>
        <v>Month-to-Month</v>
      </c>
    </row>
    <row r="3308" spans="1:25" x14ac:dyDescent="0.15">
      <c r="A3308" s="119" t="s">
        <v>5950</v>
      </c>
      <c r="B3308" s="119" t="s">
        <v>9</v>
      </c>
      <c r="C3308" s="119">
        <v>0</v>
      </c>
      <c r="D3308" s="119" t="s">
        <v>5</v>
      </c>
      <c r="E3308" s="119" t="s">
        <v>5</v>
      </c>
      <c r="F3308" s="119">
        <v>0</v>
      </c>
      <c r="G3308" s="119">
        <v>1</v>
      </c>
      <c r="H3308" s="119">
        <v>0</v>
      </c>
      <c r="I3308" s="119" t="s">
        <v>10</v>
      </c>
      <c r="J3308" s="142">
        <v>33.6</v>
      </c>
      <c r="K3308" s="118">
        <v>550.35</v>
      </c>
      <c r="L3308" s="119" t="s">
        <v>5</v>
      </c>
      <c r="M3308" s="127">
        <f>ROUND(Table13[[#This Row],[tenure]],0)</f>
        <v>16</v>
      </c>
      <c r="N3308" s="116">
        <f t="shared" si="103"/>
        <v>16.379464285714285</v>
      </c>
      <c r="O3308" s="116" t="b">
        <f t="shared" si="102"/>
        <v>0</v>
      </c>
      <c r="P3308" s="116" t="b">
        <f>Table13[[#This Row],[churn]]="Yes"</f>
        <v>0</v>
      </c>
      <c r="Q3308" t="b">
        <f>Table13[phone_service]&gt;0</f>
        <v>0</v>
      </c>
      <c r="R3308" t="b">
        <f>Table13[internet_service]&gt;0</f>
        <v>1</v>
      </c>
      <c r="S3308" t="b">
        <f>AND(Table13[[#This Row],[has_phone]],Table13[[#This Row],[has_internet]])</f>
        <v>0</v>
      </c>
      <c r="T3308" t="str">
        <f>_xlfn.IFS(Table13[[#This Row],[has_phone_and_internet]],"Phone and Internet",Table13[[#This Row],[has_phone]],"Phone",Table13[[#This Row],[has_internet]],"Internet")</f>
        <v>Internet</v>
      </c>
      <c r="U3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08" s="128">
        <f ca="1">EDATE(TODAY(),-Table13[[#This Row],[tenure]])</f>
        <v>43216</v>
      </c>
      <c r="W3308" s="129">
        <f>Table13[[#This Row],[total_charges]]/Table13[[#This Row],[tenure]]</f>
        <v>33.6</v>
      </c>
      <c r="X3308" s="127" t="b">
        <f>Table13[[#This Row],[monthly_charges]]=Table13[[#This Row],[avg_monthly_charge]]</f>
        <v>1</v>
      </c>
      <c r="Y3308" s="127" t="str">
        <f>VLOOKUP(Table13[[#This Row],[contract_type]],Table2_ContractType!A:B,2,0)</f>
        <v>Month-to-Month</v>
      </c>
    </row>
    <row r="3309" spans="1:25" x14ac:dyDescent="0.15">
      <c r="A3309" s="119" t="s">
        <v>1112</v>
      </c>
      <c r="B3309" s="119" t="s">
        <v>3</v>
      </c>
      <c r="C3309" s="119">
        <v>0</v>
      </c>
      <c r="D3309" s="119" t="s">
        <v>4</v>
      </c>
      <c r="E3309" s="119" t="s">
        <v>4</v>
      </c>
      <c r="F3309" s="119">
        <v>1</v>
      </c>
      <c r="G3309" s="119">
        <v>0</v>
      </c>
      <c r="H3309" s="119">
        <v>0</v>
      </c>
      <c r="I3309" s="119" t="s">
        <v>7</v>
      </c>
      <c r="J3309" s="142">
        <v>20</v>
      </c>
      <c r="K3309" s="118">
        <v>417.65</v>
      </c>
      <c r="L3309" s="119" t="s">
        <v>5</v>
      </c>
      <c r="M3309" s="127">
        <f>ROUND(Table13[[#This Row],[tenure]],0)</f>
        <v>21</v>
      </c>
      <c r="N3309" s="116">
        <f t="shared" si="103"/>
        <v>20.8825</v>
      </c>
      <c r="O3309" s="116" t="b">
        <f t="shared" si="102"/>
        <v>1</v>
      </c>
      <c r="P3309" s="116" t="b">
        <f>Table13[[#This Row],[churn]]="Yes"</f>
        <v>0</v>
      </c>
      <c r="Q3309" t="b">
        <f>Table13[phone_service]&gt;0</f>
        <v>1</v>
      </c>
      <c r="R3309" t="b">
        <f>Table13[internet_service]&gt;0</f>
        <v>0</v>
      </c>
      <c r="S3309" t="b">
        <f>AND(Table13[[#This Row],[has_phone]],Table13[[#This Row],[has_internet]])</f>
        <v>0</v>
      </c>
      <c r="T3309" t="str">
        <f>_xlfn.IFS(Table13[[#This Row],[has_phone_and_internet]],"Phone and Internet",Table13[[#This Row],[has_phone]],"Phone",Table13[[#This Row],[has_internet]],"Internet")</f>
        <v>Phone</v>
      </c>
      <c r="U3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9" s="128">
        <f ca="1">EDATE(TODAY(),-Table13[[#This Row],[tenure]])</f>
        <v>43095</v>
      </c>
      <c r="W3309" s="129">
        <f>Table13[[#This Row],[total_charges]]/Table13[[#This Row],[tenure]]</f>
        <v>20</v>
      </c>
      <c r="X3309" s="127" t="b">
        <f>Table13[[#This Row],[monthly_charges]]=Table13[[#This Row],[avg_monthly_charge]]</f>
        <v>1</v>
      </c>
      <c r="Y3309" s="127" t="str">
        <f>VLOOKUP(Table13[[#This Row],[contract_type]],Table2_ContractType!A:B,2,0)</f>
        <v>Month-to-Month</v>
      </c>
    </row>
    <row r="3310" spans="1:25" x14ac:dyDescent="0.15">
      <c r="A3310" s="119" t="s">
        <v>5050</v>
      </c>
      <c r="B3310" s="119" t="s">
        <v>3</v>
      </c>
      <c r="C3310" s="119">
        <v>1</v>
      </c>
      <c r="D3310" s="119" t="s">
        <v>5</v>
      </c>
      <c r="E3310" s="119" t="s">
        <v>5</v>
      </c>
      <c r="F3310" s="119">
        <v>1</v>
      </c>
      <c r="G3310" s="119">
        <v>2</v>
      </c>
      <c r="H3310" s="119">
        <v>0</v>
      </c>
      <c r="I3310" s="119" t="s">
        <v>7</v>
      </c>
      <c r="J3310" s="142">
        <v>79.599999999999994</v>
      </c>
      <c r="K3310" s="118">
        <v>195.05</v>
      </c>
      <c r="L3310" s="119" t="s">
        <v>4</v>
      </c>
      <c r="M3310" s="127">
        <f>ROUND(Table13[[#This Row],[tenure]],0)</f>
        <v>2</v>
      </c>
      <c r="N3310" s="116">
        <f t="shared" si="103"/>
        <v>2.450376884422111</v>
      </c>
      <c r="O3310" s="116" t="b">
        <f t="shared" si="102"/>
        <v>1</v>
      </c>
      <c r="P3310" s="116" t="b">
        <f>Table13[[#This Row],[churn]]="Yes"</f>
        <v>1</v>
      </c>
      <c r="Q3310" t="b">
        <f>Table13[phone_service]&gt;0</f>
        <v>1</v>
      </c>
      <c r="R3310" t="b">
        <f>Table13[internet_service]&gt;0</f>
        <v>1</v>
      </c>
      <c r="S3310" t="b">
        <f>AND(Table13[[#This Row],[has_phone]],Table13[[#This Row],[has_internet]])</f>
        <v>1</v>
      </c>
      <c r="T3310" t="str">
        <f>_xlfn.IFS(Table13[[#This Row],[has_phone_and_internet]],"Phone and Internet",Table13[[#This Row],[has_phone]],"Phone",Table13[[#This Row],[has_internet]],"Internet")</f>
        <v>Phone and Internet</v>
      </c>
      <c r="U3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0" s="128">
        <f ca="1">EDATE(TODAY(),-Table13[[#This Row],[tenure]])</f>
        <v>43642</v>
      </c>
      <c r="W3310" s="129">
        <f>Table13[[#This Row],[total_charges]]/Table13[[#This Row],[tenure]]</f>
        <v>79.599999999999994</v>
      </c>
      <c r="X3310" s="127" t="b">
        <f>Table13[[#This Row],[monthly_charges]]=Table13[[#This Row],[avg_monthly_charge]]</f>
        <v>1</v>
      </c>
      <c r="Y3310" s="127" t="str">
        <f>VLOOKUP(Table13[[#This Row],[contract_type]],Table2_ContractType!A:B,2,0)</f>
        <v>Month-to-Month</v>
      </c>
    </row>
    <row r="3311" spans="1:25" x14ac:dyDescent="0.15">
      <c r="A3311" s="119" t="s">
        <v>885</v>
      </c>
      <c r="B3311" s="119" t="s">
        <v>9</v>
      </c>
      <c r="C3311" s="119">
        <v>0</v>
      </c>
      <c r="D3311" s="119" t="s">
        <v>5</v>
      </c>
      <c r="E3311" s="119" t="s">
        <v>4</v>
      </c>
      <c r="F3311" s="119">
        <v>2</v>
      </c>
      <c r="G3311" s="119">
        <v>2</v>
      </c>
      <c r="H3311" s="119">
        <v>2</v>
      </c>
      <c r="I3311" s="119" t="s">
        <v>13</v>
      </c>
      <c r="J3311" s="142">
        <v>99.7</v>
      </c>
      <c r="K3311" s="118">
        <v>4634.3500000000004</v>
      </c>
      <c r="L3311" s="119" t="s">
        <v>5</v>
      </c>
      <c r="M3311" s="127">
        <f>ROUND(Table13[[#This Row],[tenure]],0)</f>
        <v>46</v>
      </c>
      <c r="N3311" s="116">
        <f t="shared" si="103"/>
        <v>46.482948846539621</v>
      </c>
      <c r="O3311" s="116" t="b">
        <f t="shared" si="102"/>
        <v>0</v>
      </c>
      <c r="P3311" s="116" t="b">
        <f>Table13[[#This Row],[churn]]="Yes"</f>
        <v>0</v>
      </c>
      <c r="Q3311" t="b">
        <f>Table13[phone_service]&gt;0</f>
        <v>1</v>
      </c>
      <c r="R3311" t="b">
        <f>Table13[internet_service]&gt;0</f>
        <v>1</v>
      </c>
      <c r="S3311" t="b">
        <f>AND(Table13[[#This Row],[has_phone]],Table13[[#This Row],[has_internet]])</f>
        <v>1</v>
      </c>
      <c r="T3311" t="str">
        <f>_xlfn.IFS(Table13[[#This Row],[has_phone_and_internet]],"Phone and Internet",Table13[[#This Row],[has_phone]],"Phone",Table13[[#This Row],[has_internet]],"Internet")</f>
        <v>Phone and Internet</v>
      </c>
      <c r="U3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11" s="128">
        <f ca="1">EDATE(TODAY(),-Table13[[#This Row],[tenure]])</f>
        <v>42303</v>
      </c>
      <c r="W3311" s="129">
        <f>Table13[[#This Row],[total_charges]]/Table13[[#This Row],[tenure]]</f>
        <v>99.7</v>
      </c>
      <c r="X3311" s="127" t="b">
        <f>Table13[[#This Row],[monthly_charges]]=Table13[[#This Row],[avg_monthly_charge]]</f>
        <v>1</v>
      </c>
      <c r="Y3311" s="127" t="str">
        <f>VLOOKUP(Table13[[#This Row],[contract_type]],Table2_ContractType!A:B,2,0)</f>
        <v>2 Year</v>
      </c>
    </row>
    <row r="3312" spans="1:25" x14ac:dyDescent="0.15">
      <c r="A3312" s="119" t="s">
        <v>284</v>
      </c>
      <c r="B3312" s="119" t="s">
        <v>9</v>
      </c>
      <c r="C3312" s="119">
        <v>1</v>
      </c>
      <c r="D3312" s="119" t="s">
        <v>4</v>
      </c>
      <c r="E3312" s="119" t="s">
        <v>5</v>
      </c>
      <c r="F3312" s="119">
        <v>2</v>
      </c>
      <c r="G3312" s="119">
        <v>2</v>
      </c>
      <c r="H3312" s="119">
        <v>0</v>
      </c>
      <c r="I3312" s="119" t="s">
        <v>7</v>
      </c>
      <c r="J3312" s="142">
        <v>107.05</v>
      </c>
      <c r="K3312" s="118">
        <v>2172.0500000000002</v>
      </c>
      <c r="L3312" s="119" t="s">
        <v>5</v>
      </c>
      <c r="M3312" s="127">
        <f>ROUND(Table13[[#This Row],[tenure]],0)</f>
        <v>20</v>
      </c>
      <c r="N3312" s="116">
        <f t="shared" si="103"/>
        <v>20.290051377860816</v>
      </c>
      <c r="O3312" s="116" t="b">
        <f t="shared" si="102"/>
        <v>0</v>
      </c>
      <c r="P3312" s="116" t="b">
        <f>Table13[[#This Row],[churn]]="Yes"</f>
        <v>0</v>
      </c>
      <c r="Q3312" t="b">
        <f>Table13[phone_service]&gt;0</f>
        <v>1</v>
      </c>
      <c r="R3312" t="b">
        <f>Table13[internet_service]&gt;0</f>
        <v>1</v>
      </c>
      <c r="S3312" t="b">
        <f>AND(Table13[[#This Row],[has_phone]],Table13[[#This Row],[has_internet]])</f>
        <v>1</v>
      </c>
      <c r="T3312" t="str">
        <f>_xlfn.IFS(Table13[[#This Row],[has_phone_and_internet]],"Phone and Internet",Table13[[#This Row],[has_phone]],"Phone",Table13[[#This Row],[has_internet]],"Internet")</f>
        <v>Phone and Internet</v>
      </c>
      <c r="U3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12" s="128">
        <f ca="1">EDATE(TODAY(),-Table13[[#This Row],[tenure]])</f>
        <v>43095</v>
      </c>
      <c r="W3312" s="129">
        <f>Table13[[#This Row],[total_charges]]/Table13[[#This Row],[tenure]]</f>
        <v>107.04999999999998</v>
      </c>
      <c r="X3312" s="127" t="b">
        <f>Table13[[#This Row],[monthly_charges]]=Table13[[#This Row],[avg_monthly_charge]]</f>
        <v>1</v>
      </c>
      <c r="Y3312" s="127" t="str">
        <f>VLOOKUP(Table13[[#This Row],[contract_type]],Table2_ContractType!A:B,2,0)</f>
        <v>Month-to-Month</v>
      </c>
    </row>
    <row r="3313" spans="1:25" x14ac:dyDescent="0.15">
      <c r="A3313" s="119" t="s">
        <v>2480</v>
      </c>
      <c r="B3313" s="119" t="s">
        <v>3</v>
      </c>
      <c r="C3313" s="119">
        <v>0</v>
      </c>
      <c r="D3313" s="119" t="s">
        <v>5</v>
      </c>
      <c r="E3313" s="119" t="s">
        <v>5</v>
      </c>
      <c r="F3313" s="119">
        <v>1</v>
      </c>
      <c r="G3313" s="119">
        <v>0</v>
      </c>
      <c r="H3313" s="119">
        <v>1</v>
      </c>
      <c r="I3313" s="119" t="s">
        <v>10</v>
      </c>
      <c r="J3313" s="142">
        <v>20</v>
      </c>
      <c r="K3313" s="118">
        <v>599.29999999999995</v>
      </c>
      <c r="L3313" s="119" t="s">
        <v>5</v>
      </c>
      <c r="M3313" s="127">
        <f>ROUND(Table13[[#This Row],[tenure]],0)</f>
        <v>30</v>
      </c>
      <c r="N3313" s="116">
        <f t="shared" si="103"/>
        <v>29.964999999999996</v>
      </c>
      <c r="O3313" s="116" t="b">
        <f t="shared" si="102"/>
        <v>1</v>
      </c>
      <c r="P3313" s="116" t="b">
        <f>Table13[[#This Row],[churn]]="Yes"</f>
        <v>0</v>
      </c>
      <c r="Q3313" t="b">
        <f>Table13[phone_service]&gt;0</f>
        <v>1</v>
      </c>
      <c r="R3313" t="b">
        <f>Table13[internet_service]&gt;0</f>
        <v>0</v>
      </c>
      <c r="S3313" t="b">
        <f>AND(Table13[[#This Row],[has_phone]],Table13[[#This Row],[has_internet]])</f>
        <v>0</v>
      </c>
      <c r="T3313" t="str">
        <f>_xlfn.IFS(Table13[[#This Row],[has_phone_and_internet]],"Phone and Internet",Table13[[#This Row],[has_phone]],"Phone",Table13[[#This Row],[has_internet]],"Internet")</f>
        <v>Phone</v>
      </c>
      <c r="U3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3" s="128">
        <f ca="1">EDATE(TODAY(),-Table13[[#This Row],[tenure]])</f>
        <v>42820</v>
      </c>
      <c r="W3313" s="129">
        <f>Table13[[#This Row],[total_charges]]/Table13[[#This Row],[tenure]]</f>
        <v>20</v>
      </c>
      <c r="X3313" s="127" t="b">
        <f>Table13[[#This Row],[monthly_charges]]=Table13[[#This Row],[avg_monthly_charge]]</f>
        <v>1</v>
      </c>
      <c r="Y3313" s="127" t="str">
        <f>VLOOKUP(Table13[[#This Row],[contract_type]],Table2_ContractType!A:B,2,0)</f>
        <v>1 Year</v>
      </c>
    </row>
    <row r="3314" spans="1:25" x14ac:dyDescent="0.15">
      <c r="A3314" s="119" t="s">
        <v>3212</v>
      </c>
      <c r="B3314" s="119" t="s">
        <v>3</v>
      </c>
      <c r="C3314" s="119">
        <v>0</v>
      </c>
      <c r="D3314" s="119" t="s">
        <v>5</v>
      </c>
      <c r="E3314" s="119" t="s">
        <v>5</v>
      </c>
      <c r="F3314" s="119">
        <v>2</v>
      </c>
      <c r="G3314" s="119">
        <v>1</v>
      </c>
      <c r="H3314" s="119">
        <v>2</v>
      </c>
      <c r="I3314" s="119" t="s">
        <v>10</v>
      </c>
      <c r="J3314" s="142">
        <v>79.599999999999994</v>
      </c>
      <c r="K3314" s="118">
        <v>4024.2</v>
      </c>
      <c r="L3314" s="119" t="s">
        <v>5</v>
      </c>
      <c r="M3314" s="127">
        <f>ROUND(Table13[[#This Row],[tenure]],0)</f>
        <v>51</v>
      </c>
      <c r="N3314" s="116">
        <f t="shared" si="103"/>
        <v>50.55527638190955</v>
      </c>
      <c r="O3314" s="116" t="b">
        <f t="shared" si="102"/>
        <v>1</v>
      </c>
      <c r="P3314" s="116" t="b">
        <f>Table13[[#This Row],[churn]]="Yes"</f>
        <v>0</v>
      </c>
      <c r="Q3314" t="b">
        <f>Table13[phone_service]&gt;0</f>
        <v>1</v>
      </c>
      <c r="R3314" t="b">
        <f>Table13[internet_service]&gt;0</f>
        <v>1</v>
      </c>
      <c r="S3314" t="b">
        <f>AND(Table13[[#This Row],[has_phone]],Table13[[#This Row],[has_internet]])</f>
        <v>1</v>
      </c>
      <c r="T3314" t="str">
        <f>_xlfn.IFS(Table13[[#This Row],[has_phone_and_internet]],"Phone and Internet",Table13[[#This Row],[has_phone]],"Phone",Table13[[#This Row],[has_internet]],"Internet")</f>
        <v>Phone and Internet</v>
      </c>
      <c r="U3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4" s="128">
        <f ca="1">EDATE(TODAY(),-Table13[[#This Row],[tenure]])</f>
        <v>42181</v>
      </c>
      <c r="W3314" s="129">
        <f>Table13[[#This Row],[total_charges]]/Table13[[#This Row],[tenure]]</f>
        <v>79.599999999999994</v>
      </c>
      <c r="X3314" s="127" t="b">
        <f>Table13[[#This Row],[monthly_charges]]=Table13[[#This Row],[avg_monthly_charge]]</f>
        <v>1</v>
      </c>
      <c r="Y3314" s="127" t="str">
        <f>VLOOKUP(Table13[[#This Row],[contract_type]],Table2_ContractType!A:B,2,0)</f>
        <v>2 Year</v>
      </c>
    </row>
    <row r="3315" spans="1:25" x14ac:dyDescent="0.15">
      <c r="A3315" s="119" t="s">
        <v>776</v>
      </c>
      <c r="B3315" s="119" t="s">
        <v>3</v>
      </c>
      <c r="C3315" s="119">
        <v>0</v>
      </c>
      <c r="D3315" s="119" t="s">
        <v>5</v>
      </c>
      <c r="E3315" s="119" t="s">
        <v>5</v>
      </c>
      <c r="F3315" s="119">
        <v>0</v>
      </c>
      <c r="G3315" s="119">
        <v>1</v>
      </c>
      <c r="H3315" s="119">
        <v>0</v>
      </c>
      <c r="I3315" s="119" t="s">
        <v>10</v>
      </c>
      <c r="J3315" s="142">
        <v>35.799999999999997</v>
      </c>
      <c r="K3315" s="118">
        <v>363.15</v>
      </c>
      <c r="L3315" s="119" t="s">
        <v>5</v>
      </c>
      <c r="M3315" s="127">
        <f>ROUND(Table13[[#This Row],[tenure]],0)</f>
        <v>10</v>
      </c>
      <c r="N3315" s="116">
        <f t="shared" si="103"/>
        <v>10.143854748603353</v>
      </c>
      <c r="O3315" s="116" t="b">
        <f t="shared" si="102"/>
        <v>1</v>
      </c>
      <c r="P3315" s="116" t="b">
        <f>Table13[[#This Row],[churn]]="Yes"</f>
        <v>0</v>
      </c>
      <c r="Q3315" t="b">
        <f>Table13[phone_service]&gt;0</f>
        <v>0</v>
      </c>
      <c r="R3315" t="b">
        <f>Table13[internet_service]&gt;0</f>
        <v>1</v>
      </c>
      <c r="S3315" t="b">
        <f>AND(Table13[[#This Row],[has_phone]],Table13[[#This Row],[has_internet]])</f>
        <v>0</v>
      </c>
      <c r="T3315" t="str">
        <f>_xlfn.IFS(Table13[[#This Row],[has_phone_and_internet]],"Phone and Internet",Table13[[#This Row],[has_phone]],"Phone",Table13[[#This Row],[has_internet]],"Internet")</f>
        <v>Internet</v>
      </c>
      <c r="U3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5" s="128">
        <f ca="1">EDATE(TODAY(),-Table13[[#This Row],[tenure]])</f>
        <v>43399</v>
      </c>
      <c r="W3315" s="129">
        <f>Table13[[#This Row],[total_charges]]/Table13[[#This Row],[tenure]]</f>
        <v>35.799999999999997</v>
      </c>
      <c r="X3315" s="127" t="b">
        <f>Table13[[#This Row],[monthly_charges]]=Table13[[#This Row],[avg_monthly_charge]]</f>
        <v>1</v>
      </c>
      <c r="Y3315" s="127" t="str">
        <f>VLOOKUP(Table13[[#This Row],[contract_type]],Table2_ContractType!A:B,2,0)</f>
        <v>Month-to-Month</v>
      </c>
    </row>
    <row r="3316" spans="1:25" x14ac:dyDescent="0.15">
      <c r="A3316" s="119" t="s">
        <v>6200</v>
      </c>
      <c r="B3316" s="119" t="s">
        <v>9</v>
      </c>
      <c r="C3316" s="119">
        <v>0</v>
      </c>
      <c r="D3316" s="119" t="s">
        <v>4</v>
      </c>
      <c r="E3316" s="119" t="s">
        <v>4</v>
      </c>
      <c r="F3316" s="119">
        <v>2</v>
      </c>
      <c r="G3316" s="119">
        <v>1</v>
      </c>
      <c r="H3316" s="119">
        <v>2</v>
      </c>
      <c r="I3316" s="119" t="s">
        <v>17</v>
      </c>
      <c r="J3316" s="142">
        <v>91.95</v>
      </c>
      <c r="K3316" s="118">
        <v>6614.9</v>
      </c>
      <c r="L3316" s="119" t="s">
        <v>5</v>
      </c>
      <c r="M3316" s="127">
        <f>ROUND(Table13[[#This Row],[tenure]],0)</f>
        <v>72</v>
      </c>
      <c r="N3316" s="116">
        <f t="shared" si="103"/>
        <v>71.940184883088634</v>
      </c>
      <c r="O3316" s="116" t="b">
        <f t="shared" si="102"/>
        <v>0</v>
      </c>
      <c r="P3316" s="116" t="b">
        <f>Table13[[#This Row],[churn]]="Yes"</f>
        <v>0</v>
      </c>
      <c r="Q3316" t="b">
        <f>Table13[phone_service]&gt;0</f>
        <v>1</v>
      </c>
      <c r="R3316" t="b">
        <f>Table13[internet_service]&gt;0</f>
        <v>1</v>
      </c>
      <c r="S3316" t="b">
        <f>AND(Table13[[#This Row],[has_phone]],Table13[[#This Row],[has_internet]])</f>
        <v>1</v>
      </c>
      <c r="T3316" t="str">
        <f>_xlfn.IFS(Table13[[#This Row],[has_phone_and_internet]],"Phone and Internet",Table13[[#This Row],[has_phone]],"Phone",Table13[[#This Row],[has_internet]],"Internet")</f>
        <v>Phone and Internet</v>
      </c>
      <c r="U3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16" s="128">
        <f ca="1">EDATE(TODAY(),-Table13[[#This Row],[tenure]])</f>
        <v>41543</v>
      </c>
      <c r="W3316" s="129">
        <f>Table13[[#This Row],[total_charges]]/Table13[[#This Row],[tenure]]</f>
        <v>91.95</v>
      </c>
      <c r="X3316" s="127" t="b">
        <f>Table13[[#This Row],[monthly_charges]]=Table13[[#This Row],[avg_monthly_charge]]</f>
        <v>1</v>
      </c>
      <c r="Y3316" s="127" t="str">
        <f>VLOOKUP(Table13[[#This Row],[contract_type]],Table2_ContractType!A:B,2,0)</f>
        <v>2 Year</v>
      </c>
    </row>
    <row r="3317" spans="1:25" x14ac:dyDescent="0.15">
      <c r="A3317" s="119" t="s">
        <v>471</v>
      </c>
      <c r="B3317" s="119" t="s">
        <v>9</v>
      </c>
      <c r="C3317" s="119">
        <v>0</v>
      </c>
      <c r="D3317" s="119" t="s">
        <v>5</v>
      </c>
      <c r="E3317" s="119" t="s">
        <v>4</v>
      </c>
      <c r="F3317" s="119">
        <v>1</v>
      </c>
      <c r="G3317" s="119">
        <v>0</v>
      </c>
      <c r="H3317" s="119">
        <v>0</v>
      </c>
      <c r="I3317" s="119" t="s">
        <v>10</v>
      </c>
      <c r="J3317" s="142">
        <v>19.649999999999999</v>
      </c>
      <c r="K3317" s="118">
        <v>100.9</v>
      </c>
      <c r="L3317" s="119" t="s">
        <v>5</v>
      </c>
      <c r="M3317" s="127">
        <f>ROUND(Table13[[#This Row],[tenure]],0)</f>
        <v>5</v>
      </c>
      <c r="N3317" s="116">
        <f t="shared" si="103"/>
        <v>5.1348600508905857</v>
      </c>
      <c r="O3317" s="116" t="b">
        <f t="shared" si="102"/>
        <v>0</v>
      </c>
      <c r="P3317" s="116" t="b">
        <f>Table13[[#This Row],[churn]]="Yes"</f>
        <v>0</v>
      </c>
      <c r="Q3317" t="b">
        <f>Table13[phone_service]&gt;0</f>
        <v>1</v>
      </c>
      <c r="R3317" t="b">
        <f>Table13[internet_service]&gt;0</f>
        <v>0</v>
      </c>
      <c r="S3317" t="b">
        <f>AND(Table13[[#This Row],[has_phone]],Table13[[#This Row],[has_internet]])</f>
        <v>0</v>
      </c>
      <c r="T3317" t="str">
        <f>_xlfn.IFS(Table13[[#This Row],[has_phone_and_internet]],"Phone and Internet",Table13[[#This Row],[has_phone]],"Phone",Table13[[#This Row],[has_internet]],"Internet")</f>
        <v>Phone</v>
      </c>
      <c r="U3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17" s="128">
        <f ca="1">EDATE(TODAY(),-Table13[[#This Row],[tenure]])</f>
        <v>43550</v>
      </c>
      <c r="W3317" s="129">
        <f>Table13[[#This Row],[total_charges]]/Table13[[#This Row],[tenure]]</f>
        <v>19.649999999999999</v>
      </c>
      <c r="X3317" s="127" t="b">
        <f>Table13[[#This Row],[monthly_charges]]=Table13[[#This Row],[avg_monthly_charge]]</f>
        <v>1</v>
      </c>
      <c r="Y3317" s="127" t="str">
        <f>VLOOKUP(Table13[[#This Row],[contract_type]],Table2_ContractType!A:B,2,0)</f>
        <v>Month-to-Month</v>
      </c>
    </row>
    <row r="3318" spans="1:25" x14ac:dyDescent="0.15">
      <c r="A3318" s="119" t="s">
        <v>1927</v>
      </c>
      <c r="B3318" s="119" t="s">
        <v>3</v>
      </c>
      <c r="C3318" s="119">
        <v>0</v>
      </c>
      <c r="D3318" s="119" t="s">
        <v>5</v>
      </c>
      <c r="E3318" s="119" t="s">
        <v>5</v>
      </c>
      <c r="F3318" s="119">
        <v>2</v>
      </c>
      <c r="G3318" s="119">
        <v>2</v>
      </c>
      <c r="H3318" s="119">
        <v>0</v>
      </c>
      <c r="I3318" s="119" t="s">
        <v>13</v>
      </c>
      <c r="J3318" s="142">
        <v>84.8</v>
      </c>
      <c r="K3318" s="118">
        <v>3862.55</v>
      </c>
      <c r="L3318" s="119" t="s">
        <v>4</v>
      </c>
      <c r="M3318" s="127">
        <f>ROUND(Table13[[#This Row],[tenure]],0)</f>
        <v>46</v>
      </c>
      <c r="N3318" s="116">
        <f t="shared" si="103"/>
        <v>45.548938679245289</v>
      </c>
      <c r="O3318" s="116" t="b">
        <f t="shared" si="102"/>
        <v>1</v>
      </c>
      <c r="P3318" s="116" t="b">
        <f>Table13[[#This Row],[churn]]="Yes"</f>
        <v>1</v>
      </c>
      <c r="Q3318" t="b">
        <f>Table13[phone_service]&gt;0</f>
        <v>1</v>
      </c>
      <c r="R3318" t="b">
        <f>Table13[internet_service]&gt;0</f>
        <v>1</v>
      </c>
      <c r="S3318" t="b">
        <f>AND(Table13[[#This Row],[has_phone]],Table13[[#This Row],[has_internet]])</f>
        <v>1</v>
      </c>
      <c r="T3318" t="str">
        <f>_xlfn.IFS(Table13[[#This Row],[has_phone_and_internet]],"Phone and Internet",Table13[[#This Row],[has_phone]],"Phone",Table13[[#This Row],[has_internet]],"Internet")</f>
        <v>Phone and Internet</v>
      </c>
      <c r="U3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8" s="128">
        <f ca="1">EDATE(TODAY(),-Table13[[#This Row],[tenure]])</f>
        <v>42334</v>
      </c>
      <c r="W3318" s="129">
        <f>Table13[[#This Row],[total_charges]]/Table13[[#This Row],[tenure]]</f>
        <v>84.8</v>
      </c>
      <c r="X3318" s="127" t="b">
        <f>Table13[[#This Row],[monthly_charges]]=Table13[[#This Row],[avg_monthly_charge]]</f>
        <v>1</v>
      </c>
      <c r="Y3318" s="127" t="str">
        <f>VLOOKUP(Table13[[#This Row],[contract_type]],Table2_ContractType!A:B,2,0)</f>
        <v>Month-to-Month</v>
      </c>
    </row>
    <row r="3319" spans="1:25" x14ac:dyDescent="0.15">
      <c r="A3319" s="119" t="s">
        <v>616</v>
      </c>
      <c r="B3319" s="119" t="s">
        <v>9</v>
      </c>
      <c r="C3319" s="119">
        <v>0</v>
      </c>
      <c r="D3319" s="119" t="s">
        <v>4</v>
      </c>
      <c r="E3319" s="119" t="s">
        <v>5</v>
      </c>
      <c r="F3319" s="119">
        <v>2</v>
      </c>
      <c r="G3319" s="119">
        <v>1</v>
      </c>
      <c r="H3319" s="119">
        <v>2</v>
      </c>
      <c r="I3319" s="119" t="s">
        <v>17</v>
      </c>
      <c r="J3319" s="142">
        <v>86.65</v>
      </c>
      <c r="K3319" s="118">
        <v>6094.25</v>
      </c>
      <c r="L3319" s="119" t="s">
        <v>5</v>
      </c>
      <c r="M3319" s="127">
        <f>ROUND(Table13[[#This Row],[tenure]],0)</f>
        <v>70</v>
      </c>
      <c r="N3319" s="116">
        <f t="shared" si="103"/>
        <v>70.331794575879968</v>
      </c>
      <c r="O3319" s="116" t="b">
        <f t="shared" si="102"/>
        <v>0</v>
      </c>
      <c r="P3319" s="116" t="b">
        <f>Table13[[#This Row],[churn]]="Yes"</f>
        <v>0</v>
      </c>
      <c r="Q3319" t="b">
        <f>Table13[phone_service]&gt;0</f>
        <v>1</v>
      </c>
      <c r="R3319" t="b">
        <f>Table13[internet_service]&gt;0</f>
        <v>1</v>
      </c>
      <c r="S3319" t="b">
        <f>AND(Table13[[#This Row],[has_phone]],Table13[[#This Row],[has_internet]])</f>
        <v>1</v>
      </c>
      <c r="T3319" t="str">
        <f>_xlfn.IFS(Table13[[#This Row],[has_phone_and_internet]],"Phone and Internet",Table13[[#This Row],[has_phone]],"Phone",Table13[[#This Row],[has_internet]],"Internet")</f>
        <v>Phone and Internet</v>
      </c>
      <c r="U3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19" s="128">
        <f ca="1">EDATE(TODAY(),-Table13[[#This Row],[tenure]])</f>
        <v>41573</v>
      </c>
      <c r="W3319" s="129">
        <f>Table13[[#This Row],[total_charges]]/Table13[[#This Row],[tenure]]</f>
        <v>86.65</v>
      </c>
      <c r="X3319" s="127" t="b">
        <f>Table13[[#This Row],[monthly_charges]]=Table13[[#This Row],[avg_monthly_charge]]</f>
        <v>1</v>
      </c>
      <c r="Y3319" s="127" t="str">
        <f>VLOOKUP(Table13[[#This Row],[contract_type]],Table2_ContractType!A:B,2,0)</f>
        <v>2 Year</v>
      </c>
    </row>
    <row r="3320" spans="1:25" x14ac:dyDescent="0.15">
      <c r="A3320" s="119" t="s">
        <v>5366</v>
      </c>
      <c r="B3320" s="119" t="s">
        <v>9</v>
      </c>
      <c r="C3320" s="119">
        <v>0</v>
      </c>
      <c r="D3320" s="119" t="s">
        <v>5</v>
      </c>
      <c r="E3320" s="119" t="s">
        <v>5</v>
      </c>
      <c r="F3320" s="119">
        <v>2</v>
      </c>
      <c r="G3320" s="119">
        <v>2</v>
      </c>
      <c r="H3320" s="119">
        <v>0</v>
      </c>
      <c r="I3320" s="119" t="s">
        <v>7</v>
      </c>
      <c r="J3320" s="142">
        <v>95.4</v>
      </c>
      <c r="K3320" s="118">
        <v>4445.3</v>
      </c>
      <c r="L3320" s="119" t="s">
        <v>5</v>
      </c>
      <c r="M3320" s="127">
        <f>ROUND(Table13[[#This Row],[tenure]],0)</f>
        <v>47</v>
      </c>
      <c r="N3320" s="116">
        <f t="shared" si="103"/>
        <v>46.596436058700206</v>
      </c>
      <c r="O3320" s="116" t="b">
        <f t="shared" si="102"/>
        <v>0</v>
      </c>
      <c r="P3320" s="116" t="b">
        <f>Table13[[#This Row],[churn]]="Yes"</f>
        <v>0</v>
      </c>
      <c r="Q3320" t="b">
        <f>Table13[phone_service]&gt;0</f>
        <v>1</v>
      </c>
      <c r="R3320" t="b">
        <f>Table13[internet_service]&gt;0</f>
        <v>1</v>
      </c>
      <c r="S3320" t="b">
        <f>AND(Table13[[#This Row],[has_phone]],Table13[[#This Row],[has_internet]])</f>
        <v>1</v>
      </c>
      <c r="T3320" t="str">
        <f>_xlfn.IFS(Table13[[#This Row],[has_phone_and_internet]],"Phone and Internet",Table13[[#This Row],[has_phone]],"Phone",Table13[[#This Row],[has_internet]],"Internet")</f>
        <v>Phone and Internet</v>
      </c>
      <c r="U3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0" s="128">
        <f ca="1">EDATE(TODAY(),-Table13[[#This Row],[tenure]])</f>
        <v>42303</v>
      </c>
      <c r="W3320" s="129">
        <f>Table13[[#This Row],[total_charges]]/Table13[[#This Row],[tenure]]</f>
        <v>95.4</v>
      </c>
      <c r="X3320" s="127" t="b">
        <f>Table13[[#This Row],[monthly_charges]]=Table13[[#This Row],[avg_monthly_charge]]</f>
        <v>1</v>
      </c>
      <c r="Y3320" s="127" t="str">
        <f>VLOOKUP(Table13[[#This Row],[contract_type]],Table2_ContractType!A:B,2,0)</f>
        <v>Month-to-Month</v>
      </c>
    </row>
    <row r="3321" spans="1:25" x14ac:dyDescent="0.15">
      <c r="A3321" s="119" t="s">
        <v>6475</v>
      </c>
      <c r="B3321" s="119" t="s">
        <v>9</v>
      </c>
      <c r="C3321" s="119">
        <v>1</v>
      </c>
      <c r="D3321" s="119" t="s">
        <v>5</v>
      </c>
      <c r="E3321" s="119" t="s">
        <v>5</v>
      </c>
      <c r="F3321" s="119">
        <v>2</v>
      </c>
      <c r="G3321" s="119">
        <v>1</v>
      </c>
      <c r="H3321" s="119">
        <v>0</v>
      </c>
      <c r="I3321" s="119" t="s">
        <v>13</v>
      </c>
      <c r="J3321" s="142">
        <v>70.349999999999994</v>
      </c>
      <c r="K3321" s="118">
        <v>3454.6</v>
      </c>
      <c r="L3321" s="119" t="s">
        <v>5</v>
      </c>
      <c r="M3321" s="127">
        <f>ROUND(Table13[[#This Row],[tenure]],0)</f>
        <v>49</v>
      </c>
      <c r="N3321" s="116">
        <f t="shared" si="103"/>
        <v>49.105899076048331</v>
      </c>
      <c r="O3321" s="116" t="b">
        <f t="shared" si="102"/>
        <v>0</v>
      </c>
      <c r="P3321" s="116" t="b">
        <f>Table13[[#This Row],[churn]]="Yes"</f>
        <v>0</v>
      </c>
      <c r="Q3321" t="b">
        <f>Table13[phone_service]&gt;0</f>
        <v>1</v>
      </c>
      <c r="R3321" t="b">
        <f>Table13[internet_service]&gt;0</f>
        <v>1</v>
      </c>
      <c r="S3321" t="b">
        <f>AND(Table13[[#This Row],[has_phone]],Table13[[#This Row],[has_internet]])</f>
        <v>1</v>
      </c>
      <c r="T3321" t="str">
        <f>_xlfn.IFS(Table13[[#This Row],[has_phone_and_internet]],"Phone and Internet",Table13[[#This Row],[has_phone]],"Phone",Table13[[#This Row],[has_internet]],"Internet")</f>
        <v>Phone and Internet</v>
      </c>
      <c r="U3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1" s="128">
        <f ca="1">EDATE(TODAY(),-Table13[[#This Row],[tenure]])</f>
        <v>42211</v>
      </c>
      <c r="W3321" s="129">
        <f>Table13[[#This Row],[total_charges]]/Table13[[#This Row],[tenure]]</f>
        <v>70.349999999999994</v>
      </c>
      <c r="X3321" s="127" t="b">
        <f>Table13[[#This Row],[monthly_charges]]=Table13[[#This Row],[avg_monthly_charge]]</f>
        <v>1</v>
      </c>
      <c r="Y3321" s="127" t="str">
        <f>VLOOKUP(Table13[[#This Row],[contract_type]],Table2_ContractType!A:B,2,0)</f>
        <v>Month-to-Month</v>
      </c>
    </row>
    <row r="3322" spans="1:25" x14ac:dyDescent="0.15">
      <c r="A3322" s="119" t="s">
        <v>2663</v>
      </c>
      <c r="B3322" s="119" t="s">
        <v>9</v>
      </c>
      <c r="C3322" s="119">
        <v>0</v>
      </c>
      <c r="D3322" s="119" t="s">
        <v>5</v>
      </c>
      <c r="E3322" s="119" t="s">
        <v>5</v>
      </c>
      <c r="F3322" s="119">
        <v>1</v>
      </c>
      <c r="G3322" s="119">
        <v>1</v>
      </c>
      <c r="H3322" s="119">
        <v>0</v>
      </c>
      <c r="I3322" s="119" t="s">
        <v>10</v>
      </c>
      <c r="J3322" s="142">
        <v>55.55</v>
      </c>
      <c r="K3322" s="118">
        <v>55.55</v>
      </c>
      <c r="L3322" s="119" t="s">
        <v>5</v>
      </c>
      <c r="M3322" s="127">
        <f>ROUND(Table13[[#This Row],[tenure]],0)</f>
        <v>1</v>
      </c>
      <c r="N3322" s="116">
        <f t="shared" si="103"/>
        <v>1</v>
      </c>
      <c r="O3322" s="116" t="b">
        <f t="shared" si="102"/>
        <v>0</v>
      </c>
      <c r="P3322" s="116" t="b">
        <f>Table13[[#This Row],[churn]]="Yes"</f>
        <v>0</v>
      </c>
      <c r="Q3322" t="b">
        <f>Table13[phone_service]&gt;0</f>
        <v>1</v>
      </c>
      <c r="R3322" t="b">
        <f>Table13[internet_service]&gt;0</f>
        <v>1</v>
      </c>
      <c r="S3322" t="b">
        <f>AND(Table13[[#This Row],[has_phone]],Table13[[#This Row],[has_internet]])</f>
        <v>1</v>
      </c>
      <c r="T3322" t="str">
        <f>_xlfn.IFS(Table13[[#This Row],[has_phone_and_internet]],"Phone and Internet",Table13[[#This Row],[has_phone]],"Phone",Table13[[#This Row],[has_internet]],"Internet")</f>
        <v>Phone and Internet</v>
      </c>
      <c r="U3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2" s="128">
        <f ca="1">EDATE(TODAY(),-Table13[[#This Row],[tenure]])</f>
        <v>43672</v>
      </c>
      <c r="W3322" s="129">
        <f>Table13[[#This Row],[total_charges]]/Table13[[#This Row],[tenure]]</f>
        <v>55.55</v>
      </c>
      <c r="X3322" s="127" t="b">
        <f>Table13[[#This Row],[monthly_charges]]=Table13[[#This Row],[avg_monthly_charge]]</f>
        <v>1</v>
      </c>
      <c r="Y3322" s="127" t="str">
        <f>VLOOKUP(Table13[[#This Row],[contract_type]],Table2_ContractType!A:B,2,0)</f>
        <v>Month-to-Month</v>
      </c>
    </row>
    <row r="3323" spans="1:25" x14ac:dyDescent="0.15">
      <c r="A3323" s="119" t="s">
        <v>4435</v>
      </c>
      <c r="B3323" s="119" t="s">
        <v>9</v>
      </c>
      <c r="C3323" s="119">
        <v>0</v>
      </c>
      <c r="D3323" s="119" t="s">
        <v>5</v>
      </c>
      <c r="E3323" s="119" t="s">
        <v>4</v>
      </c>
      <c r="F3323" s="119">
        <v>0</v>
      </c>
      <c r="G3323" s="119">
        <v>1</v>
      </c>
      <c r="H3323" s="119">
        <v>0</v>
      </c>
      <c r="I3323" s="119" t="s">
        <v>7</v>
      </c>
      <c r="J3323" s="142">
        <v>24.75</v>
      </c>
      <c r="K3323" s="118">
        <v>24.75</v>
      </c>
      <c r="L3323" s="119" t="s">
        <v>4</v>
      </c>
      <c r="M3323" s="127">
        <f>ROUND(Table13[[#This Row],[tenure]],0)</f>
        <v>1</v>
      </c>
      <c r="N3323" s="116">
        <f t="shared" si="103"/>
        <v>1</v>
      </c>
      <c r="O3323" s="116" t="b">
        <f t="shared" si="102"/>
        <v>0</v>
      </c>
      <c r="P3323" s="116" t="b">
        <f>Table13[[#This Row],[churn]]="Yes"</f>
        <v>1</v>
      </c>
      <c r="Q3323" t="b">
        <f>Table13[phone_service]&gt;0</f>
        <v>0</v>
      </c>
      <c r="R3323" t="b">
        <f>Table13[internet_service]&gt;0</f>
        <v>1</v>
      </c>
      <c r="S3323" t="b">
        <f>AND(Table13[[#This Row],[has_phone]],Table13[[#This Row],[has_internet]])</f>
        <v>0</v>
      </c>
      <c r="T3323" t="str">
        <f>_xlfn.IFS(Table13[[#This Row],[has_phone_and_internet]],"Phone and Internet",Table13[[#This Row],[has_phone]],"Phone",Table13[[#This Row],[has_internet]],"Internet")</f>
        <v>Internet</v>
      </c>
      <c r="U3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23" s="128">
        <f ca="1">EDATE(TODAY(),-Table13[[#This Row],[tenure]])</f>
        <v>43672</v>
      </c>
      <c r="W3323" s="129">
        <f>Table13[[#This Row],[total_charges]]/Table13[[#This Row],[tenure]]</f>
        <v>24.75</v>
      </c>
      <c r="X3323" s="127" t="b">
        <f>Table13[[#This Row],[monthly_charges]]=Table13[[#This Row],[avg_monthly_charge]]</f>
        <v>1</v>
      </c>
      <c r="Y3323" s="127" t="str">
        <f>VLOOKUP(Table13[[#This Row],[contract_type]],Table2_ContractType!A:B,2,0)</f>
        <v>Month-to-Month</v>
      </c>
    </row>
    <row r="3324" spans="1:25" x14ac:dyDescent="0.15">
      <c r="A3324" s="119" t="s">
        <v>1289</v>
      </c>
      <c r="B3324" s="119" t="s">
        <v>9</v>
      </c>
      <c r="C3324" s="119">
        <v>0</v>
      </c>
      <c r="D3324" s="119" t="s">
        <v>4</v>
      </c>
      <c r="E3324" s="119" t="s">
        <v>4</v>
      </c>
      <c r="F3324" s="119">
        <v>0</v>
      </c>
      <c r="G3324" s="119">
        <v>1</v>
      </c>
      <c r="H3324" s="119">
        <v>1</v>
      </c>
      <c r="I3324" s="119" t="s">
        <v>17</v>
      </c>
      <c r="J3324" s="142">
        <v>60.7</v>
      </c>
      <c r="K3324" s="118">
        <v>2234.5500000000002</v>
      </c>
      <c r="L3324" s="119" t="s">
        <v>5</v>
      </c>
      <c r="M3324" s="127">
        <f>ROUND(Table13[[#This Row],[tenure]],0)</f>
        <v>37</v>
      </c>
      <c r="N3324" s="116">
        <f t="shared" si="103"/>
        <v>36.813014827018122</v>
      </c>
      <c r="O3324" s="116" t="b">
        <f t="shared" si="102"/>
        <v>0</v>
      </c>
      <c r="P3324" s="116" t="b">
        <f>Table13[[#This Row],[churn]]="Yes"</f>
        <v>0</v>
      </c>
      <c r="Q3324" t="b">
        <f>Table13[phone_service]&gt;0</f>
        <v>0</v>
      </c>
      <c r="R3324" t="b">
        <f>Table13[internet_service]&gt;0</f>
        <v>1</v>
      </c>
      <c r="S3324" t="b">
        <f>AND(Table13[[#This Row],[has_phone]],Table13[[#This Row],[has_internet]])</f>
        <v>0</v>
      </c>
      <c r="T3324" t="str">
        <f>_xlfn.IFS(Table13[[#This Row],[has_phone_and_internet]],"Phone and Internet",Table13[[#This Row],[has_phone]],"Phone",Table13[[#This Row],[has_internet]],"Internet")</f>
        <v>Internet</v>
      </c>
      <c r="U3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4" s="128">
        <f ca="1">EDATE(TODAY(),-Table13[[#This Row],[tenure]])</f>
        <v>42608</v>
      </c>
      <c r="W3324" s="129">
        <f>Table13[[#This Row],[total_charges]]/Table13[[#This Row],[tenure]]</f>
        <v>60.7</v>
      </c>
      <c r="X3324" s="127" t="b">
        <f>Table13[[#This Row],[monthly_charges]]=Table13[[#This Row],[avg_monthly_charge]]</f>
        <v>1</v>
      </c>
      <c r="Y3324" s="127" t="str">
        <f>VLOOKUP(Table13[[#This Row],[contract_type]],Table2_ContractType!A:B,2,0)</f>
        <v>1 Year</v>
      </c>
    </row>
    <row r="3325" spans="1:25" x14ac:dyDescent="0.15">
      <c r="A3325" s="119" t="s">
        <v>4625</v>
      </c>
      <c r="B3325" s="119" t="s">
        <v>9</v>
      </c>
      <c r="C3325" s="119">
        <v>0</v>
      </c>
      <c r="D3325" s="119" t="s">
        <v>4</v>
      </c>
      <c r="E3325" s="119" t="s">
        <v>4</v>
      </c>
      <c r="F3325" s="119">
        <v>1</v>
      </c>
      <c r="G3325" s="119">
        <v>0</v>
      </c>
      <c r="H3325" s="119">
        <v>0</v>
      </c>
      <c r="I3325" s="119" t="s">
        <v>10</v>
      </c>
      <c r="J3325" s="142">
        <v>20.25</v>
      </c>
      <c r="K3325" s="118">
        <v>144.35</v>
      </c>
      <c r="L3325" s="119" t="s">
        <v>5</v>
      </c>
      <c r="M3325" s="127">
        <f>ROUND(Table13[[#This Row],[tenure]],0)</f>
        <v>7</v>
      </c>
      <c r="N3325" s="116">
        <f t="shared" si="103"/>
        <v>7.1283950617283951</v>
      </c>
      <c r="O3325" s="116" t="b">
        <f t="shared" si="102"/>
        <v>0</v>
      </c>
      <c r="P3325" s="116" t="b">
        <f>Table13[[#This Row],[churn]]="Yes"</f>
        <v>0</v>
      </c>
      <c r="Q3325" t="b">
        <f>Table13[phone_service]&gt;0</f>
        <v>1</v>
      </c>
      <c r="R3325" t="b">
        <f>Table13[internet_service]&gt;0</f>
        <v>0</v>
      </c>
      <c r="S3325" t="b">
        <f>AND(Table13[[#This Row],[has_phone]],Table13[[#This Row],[has_internet]])</f>
        <v>0</v>
      </c>
      <c r="T3325" t="str">
        <f>_xlfn.IFS(Table13[[#This Row],[has_phone_and_internet]],"Phone and Internet",Table13[[#This Row],[has_phone]],"Phone",Table13[[#This Row],[has_internet]],"Internet")</f>
        <v>Phone</v>
      </c>
      <c r="U3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5" s="128">
        <f ca="1">EDATE(TODAY(),-Table13[[#This Row],[tenure]])</f>
        <v>43491</v>
      </c>
      <c r="W3325" s="129">
        <f>Table13[[#This Row],[total_charges]]/Table13[[#This Row],[tenure]]</f>
        <v>20.25</v>
      </c>
      <c r="X3325" s="127" t="b">
        <f>Table13[[#This Row],[monthly_charges]]=Table13[[#This Row],[avg_monthly_charge]]</f>
        <v>1</v>
      </c>
      <c r="Y3325" s="127" t="str">
        <f>VLOOKUP(Table13[[#This Row],[contract_type]],Table2_ContractType!A:B,2,0)</f>
        <v>Month-to-Month</v>
      </c>
    </row>
    <row r="3326" spans="1:25" x14ac:dyDescent="0.15">
      <c r="A3326" s="119" t="s">
        <v>4958</v>
      </c>
      <c r="B3326" s="119" t="s">
        <v>9</v>
      </c>
      <c r="C3326" s="119">
        <v>0</v>
      </c>
      <c r="D3326" s="119" t="s">
        <v>5</v>
      </c>
      <c r="E3326" s="119" t="s">
        <v>5</v>
      </c>
      <c r="F3326" s="119">
        <v>2</v>
      </c>
      <c r="G3326" s="119">
        <v>2</v>
      </c>
      <c r="H3326" s="119">
        <v>0</v>
      </c>
      <c r="I3326" s="119" t="s">
        <v>7</v>
      </c>
      <c r="J3326" s="142">
        <v>98.35</v>
      </c>
      <c r="K3326" s="118">
        <v>2515.3000000000002</v>
      </c>
      <c r="L3326" s="119" t="s">
        <v>4</v>
      </c>
      <c r="M3326" s="127">
        <f>ROUND(Table13[[#This Row],[tenure]],0)</f>
        <v>26</v>
      </c>
      <c r="N3326" s="116">
        <f t="shared" si="103"/>
        <v>25.574987290289783</v>
      </c>
      <c r="O3326" s="116" t="b">
        <f t="shared" si="102"/>
        <v>0</v>
      </c>
      <c r="P3326" s="116" t="b">
        <f>Table13[[#This Row],[churn]]="Yes"</f>
        <v>1</v>
      </c>
      <c r="Q3326" t="b">
        <f>Table13[phone_service]&gt;0</f>
        <v>1</v>
      </c>
      <c r="R3326" t="b">
        <f>Table13[internet_service]&gt;0</f>
        <v>1</v>
      </c>
      <c r="S3326" t="b">
        <f>AND(Table13[[#This Row],[has_phone]],Table13[[#This Row],[has_internet]])</f>
        <v>1</v>
      </c>
      <c r="T3326" t="str">
        <f>_xlfn.IFS(Table13[[#This Row],[has_phone_and_internet]],"Phone and Internet",Table13[[#This Row],[has_phone]],"Phone",Table13[[#This Row],[has_internet]],"Internet")</f>
        <v>Phone and Internet</v>
      </c>
      <c r="U3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6" s="128">
        <f ca="1">EDATE(TODAY(),-Table13[[#This Row],[tenure]])</f>
        <v>42942</v>
      </c>
      <c r="W3326" s="129">
        <f>Table13[[#This Row],[total_charges]]/Table13[[#This Row],[tenure]]</f>
        <v>98.35</v>
      </c>
      <c r="X3326" s="127" t="b">
        <f>Table13[[#This Row],[monthly_charges]]=Table13[[#This Row],[avg_monthly_charge]]</f>
        <v>1</v>
      </c>
      <c r="Y3326" s="127" t="str">
        <f>VLOOKUP(Table13[[#This Row],[contract_type]],Table2_ContractType!A:B,2,0)</f>
        <v>Month-to-Month</v>
      </c>
    </row>
    <row r="3327" spans="1:25" x14ac:dyDescent="0.15">
      <c r="A3327" s="119" t="s">
        <v>1699</v>
      </c>
      <c r="B3327" s="119" t="s">
        <v>3</v>
      </c>
      <c r="C3327" s="119">
        <v>0</v>
      </c>
      <c r="D3327" s="119" t="s">
        <v>5</v>
      </c>
      <c r="E3327" s="119" t="s">
        <v>5</v>
      </c>
      <c r="F3327" s="119">
        <v>1</v>
      </c>
      <c r="G3327" s="119">
        <v>0</v>
      </c>
      <c r="H3327" s="119">
        <v>2</v>
      </c>
      <c r="I3327" s="119" t="s">
        <v>10</v>
      </c>
      <c r="J3327" s="142">
        <v>20.149999999999999</v>
      </c>
      <c r="K3327" s="118">
        <v>804.85</v>
      </c>
      <c r="L3327" s="119" t="s">
        <v>5</v>
      </c>
      <c r="M3327" s="127">
        <f>ROUND(Table13[[#This Row],[tenure]],0)</f>
        <v>40</v>
      </c>
      <c r="N3327" s="116">
        <f t="shared" si="103"/>
        <v>39.942928039702238</v>
      </c>
      <c r="O3327" s="116" t="b">
        <f t="shared" si="102"/>
        <v>1</v>
      </c>
      <c r="P3327" s="116" t="b">
        <f>Table13[[#This Row],[churn]]="Yes"</f>
        <v>0</v>
      </c>
      <c r="Q3327" t="b">
        <f>Table13[phone_service]&gt;0</f>
        <v>1</v>
      </c>
      <c r="R3327" t="b">
        <f>Table13[internet_service]&gt;0</f>
        <v>0</v>
      </c>
      <c r="S3327" t="b">
        <f>AND(Table13[[#This Row],[has_phone]],Table13[[#This Row],[has_internet]])</f>
        <v>0</v>
      </c>
      <c r="T3327" t="str">
        <f>_xlfn.IFS(Table13[[#This Row],[has_phone_and_internet]],"Phone and Internet",Table13[[#This Row],[has_phone]],"Phone",Table13[[#This Row],[has_internet]],"Internet")</f>
        <v>Phone</v>
      </c>
      <c r="U3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27" s="128">
        <f ca="1">EDATE(TODAY(),-Table13[[#This Row],[tenure]])</f>
        <v>42516</v>
      </c>
      <c r="W3327" s="129">
        <f>Table13[[#This Row],[total_charges]]/Table13[[#This Row],[tenure]]</f>
        <v>20.149999999999999</v>
      </c>
      <c r="X3327" s="127" t="b">
        <f>Table13[[#This Row],[monthly_charges]]=Table13[[#This Row],[avg_monthly_charge]]</f>
        <v>1</v>
      </c>
      <c r="Y3327" s="127" t="str">
        <f>VLOOKUP(Table13[[#This Row],[contract_type]],Table2_ContractType!A:B,2,0)</f>
        <v>2 Year</v>
      </c>
    </row>
    <row r="3328" spans="1:25" x14ac:dyDescent="0.15">
      <c r="A3328" s="119" t="s">
        <v>1683</v>
      </c>
      <c r="B3328" s="119" t="s">
        <v>9</v>
      </c>
      <c r="C3328" s="119">
        <v>0</v>
      </c>
      <c r="D3328" s="119" t="s">
        <v>4</v>
      </c>
      <c r="E3328" s="119" t="s">
        <v>4</v>
      </c>
      <c r="F3328" s="119">
        <v>2</v>
      </c>
      <c r="G3328" s="119">
        <v>1</v>
      </c>
      <c r="H3328" s="119">
        <v>2</v>
      </c>
      <c r="I3328" s="119" t="s">
        <v>17</v>
      </c>
      <c r="J3328" s="142">
        <v>72.099999999999994</v>
      </c>
      <c r="K3328" s="118">
        <v>5016.6499999999996</v>
      </c>
      <c r="L3328" s="119" t="s">
        <v>5</v>
      </c>
      <c r="M3328" s="127">
        <f>ROUND(Table13[[#This Row],[tenure]],0)</f>
        <v>70</v>
      </c>
      <c r="N3328" s="116">
        <f t="shared" si="103"/>
        <v>69.579056865464636</v>
      </c>
      <c r="O3328" s="116" t="b">
        <f t="shared" si="102"/>
        <v>0</v>
      </c>
      <c r="P3328" s="116" t="b">
        <f>Table13[[#This Row],[churn]]="Yes"</f>
        <v>0</v>
      </c>
      <c r="Q3328" t="b">
        <f>Table13[phone_service]&gt;0</f>
        <v>1</v>
      </c>
      <c r="R3328" t="b">
        <f>Table13[internet_service]&gt;0</f>
        <v>1</v>
      </c>
      <c r="S3328" t="b">
        <f>AND(Table13[[#This Row],[has_phone]],Table13[[#This Row],[has_internet]])</f>
        <v>1</v>
      </c>
      <c r="T3328" t="str">
        <f>_xlfn.IFS(Table13[[#This Row],[has_phone_and_internet]],"Phone and Internet",Table13[[#This Row],[has_phone]],"Phone",Table13[[#This Row],[has_internet]],"Internet")</f>
        <v>Phone and Internet</v>
      </c>
      <c r="U3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28" s="128">
        <f ca="1">EDATE(TODAY(),-Table13[[#This Row],[tenure]])</f>
        <v>41604</v>
      </c>
      <c r="W3328" s="129">
        <f>Table13[[#This Row],[total_charges]]/Table13[[#This Row],[tenure]]</f>
        <v>72.099999999999994</v>
      </c>
      <c r="X3328" s="127" t="b">
        <f>Table13[[#This Row],[monthly_charges]]=Table13[[#This Row],[avg_monthly_charge]]</f>
        <v>1</v>
      </c>
      <c r="Y3328" s="127" t="str">
        <f>VLOOKUP(Table13[[#This Row],[contract_type]],Table2_ContractType!A:B,2,0)</f>
        <v>2 Year</v>
      </c>
    </row>
    <row r="3329" spans="1:25" x14ac:dyDescent="0.15">
      <c r="A3329" s="119" t="s">
        <v>4376</v>
      </c>
      <c r="B3329" s="119" t="s">
        <v>9</v>
      </c>
      <c r="C3329" s="119">
        <v>0</v>
      </c>
      <c r="D3329" s="119" t="s">
        <v>4</v>
      </c>
      <c r="E3329" s="119" t="s">
        <v>5</v>
      </c>
      <c r="F3329" s="119">
        <v>2</v>
      </c>
      <c r="G3329" s="119">
        <v>1</v>
      </c>
      <c r="H3329" s="119">
        <v>2</v>
      </c>
      <c r="I3329" s="119" t="s">
        <v>17</v>
      </c>
      <c r="J3329" s="142">
        <v>79.8</v>
      </c>
      <c r="K3329" s="118">
        <v>5034.05</v>
      </c>
      <c r="L3329" s="119" t="s">
        <v>5</v>
      </c>
      <c r="M3329" s="127">
        <f>ROUND(Table13[[#This Row],[tenure]],0)</f>
        <v>63</v>
      </c>
      <c r="N3329" s="116">
        <f t="shared" si="103"/>
        <v>63.083333333333336</v>
      </c>
      <c r="O3329" s="116" t="b">
        <f t="shared" si="102"/>
        <v>0</v>
      </c>
      <c r="P3329" s="116" t="b">
        <f>Table13[[#This Row],[churn]]="Yes"</f>
        <v>0</v>
      </c>
      <c r="Q3329" t="b">
        <f>Table13[phone_service]&gt;0</f>
        <v>1</v>
      </c>
      <c r="R3329" t="b">
        <f>Table13[internet_service]&gt;0</f>
        <v>1</v>
      </c>
      <c r="S3329" t="b">
        <f>AND(Table13[[#This Row],[has_phone]],Table13[[#This Row],[has_internet]])</f>
        <v>1</v>
      </c>
      <c r="T3329" t="str">
        <f>_xlfn.IFS(Table13[[#This Row],[has_phone_and_internet]],"Phone and Internet",Table13[[#This Row],[has_phone]],"Phone",Table13[[#This Row],[has_internet]],"Internet")</f>
        <v>Phone and Internet</v>
      </c>
      <c r="U3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29" s="128">
        <f ca="1">EDATE(TODAY(),-Table13[[#This Row],[tenure]])</f>
        <v>41785</v>
      </c>
      <c r="W3329" s="129">
        <f>Table13[[#This Row],[total_charges]]/Table13[[#This Row],[tenure]]</f>
        <v>79.8</v>
      </c>
      <c r="X3329" s="127" t="b">
        <f>Table13[[#This Row],[monthly_charges]]=Table13[[#This Row],[avg_monthly_charge]]</f>
        <v>1</v>
      </c>
      <c r="Y3329" s="127" t="str">
        <f>VLOOKUP(Table13[[#This Row],[contract_type]],Table2_ContractType!A:B,2,0)</f>
        <v>2 Year</v>
      </c>
    </row>
    <row r="3330" spans="1:25" x14ac:dyDescent="0.15">
      <c r="A3330" s="119" t="s">
        <v>1272</v>
      </c>
      <c r="B3330" s="119" t="s">
        <v>3</v>
      </c>
      <c r="C3330" s="119">
        <v>0</v>
      </c>
      <c r="D3330" s="119" t="s">
        <v>4</v>
      </c>
      <c r="E3330" s="119" t="s">
        <v>5</v>
      </c>
      <c r="F3330" s="119">
        <v>1</v>
      </c>
      <c r="G3330" s="119">
        <v>2</v>
      </c>
      <c r="H3330" s="119">
        <v>0</v>
      </c>
      <c r="I3330" s="119" t="s">
        <v>7</v>
      </c>
      <c r="J3330" s="142">
        <v>80.150000000000006</v>
      </c>
      <c r="K3330" s="118">
        <v>194.55</v>
      </c>
      <c r="L3330" s="119" t="s">
        <v>5</v>
      </c>
      <c r="M3330" s="127">
        <f>ROUND(Table13[[#This Row],[tenure]],0)</f>
        <v>2</v>
      </c>
      <c r="N3330" s="116">
        <f t="shared" si="103"/>
        <v>2.4273237679351216</v>
      </c>
      <c r="O3330" s="116" t="b">
        <f t="shared" ref="O3330:O3393" si="104">B3330="Female"</f>
        <v>1</v>
      </c>
      <c r="P3330" s="116" t="b">
        <f>Table13[[#This Row],[churn]]="Yes"</f>
        <v>0</v>
      </c>
      <c r="Q3330" t="b">
        <f>Table13[phone_service]&gt;0</f>
        <v>1</v>
      </c>
      <c r="R3330" t="b">
        <f>Table13[internet_service]&gt;0</f>
        <v>1</v>
      </c>
      <c r="S3330" t="b">
        <f>AND(Table13[[#This Row],[has_phone]],Table13[[#This Row],[has_internet]])</f>
        <v>1</v>
      </c>
      <c r="T3330" t="str">
        <f>_xlfn.IFS(Table13[[#This Row],[has_phone_and_internet]],"Phone and Internet",Table13[[#This Row],[has_phone]],"Phone",Table13[[#This Row],[has_internet]],"Internet")</f>
        <v>Phone and Internet</v>
      </c>
      <c r="U3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30" s="128">
        <f ca="1">EDATE(TODAY(),-Table13[[#This Row],[tenure]])</f>
        <v>43642</v>
      </c>
      <c r="W3330" s="129">
        <f>Table13[[#This Row],[total_charges]]/Table13[[#This Row],[tenure]]</f>
        <v>80.150000000000006</v>
      </c>
      <c r="X3330" s="127" t="b">
        <f>Table13[[#This Row],[monthly_charges]]=Table13[[#This Row],[avg_monthly_charge]]</f>
        <v>1</v>
      </c>
      <c r="Y3330" s="127" t="str">
        <f>VLOOKUP(Table13[[#This Row],[contract_type]],Table2_ContractType!A:B,2,0)</f>
        <v>Month-to-Month</v>
      </c>
    </row>
    <row r="3331" spans="1:25" x14ac:dyDescent="0.15">
      <c r="A3331" s="119" t="s">
        <v>417</v>
      </c>
      <c r="B3331" s="119" t="s">
        <v>9</v>
      </c>
      <c r="C3331" s="119">
        <v>0</v>
      </c>
      <c r="D3331" s="119" t="s">
        <v>4</v>
      </c>
      <c r="E3331" s="119" t="s">
        <v>4</v>
      </c>
      <c r="F3331" s="119">
        <v>2</v>
      </c>
      <c r="G3331" s="119">
        <v>2</v>
      </c>
      <c r="H3331" s="119">
        <v>1</v>
      </c>
      <c r="I3331" s="119" t="s">
        <v>13</v>
      </c>
      <c r="J3331" s="142">
        <v>95.4</v>
      </c>
      <c r="K3331" s="118">
        <v>5812</v>
      </c>
      <c r="L3331" s="119" t="s">
        <v>5</v>
      </c>
      <c r="M3331" s="127">
        <f>ROUND(Table13[[#This Row],[tenure]],0)</f>
        <v>61</v>
      </c>
      <c r="N3331" s="116">
        <f t="shared" ref="N3331:N3394" si="105">K3331/J3331</f>
        <v>60.922431865828088</v>
      </c>
      <c r="O3331" s="116" t="b">
        <f t="shared" si="104"/>
        <v>0</v>
      </c>
      <c r="P3331" s="116" t="b">
        <f>Table13[[#This Row],[churn]]="Yes"</f>
        <v>0</v>
      </c>
      <c r="Q3331" t="b">
        <f>Table13[phone_service]&gt;0</f>
        <v>1</v>
      </c>
      <c r="R3331" t="b">
        <f>Table13[internet_service]&gt;0</f>
        <v>1</v>
      </c>
      <c r="S3331" t="b">
        <f>AND(Table13[[#This Row],[has_phone]],Table13[[#This Row],[has_internet]])</f>
        <v>1</v>
      </c>
      <c r="T3331" t="str">
        <f>_xlfn.IFS(Table13[[#This Row],[has_phone_and_internet]],"Phone and Internet",Table13[[#This Row],[has_phone]],"Phone",Table13[[#This Row],[has_internet]],"Internet")</f>
        <v>Phone and Internet</v>
      </c>
      <c r="U3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1" s="128">
        <f ca="1">EDATE(TODAY(),-Table13[[#This Row],[tenure]])</f>
        <v>41877</v>
      </c>
      <c r="W3331" s="129">
        <f>Table13[[#This Row],[total_charges]]/Table13[[#This Row],[tenure]]</f>
        <v>95.4</v>
      </c>
      <c r="X3331" s="127" t="b">
        <f>Table13[[#This Row],[monthly_charges]]=Table13[[#This Row],[avg_monthly_charge]]</f>
        <v>1</v>
      </c>
      <c r="Y3331" s="127" t="str">
        <f>VLOOKUP(Table13[[#This Row],[contract_type]],Table2_ContractType!A:B,2,0)</f>
        <v>1 Year</v>
      </c>
    </row>
    <row r="3332" spans="1:25" x14ac:dyDescent="0.15">
      <c r="A3332" s="119" t="s">
        <v>3788</v>
      </c>
      <c r="B3332" s="119" t="s">
        <v>3</v>
      </c>
      <c r="C3332" s="119">
        <v>0</v>
      </c>
      <c r="D3332" s="119" t="s">
        <v>4</v>
      </c>
      <c r="E3332" s="119" t="s">
        <v>4</v>
      </c>
      <c r="F3332" s="119">
        <v>1</v>
      </c>
      <c r="G3332" s="119">
        <v>0</v>
      </c>
      <c r="H3332" s="119">
        <v>2</v>
      </c>
      <c r="I3332" s="119" t="s">
        <v>13</v>
      </c>
      <c r="J3332" s="142">
        <v>19.3</v>
      </c>
      <c r="K3332" s="118">
        <v>890.5</v>
      </c>
      <c r="L3332" s="119" t="s">
        <v>5</v>
      </c>
      <c r="M3332" s="127">
        <f>ROUND(Table13[[#This Row],[tenure]],0)</f>
        <v>46</v>
      </c>
      <c r="N3332" s="116">
        <f t="shared" si="105"/>
        <v>46.139896373056992</v>
      </c>
      <c r="O3332" s="116" t="b">
        <f t="shared" si="104"/>
        <v>1</v>
      </c>
      <c r="P3332" s="116" t="b">
        <f>Table13[[#This Row],[churn]]="Yes"</f>
        <v>0</v>
      </c>
      <c r="Q3332" t="b">
        <f>Table13[phone_service]&gt;0</f>
        <v>1</v>
      </c>
      <c r="R3332" t="b">
        <f>Table13[internet_service]&gt;0</f>
        <v>0</v>
      </c>
      <c r="S3332" t="b">
        <f>AND(Table13[[#This Row],[has_phone]],Table13[[#This Row],[has_internet]])</f>
        <v>0</v>
      </c>
      <c r="T3332" t="str">
        <f>_xlfn.IFS(Table13[[#This Row],[has_phone_and_internet]],"Phone and Internet",Table13[[#This Row],[has_phone]],"Phone",Table13[[#This Row],[has_internet]],"Internet")</f>
        <v>Phone</v>
      </c>
      <c r="U3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2" s="128">
        <f ca="1">EDATE(TODAY(),-Table13[[#This Row],[tenure]])</f>
        <v>42303</v>
      </c>
      <c r="W3332" s="129">
        <f>Table13[[#This Row],[total_charges]]/Table13[[#This Row],[tenure]]</f>
        <v>19.3</v>
      </c>
      <c r="X3332" s="127" t="b">
        <f>Table13[[#This Row],[monthly_charges]]=Table13[[#This Row],[avg_monthly_charge]]</f>
        <v>1</v>
      </c>
      <c r="Y3332" s="127" t="str">
        <f>VLOOKUP(Table13[[#This Row],[contract_type]],Table2_ContractType!A:B,2,0)</f>
        <v>2 Year</v>
      </c>
    </row>
    <row r="3333" spans="1:25" x14ac:dyDescent="0.15">
      <c r="A3333" s="119" t="s">
        <v>6980</v>
      </c>
      <c r="B3333" s="119" t="s">
        <v>9</v>
      </c>
      <c r="C3333" s="119">
        <v>0</v>
      </c>
      <c r="D3333" s="119" t="s">
        <v>5</v>
      </c>
      <c r="E3333" s="119" t="s">
        <v>5</v>
      </c>
      <c r="F3333" s="119">
        <v>1</v>
      </c>
      <c r="G3333" s="119">
        <v>0</v>
      </c>
      <c r="H3333" s="119">
        <v>0</v>
      </c>
      <c r="I3333" s="119" t="s">
        <v>10</v>
      </c>
      <c r="J3333" s="142">
        <v>20.5</v>
      </c>
      <c r="K3333" s="118">
        <v>20.5</v>
      </c>
      <c r="L3333" s="119" t="s">
        <v>4</v>
      </c>
      <c r="M3333" s="127">
        <f>ROUND(Table13[[#This Row],[tenure]],0)</f>
        <v>1</v>
      </c>
      <c r="N3333" s="116">
        <f t="shared" si="105"/>
        <v>1</v>
      </c>
      <c r="O3333" s="116" t="b">
        <f t="shared" si="104"/>
        <v>0</v>
      </c>
      <c r="P3333" s="116" t="b">
        <f>Table13[[#This Row],[churn]]="Yes"</f>
        <v>1</v>
      </c>
      <c r="Q3333" t="b">
        <f>Table13[phone_service]&gt;0</f>
        <v>1</v>
      </c>
      <c r="R3333" t="b">
        <f>Table13[internet_service]&gt;0</f>
        <v>0</v>
      </c>
      <c r="S3333" t="b">
        <f>AND(Table13[[#This Row],[has_phone]],Table13[[#This Row],[has_internet]])</f>
        <v>0</v>
      </c>
      <c r="T3333" t="str">
        <f>_xlfn.IFS(Table13[[#This Row],[has_phone_and_internet]],"Phone and Internet",Table13[[#This Row],[has_phone]],"Phone",Table13[[#This Row],[has_internet]],"Internet")</f>
        <v>Phone</v>
      </c>
      <c r="U3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3" s="128">
        <f ca="1">EDATE(TODAY(),-Table13[[#This Row],[tenure]])</f>
        <v>43672</v>
      </c>
      <c r="W3333" s="129">
        <f>Table13[[#This Row],[total_charges]]/Table13[[#This Row],[tenure]]</f>
        <v>20.5</v>
      </c>
      <c r="X3333" s="127" t="b">
        <f>Table13[[#This Row],[monthly_charges]]=Table13[[#This Row],[avg_monthly_charge]]</f>
        <v>1</v>
      </c>
      <c r="Y3333" s="127" t="str">
        <f>VLOOKUP(Table13[[#This Row],[contract_type]],Table2_ContractType!A:B,2,0)</f>
        <v>Month-to-Month</v>
      </c>
    </row>
    <row r="3334" spans="1:25" x14ac:dyDescent="0.15">
      <c r="A3334" s="119" t="s">
        <v>6653</v>
      </c>
      <c r="B3334" s="119" t="s">
        <v>9</v>
      </c>
      <c r="C3334" s="119">
        <v>0</v>
      </c>
      <c r="D3334" s="119" t="s">
        <v>5</v>
      </c>
      <c r="E3334" s="119" t="s">
        <v>5</v>
      </c>
      <c r="F3334" s="119">
        <v>1</v>
      </c>
      <c r="G3334" s="119">
        <v>1</v>
      </c>
      <c r="H3334" s="119">
        <v>0</v>
      </c>
      <c r="I3334" s="119" t="s">
        <v>10</v>
      </c>
      <c r="J3334" s="142">
        <v>79</v>
      </c>
      <c r="K3334" s="118">
        <v>1902</v>
      </c>
      <c r="L3334" s="119" t="s">
        <v>5</v>
      </c>
      <c r="M3334" s="127">
        <f>ROUND(Table13[[#This Row],[tenure]],0)</f>
        <v>24</v>
      </c>
      <c r="N3334" s="116">
        <f t="shared" si="105"/>
        <v>24.075949367088608</v>
      </c>
      <c r="O3334" s="116" t="b">
        <f t="shared" si="104"/>
        <v>0</v>
      </c>
      <c r="P3334" s="116" t="b">
        <f>Table13[[#This Row],[churn]]="Yes"</f>
        <v>0</v>
      </c>
      <c r="Q3334" t="b">
        <f>Table13[phone_service]&gt;0</f>
        <v>1</v>
      </c>
      <c r="R3334" t="b">
        <f>Table13[internet_service]&gt;0</f>
        <v>1</v>
      </c>
      <c r="S3334" t="b">
        <f>AND(Table13[[#This Row],[has_phone]],Table13[[#This Row],[has_internet]])</f>
        <v>1</v>
      </c>
      <c r="T3334" t="str">
        <f>_xlfn.IFS(Table13[[#This Row],[has_phone_and_internet]],"Phone and Internet",Table13[[#This Row],[has_phone]],"Phone",Table13[[#This Row],[has_internet]],"Internet")</f>
        <v>Phone and Internet</v>
      </c>
      <c r="U3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4" s="128">
        <f ca="1">EDATE(TODAY(),-Table13[[#This Row],[tenure]])</f>
        <v>42973</v>
      </c>
      <c r="W3334" s="129">
        <f>Table13[[#This Row],[total_charges]]/Table13[[#This Row],[tenure]]</f>
        <v>79</v>
      </c>
      <c r="X3334" s="127" t="b">
        <f>Table13[[#This Row],[monthly_charges]]=Table13[[#This Row],[avg_monthly_charge]]</f>
        <v>1</v>
      </c>
      <c r="Y3334" s="127" t="str">
        <f>VLOOKUP(Table13[[#This Row],[contract_type]],Table2_ContractType!A:B,2,0)</f>
        <v>Month-to-Month</v>
      </c>
    </row>
    <row r="3335" spans="1:25" x14ac:dyDescent="0.15">
      <c r="A3335" s="119" t="s">
        <v>4444</v>
      </c>
      <c r="B3335" s="119" t="s">
        <v>3</v>
      </c>
      <c r="C3335" s="119">
        <v>0</v>
      </c>
      <c r="D3335" s="119" t="s">
        <v>5</v>
      </c>
      <c r="E3335" s="119" t="s">
        <v>5</v>
      </c>
      <c r="F3335" s="119">
        <v>2</v>
      </c>
      <c r="G3335" s="119">
        <v>2</v>
      </c>
      <c r="H3335" s="119">
        <v>0</v>
      </c>
      <c r="I3335" s="119" t="s">
        <v>7</v>
      </c>
      <c r="J3335" s="142">
        <v>75.650000000000006</v>
      </c>
      <c r="K3335" s="118">
        <v>302.35000000000002</v>
      </c>
      <c r="L3335" s="119" t="s">
        <v>5</v>
      </c>
      <c r="M3335" s="127">
        <f>ROUND(Table13[[#This Row],[tenure]],0)</f>
        <v>4</v>
      </c>
      <c r="N3335" s="116">
        <f t="shared" si="105"/>
        <v>3.9966953073364175</v>
      </c>
      <c r="O3335" s="116" t="b">
        <f t="shared" si="104"/>
        <v>1</v>
      </c>
      <c r="P3335" s="116" t="b">
        <f>Table13[[#This Row],[churn]]="Yes"</f>
        <v>0</v>
      </c>
      <c r="Q3335" t="b">
        <f>Table13[phone_service]&gt;0</f>
        <v>1</v>
      </c>
      <c r="R3335" t="b">
        <f>Table13[internet_service]&gt;0</f>
        <v>1</v>
      </c>
      <c r="S3335" t="b">
        <f>AND(Table13[[#This Row],[has_phone]],Table13[[#This Row],[has_internet]])</f>
        <v>1</v>
      </c>
      <c r="T3335" t="str">
        <f>_xlfn.IFS(Table13[[#This Row],[has_phone_and_internet]],"Phone and Internet",Table13[[#This Row],[has_phone]],"Phone",Table13[[#This Row],[has_internet]],"Internet")</f>
        <v>Phone and Internet</v>
      </c>
      <c r="U3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5" s="128">
        <f ca="1">EDATE(TODAY(),-Table13[[#This Row],[tenure]])</f>
        <v>43611</v>
      </c>
      <c r="W3335" s="129">
        <f>Table13[[#This Row],[total_charges]]/Table13[[#This Row],[tenure]]</f>
        <v>75.650000000000006</v>
      </c>
      <c r="X3335" s="127" t="b">
        <f>Table13[[#This Row],[monthly_charges]]=Table13[[#This Row],[avg_monthly_charge]]</f>
        <v>1</v>
      </c>
      <c r="Y3335" s="127" t="str">
        <f>VLOOKUP(Table13[[#This Row],[contract_type]],Table2_ContractType!A:B,2,0)</f>
        <v>Month-to-Month</v>
      </c>
    </row>
    <row r="3336" spans="1:25" x14ac:dyDescent="0.15">
      <c r="A3336" s="119" t="s">
        <v>2714</v>
      </c>
      <c r="B3336" s="119" t="s">
        <v>3</v>
      </c>
      <c r="C3336" s="119">
        <v>0</v>
      </c>
      <c r="D3336" s="119" t="s">
        <v>5</v>
      </c>
      <c r="E3336" s="119" t="s">
        <v>5</v>
      </c>
      <c r="F3336" s="119">
        <v>2</v>
      </c>
      <c r="G3336" s="119">
        <v>1</v>
      </c>
      <c r="H3336" s="119">
        <v>0</v>
      </c>
      <c r="I3336" s="119" t="s">
        <v>10</v>
      </c>
      <c r="J3336" s="142">
        <v>50.1</v>
      </c>
      <c r="K3336" s="118">
        <v>50.1</v>
      </c>
      <c r="L3336" s="119" t="s">
        <v>4</v>
      </c>
      <c r="M3336" s="127">
        <f>ROUND(Table13[[#This Row],[tenure]],0)</f>
        <v>1</v>
      </c>
      <c r="N3336" s="116">
        <f t="shared" si="105"/>
        <v>1</v>
      </c>
      <c r="O3336" s="116" t="b">
        <f t="shared" si="104"/>
        <v>1</v>
      </c>
      <c r="P3336" s="116" t="b">
        <f>Table13[[#This Row],[churn]]="Yes"</f>
        <v>1</v>
      </c>
      <c r="Q3336" t="b">
        <f>Table13[phone_service]&gt;0</f>
        <v>1</v>
      </c>
      <c r="R3336" t="b">
        <f>Table13[internet_service]&gt;0</f>
        <v>1</v>
      </c>
      <c r="S3336" t="b">
        <f>AND(Table13[[#This Row],[has_phone]],Table13[[#This Row],[has_internet]])</f>
        <v>1</v>
      </c>
      <c r="T3336" t="str">
        <f>_xlfn.IFS(Table13[[#This Row],[has_phone_and_internet]],"Phone and Internet",Table13[[#This Row],[has_phone]],"Phone",Table13[[#This Row],[has_internet]],"Internet")</f>
        <v>Phone and Internet</v>
      </c>
      <c r="U3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6" s="128">
        <f ca="1">EDATE(TODAY(),-Table13[[#This Row],[tenure]])</f>
        <v>43672</v>
      </c>
      <c r="W3336" s="129">
        <f>Table13[[#This Row],[total_charges]]/Table13[[#This Row],[tenure]]</f>
        <v>50.1</v>
      </c>
      <c r="X3336" s="127" t="b">
        <f>Table13[[#This Row],[monthly_charges]]=Table13[[#This Row],[avg_monthly_charge]]</f>
        <v>1</v>
      </c>
      <c r="Y3336" s="127" t="str">
        <f>VLOOKUP(Table13[[#This Row],[contract_type]],Table2_ContractType!A:B,2,0)</f>
        <v>Month-to-Month</v>
      </c>
    </row>
    <row r="3337" spans="1:25" x14ac:dyDescent="0.15">
      <c r="A3337" s="119" t="s">
        <v>6053</v>
      </c>
      <c r="B3337" s="119" t="s">
        <v>3</v>
      </c>
      <c r="C3337" s="119">
        <v>1</v>
      </c>
      <c r="D3337" s="119" t="s">
        <v>4</v>
      </c>
      <c r="E3337" s="119" t="s">
        <v>5</v>
      </c>
      <c r="F3337" s="119">
        <v>1</v>
      </c>
      <c r="G3337" s="119">
        <v>0</v>
      </c>
      <c r="H3337" s="119">
        <v>1</v>
      </c>
      <c r="I3337" s="119" t="s">
        <v>10</v>
      </c>
      <c r="J3337" s="142">
        <v>19.600000000000001</v>
      </c>
      <c r="K3337" s="118">
        <v>727.8</v>
      </c>
      <c r="L3337" s="119" t="s">
        <v>5</v>
      </c>
      <c r="M3337" s="127">
        <f>ROUND(Table13[[#This Row],[tenure]],0)</f>
        <v>37</v>
      </c>
      <c r="N3337" s="116">
        <f t="shared" si="105"/>
        <v>37.132653061224488</v>
      </c>
      <c r="O3337" s="116" t="b">
        <f t="shared" si="104"/>
        <v>1</v>
      </c>
      <c r="P3337" s="116" t="b">
        <f>Table13[[#This Row],[churn]]="Yes"</f>
        <v>0</v>
      </c>
      <c r="Q3337" t="b">
        <f>Table13[phone_service]&gt;0</f>
        <v>1</v>
      </c>
      <c r="R3337" t="b">
        <f>Table13[internet_service]&gt;0</f>
        <v>0</v>
      </c>
      <c r="S3337" t="b">
        <f>AND(Table13[[#This Row],[has_phone]],Table13[[#This Row],[has_internet]])</f>
        <v>0</v>
      </c>
      <c r="T3337" t="str">
        <f>_xlfn.IFS(Table13[[#This Row],[has_phone_and_internet]],"Phone and Internet",Table13[[#This Row],[has_phone]],"Phone",Table13[[#This Row],[has_internet]],"Internet")</f>
        <v>Phone</v>
      </c>
      <c r="U3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37" s="128">
        <f ca="1">EDATE(TODAY(),-Table13[[#This Row],[tenure]])</f>
        <v>42577</v>
      </c>
      <c r="W3337" s="129">
        <f>Table13[[#This Row],[total_charges]]/Table13[[#This Row],[tenure]]</f>
        <v>19.600000000000001</v>
      </c>
      <c r="X3337" s="127" t="b">
        <f>Table13[[#This Row],[monthly_charges]]=Table13[[#This Row],[avg_monthly_charge]]</f>
        <v>1</v>
      </c>
      <c r="Y3337" s="127" t="str">
        <f>VLOOKUP(Table13[[#This Row],[contract_type]],Table2_ContractType!A:B,2,0)</f>
        <v>1 Year</v>
      </c>
    </row>
    <row r="3338" spans="1:25" x14ac:dyDescent="0.15">
      <c r="A3338" s="119" t="s">
        <v>944</v>
      </c>
      <c r="B3338" s="119" t="s">
        <v>3</v>
      </c>
      <c r="C3338" s="119">
        <v>1</v>
      </c>
      <c r="D3338" s="119" t="s">
        <v>5</v>
      </c>
      <c r="E3338" s="119" t="s">
        <v>5</v>
      </c>
      <c r="F3338" s="119">
        <v>2</v>
      </c>
      <c r="G3338" s="119">
        <v>2</v>
      </c>
      <c r="H3338" s="119">
        <v>0</v>
      </c>
      <c r="I3338" s="119" t="s">
        <v>7</v>
      </c>
      <c r="J3338" s="142">
        <v>84.6</v>
      </c>
      <c r="K3338" s="118">
        <v>360.1</v>
      </c>
      <c r="L3338" s="119" t="s">
        <v>4</v>
      </c>
      <c r="M3338" s="127">
        <f>ROUND(Table13[[#This Row],[tenure]],0)</f>
        <v>4</v>
      </c>
      <c r="N3338" s="116">
        <f t="shared" si="105"/>
        <v>4.2565011820330971</v>
      </c>
      <c r="O3338" s="116" t="b">
        <f t="shared" si="104"/>
        <v>1</v>
      </c>
      <c r="P3338" s="116" t="b">
        <f>Table13[[#This Row],[churn]]="Yes"</f>
        <v>1</v>
      </c>
      <c r="Q3338" t="b">
        <f>Table13[phone_service]&gt;0</f>
        <v>1</v>
      </c>
      <c r="R3338" t="b">
        <f>Table13[internet_service]&gt;0</f>
        <v>1</v>
      </c>
      <c r="S3338" t="b">
        <f>AND(Table13[[#This Row],[has_phone]],Table13[[#This Row],[has_internet]])</f>
        <v>1</v>
      </c>
      <c r="T3338" t="str">
        <f>_xlfn.IFS(Table13[[#This Row],[has_phone_and_internet]],"Phone and Internet",Table13[[#This Row],[has_phone]],"Phone",Table13[[#This Row],[has_internet]],"Internet")</f>
        <v>Phone and Internet</v>
      </c>
      <c r="U3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38" s="128">
        <f ca="1">EDATE(TODAY(),-Table13[[#This Row],[tenure]])</f>
        <v>43581</v>
      </c>
      <c r="W3338" s="129">
        <f>Table13[[#This Row],[total_charges]]/Table13[[#This Row],[tenure]]</f>
        <v>84.6</v>
      </c>
      <c r="X3338" s="127" t="b">
        <f>Table13[[#This Row],[monthly_charges]]=Table13[[#This Row],[avg_monthly_charge]]</f>
        <v>1</v>
      </c>
      <c r="Y3338" s="127" t="str">
        <f>VLOOKUP(Table13[[#This Row],[contract_type]],Table2_ContractType!A:B,2,0)</f>
        <v>Month-to-Month</v>
      </c>
    </row>
    <row r="3339" spans="1:25" x14ac:dyDescent="0.15">
      <c r="A3339" s="119" t="s">
        <v>1577</v>
      </c>
      <c r="B3339" s="119" t="s">
        <v>9</v>
      </c>
      <c r="C3339" s="119">
        <v>0</v>
      </c>
      <c r="D3339" s="119" t="s">
        <v>4</v>
      </c>
      <c r="E3339" s="119" t="s">
        <v>4</v>
      </c>
      <c r="F3339" s="119">
        <v>1</v>
      </c>
      <c r="G3339" s="119">
        <v>1</v>
      </c>
      <c r="H3339" s="119">
        <v>2</v>
      </c>
      <c r="I3339" s="119" t="s">
        <v>13</v>
      </c>
      <c r="J3339" s="142">
        <v>75.400000000000006</v>
      </c>
      <c r="K3339" s="118">
        <v>5480.25</v>
      </c>
      <c r="L3339" s="119" t="s">
        <v>5</v>
      </c>
      <c r="M3339" s="127">
        <f>ROUND(Table13[[#This Row],[tenure]],0)</f>
        <v>73</v>
      </c>
      <c r="N3339" s="116">
        <f t="shared" si="105"/>
        <v>72.682360742705569</v>
      </c>
      <c r="O3339" s="116" t="b">
        <f t="shared" si="104"/>
        <v>0</v>
      </c>
      <c r="P3339" s="116" t="b">
        <f>Table13[[#This Row],[churn]]="Yes"</f>
        <v>0</v>
      </c>
      <c r="Q3339" t="b">
        <f>Table13[phone_service]&gt;0</f>
        <v>1</v>
      </c>
      <c r="R3339" t="b">
        <f>Table13[internet_service]&gt;0</f>
        <v>1</v>
      </c>
      <c r="S3339" t="b">
        <f>AND(Table13[[#This Row],[has_phone]],Table13[[#This Row],[has_internet]])</f>
        <v>1</v>
      </c>
      <c r="T3339" t="str">
        <f>_xlfn.IFS(Table13[[#This Row],[has_phone_and_internet]],"Phone and Internet",Table13[[#This Row],[has_phone]],"Phone",Table13[[#This Row],[has_internet]],"Internet")</f>
        <v>Phone and Internet</v>
      </c>
      <c r="U3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9" s="128">
        <f ca="1">EDATE(TODAY(),-Table13[[#This Row],[tenure]])</f>
        <v>41512</v>
      </c>
      <c r="W3339" s="129">
        <f>Table13[[#This Row],[total_charges]]/Table13[[#This Row],[tenure]]</f>
        <v>75.400000000000006</v>
      </c>
      <c r="X3339" s="127" t="b">
        <f>Table13[[#This Row],[monthly_charges]]=Table13[[#This Row],[avg_monthly_charge]]</f>
        <v>1</v>
      </c>
      <c r="Y3339" s="127" t="str">
        <f>VLOOKUP(Table13[[#This Row],[contract_type]],Table2_ContractType!A:B,2,0)</f>
        <v>2 Year</v>
      </c>
    </row>
    <row r="3340" spans="1:25" x14ac:dyDescent="0.15">
      <c r="A3340" s="119" t="s">
        <v>6512</v>
      </c>
      <c r="B3340" s="119" t="s">
        <v>3</v>
      </c>
      <c r="C3340" s="119">
        <v>0</v>
      </c>
      <c r="D3340" s="119" t="s">
        <v>4</v>
      </c>
      <c r="E3340" s="119" t="s">
        <v>5</v>
      </c>
      <c r="F3340" s="119">
        <v>2</v>
      </c>
      <c r="G3340" s="119">
        <v>2</v>
      </c>
      <c r="H3340" s="119">
        <v>1</v>
      </c>
      <c r="I3340" s="119" t="s">
        <v>13</v>
      </c>
      <c r="J3340" s="142">
        <v>105.7</v>
      </c>
      <c r="K3340" s="118">
        <v>6816.95</v>
      </c>
      <c r="L3340" s="119" t="s">
        <v>5</v>
      </c>
      <c r="M3340" s="127">
        <f>ROUND(Table13[[#This Row],[tenure]],0)</f>
        <v>64</v>
      </c>
      <c r="N3340" s="116">
        <f t="shared" si="105"/>
        <v>64.493377483443709</v>
      </c>
      <c r="O3340" s="116" t="b">
        <f t="shared" si="104"/>
        <v>1</v>
      </c>
      <c r="P3340" s="116" t="b">
        <f>Table13[[#This Row],[churn]]="Yes"</f>
        <v>0</v>
      </c>
      <c r="Q3340" t="b">
        <f>Table13[phone_service]&gt;0</f>
        <v>1</v>
      </c>
      <c r="R3340" t="b">
        <f>Table13[internet_service]&gt;0</f>
        <v>1</v>
      </c>
      <c r="S3340" t="b">
        <f>AND(Table13[[#This Row],[has_phone]],Table13[[#This Row],[has_internet]])</f>
        <v>1</v>
      </c>
      <c r="T3340" t="str">
        <f>_xlfn.IFS(Table13[[#This Row],[has_phone_and_internet]],"Phone and Internet",Table13[[#This Row],[has_phone]],"Phone",Table13[[#This Row],[has_internet]],"Internet")</f>
        <v>Phone and Internet</v>
      </c>
      <c r="U3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0" s="128">
        <f ca="1">EDATE(TODAY(),-Table13[[#This Row],[tenure]])</f>
        <v>41755</v>
      </c>
      <c r="W3340" s="129">
        <f>Table13[[#This Row],[total_charges]]/Table13[[#This Row],[tenure]]</f>
        <v>105.7</v>
      </c>
      <c r="X3340" s="127" t="b">
        <f>Table13[[#This Row],[monthly_charges]]=Table13[[#This Row],[avg_monthly_charge]]</f>
        <v>1</v>
      </c>
      <c r="Y3340" s="127" t="str">
        <f>VLOOKUP(Table13[[#This Row],[contract_type]],Table2_ContractType!A:B,2,0)</f>
        <v>1 Year</v>
      </c>
    </row>
    <row r="3341" spans="1:25" x14ac:dyDescent="0.15">
      <c r="A3341" s="119" t="s">
        <v>6256</v>
      </c>
      <c r="B3341" s="119" t="s">
        <v>3</v>
      </c>
      <c r="C3341" s="119">
        <v>0</v>
      </c>
      <c r="D3341" s="119" t="s">
        <v>4</v>
      </c>
      <c r="E3341" s="119" t="s">
        <v>5</v>
      </c>
      <c r="F3341" s="119">
        <v>2</v>
      </c>
      <c r="G3341" s="119">
        <v>1</v>
      </c>
      <c r="H3341" s="119">
        <v>1</v>
      </c>
      <c r="I3341" s="119" t="s">
        <v>7</v>
      </c>
      <c r="J3341" s="142">
        <v>80.099999999999994</v>
      </c>
      <c r="K3341" s="118">
        <v>4693.2</v>
      </c>
      <c r="L3341" s="119" t="s">
        <v>5</v>
      </c>
      <c r="M3341" s="127">
        <f>ROUND(Table13[[#This Row],[tenure]],0)</f>
        <v>59</v>
      </c>
      <c r="N3341" s="116">
        <f t="shared" si="105"/>
        <v>58.59176029962547</v>
      </c>
      <c r="O3341" s="116" t="b">
        <f t="shared" si="104"/>
        <v>1</v>
      </c>
      <c r="P3341" s="116" t="b">
        <f>Table13[[#This Row],[churn]]="Yes"</f>
        <v>0</v>
      </c>
      <c r="Q3341" t="b">
        <f>Table13[phone_service]&gt;0</f>
        <v>1</v>
      </c>
      <c r="R3341" t="b">
        <f>Table13[internet_service]&gt;0</f>
        <v>1</v>
      </c>
      <c r="S3341" t="b">
        <f>AND(Table13[[#This Row],[has_phone]],Table13[[#This Row],[has_internet]])</f>
        <v>1</v>
      </c>
      <c r="T3341" t="str">
        <f>_xlfn.IFS(Table13[[#This Row],[has_phone_and_internet]],"Phone and Internet",Table13[[#This Row],[has_phone]],"Phone",Table13[[#This Row],[has_internet]],"Internet")</f>
        <v>Phone and Internet</v>
      </c>
      <c r="U3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1" s="128">
        <f ca="1">EDATE(TODAY(),-Table13[[#This Row],[tenure]])</f>
        <v>41938</v>
      </c>
      <c r="W3341" s="129">
        <f>Table13[[#This Row],[total_charges]]/Table13[[#This Row],[tenure]]</f>
        <v>80.099999999999994</v>
      </c>
      <c r="X3341" s="127" t="b">
        <f>Table13[[#This Row],[monthly_charges]]=Table13[[#This Row],[avg_monthly_charge]]</f>
        <v>1</v>
      </c>
      <c r="Y3341" s="127" t="str">
        <f>VLOOKUP(Table13[[#This Row],[contract_type]],Table2_ContractType!A:B,2,0)</f>
        <v>1 Year</v>
      </c>
    </row>
    <row r="3342" spans="1:25" x14ac:dyDescent="0.15">
      <c r="A3342" s="119" t="s">
        <v>5127</v>
      </c>
      <c r="B3342" s="119" t="s">
        <v>9</v>
      </c>
      <c r="C3342" s="119">
        <v>0</v>
      </c>
      <c r="D3342" s="119" t="s">
        <v>5</v>
      </c>
      <c r="E3342" s="119" t="s">
        <v>5</v>
      </c>
      <c r="F3342" s="119">
        <v>1</v>
      </c>
      <c r="G3342" s="119">
        <v>2</v>
      </c>
      <c r="H3342" s="119">
        <v>0</v>
      </c>
      <c r="I3342" s="119" t="s">
        <v>7</v>
      </c>
      <c r="J3342" s="142">
        <v>70.400000000000006</v>
      </c>
      <c r="K3342" s="118">
        <v>70.400000000000006</v>
      </c>
      <c r="L3342" s="119" t="s">
        <v>4</v>
      </c>
      <c r="M3342" s="127">
        <f>ROUND(Table13[[#This Row],[tenure]],0)</f>
        <v>1</v>
      </c>
      <c r="N3342" s="116">
        <f t="shared" si="105"/>
        <v>1</v>
      </c>
      <c r="O3342" s="116" t="b">
        <f t="shared" si="104"/>
        <v>0</v>
      </c>
      <c r="P3342" s="116" t="b">
        <f>Table13[[#This Row],[churn]]="Yes"</f>
        <v>1</v>
      </c>
      <c r="Q3342" t="b">
        <f>Table13[phone_service]&gt;0</f>
        <v>1</v>
      </c>
      <c r="R3342" t="b">
        <f>Table13[internet_service]&gt;0</f>
        <v>1</v>
      </c>
      <c r="S3342" t="b">
        <f>AND(Table13[[#This Row],[has_phone]],Table13[[#This Row],[has_internet]])</f>
        <v>1</v>
      </c>
      <c r="T3342" t="str">
        <f>_xlfn.IFS(Table13[[#This Row],[has_phone_and_internet]],"Phone and Internet",Table13[[#This Row],[has_phone]],"Phone",Table13[[#This Row],[has_internet]],"Internet")</f>
        <v>Phone and Internet</v>
      </c>
      <c r="U3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2" s="128">
        <f ca="1">EDATE(TODAY(),-Table13[[#This Row],[tenure]])</f>
        <v>43672</v>
      </c>
      <c r="W3342" s="129">
        <f>Table13[[#This Row],[total_charges]]/Table13[[#This Row],[tenure]]</f>
        <v>70.400000000000006</v>
      </c>
      <c r="X3342" s="127" t="b">
        <f>Table13[[#This Row],[monthly_charges]]=Table13[[#This Row],[avg_monthly_charge]]</f>
        <v>1</v>
      </c>
      <c r="Y3342" s="127" t="str">
        <f>VLOOKUP(Table13[[#This Row],[contract_type]],Table2_ContractType!A:B,2,0)</f>
        <v>Month-to-Month</v>
      </c>
    </row>
    <row r="3343" spans="1:25" x14ac:dyDescent="0.15">
      <c r="A3343" s="119" t="s">
        <v>2794</v>
      </c>
      <c r="B3343" s="119" t="s">
        <v>3</v>
      </c>
      <c r="C3343" s="119">
        <v>0</v>
      </c>
      <c r="D3343" s="119" t="s">
        <v>4</v>
      </c>
      <c r="E3343" s="119" t="s">
        <v>5</v>
      </c>
      <c r="F3343" s="119">
        <v>2</v>
      </c>
      <c r="G3343" s="119">
        <v>2</v>
      </c>
      <c r="H3343" s="119">
        <v>0</v>
      </c>
      <c r="I3343" s="119" t="s">
        <v>7</v>
      </c>
      <c r="J3343" s="142">
        <v>94.1</v>
      </c>
      <c r="K3343" s="118">
        <v>4107.3</v>
      </c>
      <c r="L3343" s="119" t="s">
        <v>5</v>
      </c>
      <c r="M3343" s="127">
        <f>ROUND(Table13[[#This Row],[tenure]],0)</f>
        <v>44</v>
      </c>
      <c r="N3343" s="116">
        <f t="shared" si="105"/>
        <v>43.648246546227419</v>
      </c>
      <c r="O3343" s="116" t="b">
        <f t="shared" si="104"/>
        <v>1</v>
      </c>
      <c r="P3343" s="116" t="b">
        <f>Table13[[#This Row],[churn]]="Yes"</f>
        <v>0</v>
      </c>
      <c r="Q3343" t="b">
        <f>Table13[phone_service]&gt;0</f>
        <v>1</v>
      </c>
      <c r="R3343" t="b">
        <f>Table13[internet_service]&gt;0</f>
        <v>1</v>
      </c>
      <c r="S3343" t="b">
        <f>AND(Table13[[#This Row],[has_phone]],Table13[[#This Row],[has_internet]])</f>
        <v>1</v>
      </c>
      <c r="T3343" t="str">
        <f>_xlfn.IFS(Table13[[#This Row],[has_phone_and_internet]],"Phone and Internet",Table13[[#This Row],[has_phone]],"Phone",Table13[[#This Row],[has_internet]],"Internet")</f>
        <v>Phone and Internet</v>
      </c>
      <c r="U3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43" s="128">
        <f ca="1">EDATE(TODAY(),-Table13[[#This Row],[tenure]])</f>
        <v>42395</v>
      </c>
      <c r="W3343" s="129">
        <f>Table13[[#This Row],[total_charges]]/Table13[[#This Row],[tenure]]</f>
        <v>94.1</v>
      </c>
      <c r="X3343" s="127" t="b">
        <f>Table13[[#This Row],[monthly_charges]]=Table13[[#This Row],[avg_monthly_charge]]</f>
        <v>1</v>
      </c>
      <c r="Y3343" s="127" t="str">
        <f>VLOOKUP(Table13[[#This Row],[contract_type]],Table2_ContractType!A:B,2,0)</f>
        <v>Month-to-Month</v>
      </c>
    </row>
    <row r="3344" spans="1:25" x14ac:dyDescent="0.15">
      <c r="A3344" s="119" t="s">
        <v>4643</v>
      </c>
      <c r="B3344" s="119" t="s">
        <v>3</v>
      </c>
      <c r="C3344" s="119">
        <v>0</v>
      </c>
      <c r="D3344" s="119" t="s">
        <v>4</v>
      </c>
      <c r="E3344" s="119" t="s">
        <v>4</v>
      </c>
      <c r="F3344" s="119">
        <v>1</v>
      </c>
      <c r="G3344" s="119">
        <v>0</v>
      </c>
      <c r="H3344" s="119">
        <v>0</v>
      </c>
      <c r="I3344" s="119" t="s">
        <v>10</v>
      </c>
      <c r="J3344" s="142">
        <v>19.45</v>
      </c>
      <c r="K3344" s="118">
        <v>19.45</v>
      </c>
      <c r="L3344" s="119" t="s">
        <v>4</v>
      </c>
      <c r="M3344" s="127">
        <f>ROUND(Table13[[#This Row],[tenure]],0)</f>
        <v>1</v>
      </c>
      <c r="N3344" s="116">
        <f t="shared" si="105"/>
        <v>1</v>
      </c>
      <c r="O3344" s="116" t="b">
        <f t="shared" si="104"/>
        <v>1</v>
      </c>
      <c r="P3344" s="116" t="b">
        <f>Table13[[#This Row],[churn]]="Yes"</f>
        <v>1</v>
      </c>
      <c r="Q3344" t="b">
        <f>Table13[phone_service]&gt;0</f>
        <v>1</v>
      </c>
      <c r="R3344" t="b">
        <f>Table13[internet_service]&gt;0</f>
        <v>0</v>
      </c>
      <c r="S3344" t="b">
        <f>AND(Table13[[#This Row],[has_phone]],Table13[[#This Row],[has_internet]])</f>
        <v>0</v>
      </c>
      <c r="T3344" t="str">
        <f>_xlfn.IFS(Table13[[#This Row],[has_phone_and_internet]],"Phone and Internet",Table13[[#This Row],[has_phone]],"Phone",Table13[[#This Row],[has_internet]],"Internet")</f>
        <v>Phone</v>
      </c>
      <c r="U3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4" s="128">
        <f ca="1">EDATE(TODAY(),-Table13[[#This Row],[tenure]])</f>
        <v>43672</v>
      </c>
      <c r="W3344" s="129">
        <f>Table13[[#This Row],[total_charges]]/Table13[[#This Row],[tenure]]</f>
        <v>19.45</v>
      </c>
      <c r="X3344" s="127" t="b">
        <f>Table13[[#This Row],[monthly_charges]]=Table13[[#This Row],[avg_monthly_charge]]</f>
        <v>1</v>
      </c>
      <c r="Y3344" s="127" t="str">
        <f>VLOOKUP(Table13[[#This Row],[contract_type]],Table2_ContractType!A:B,2,0)</f>
        <v>Month-to-Month</v>
      </c>
    </row>
    <row r="3345" spans="1:25" x14ac:dyDescent="0.15">
      <c r="A3345" s="119" t="s">
        <v>1474</v>
      </c>
      <c r="B3345" s="119" t="s">
        <v>3</v>
      </c>
      <c r="C3345" s="119">
        <v>0</v>
      </c>
      <c r="D3345" s="119" t="s">
        <v>5</v>
      </c>
      <c r="E3345" s="119" t="s">
        <v>5</v>
      </c>
      <c r="F3345" s="119">
        <v>1</v>
      </c>
      <c r="G3345" s="119">
        <v>2</v>
      </c>
      <c r="H3345" s="119">
        <v>0</v>
      </c>
      <c r="I3345" s="119" t="s">
        <v>7</v>
      </c>
      <c r="J3345" s="142">
        <v>70.400000000000006</v>
      </c>
      <c r="K3345" s="118">
        <v>281</v>
      </c>
      <c r="L3345" s="119" t="s">
        <v>4</v>
      </c>
      <c r="M3345" s="127">
        <f>ROUND(Table13[[#This Row],[tenure]],0)</f>
        <v>4</v>
      </c>
      <c r="N3345" s="116">
        <f t="shared" si="105"/>
        <v>3.9914772727272725</v>
      </c>
      <c r="O3345" s="116" t="b">
        <f t="shared" si="104"/>
        <v>1</v>
      </c>
      <c r="P3345" s="116" t="b">
        <f>Table13[[#This Row],[churn]]="Yes"</f>
        <v>1</v>
      </c>
      <c r="Q3345" t="b">
        <f>Table13[phone_service]&gt;0</f>
        <v>1</v>
      </c>
      <c r="R3345" t="b">
        <f>Table13[internet_service]&gt;0</f>
        <v>1</v>
      </c>
      <c r="S3345" t="b">
        <f>AND(Table13[[#This Row],[has_phone]],Table13[[#This Row],[has_internet]])</f>
        <v>1</v>
      </c>
      <c r="T3345" t="str">
        <f>_xlfn.IFS(Table13[[#This Row],[has_phone_and_internet]],"Phone and Internet",Table13[[#This Row],[has_phone]],"Phone",Table13[[#This Row],[has_internet]],"Internet")</f>
        <v>Phone and Internet</v>
      </c>
      <c r="U3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5" s="128">
        <f ca="1">EDATE(TODAY(),-Table13[[#This Row],[tenure]])</f>
        <v>43611</v>
      </c>
      <c r="W3345" s="129">
        <f>Table13[[#This Row],[total_charges]]/Table13[[#This Row],[tenure]]</f>
        <v>70.400000000000006</v>
      </c>
      <c r="X3345" s="127" t="b">
        <f>Table13[[#This Row],[monthly_charges]]=Table13[[#This Row],[avg_monthly_charge]]</f>
        <v>1</v>
      </c>
      <c r="Y3345" s="127" t="str">
        <f>VLOOKUP(Table13[[#This Row],[contract_type]],Table2_ContractType!A:B,2,0)</f>
        <v>Month-to-Month</v>
      </c>
    </row>
    <row r="3346" spans="1:25" x14ac:dyDescent="0.15">
      <c r="A3346" s="119" t="s">
        <v>622</v>
      </c>
      <c r="B3346" s="119" t="s">
        <v>3</v>
      </c>
      <c r="C3346" s="119">
        <v>0</v>
      </c>
      <c r="D3346" s="119" t="s">
        <v>4</v>
      </c>
      <c r="E3346" s="119" t="s">
        <v>4</v>
      </c>
      <c r="F3346" s="119">
        <v>1</v>
      </c>
      <c r="G3346" s="119">
        <v>1</v>
      </c>
      <c r="H3346" s="119">
        <v>0</v>
      </c>
      <c r="I3346" s="119" t="s">
        <v>10</v>
      </c>
      <c r="J3346" s="142">
        <v>65</v>
      </c>
      <c r="K3346" s="118">
        <v>663.05</v>
      </c>
      <c r="L3346" s="119" t="s">
        <v>4</v>
      </c>
      <c r="M3346" s="127">
        <f>ROUND(Table13[[#This Row],[tenure]],0)</f>
        <v>10</v>
      </c>
      <c r="N3346" s="116">
        <f t="shared" si="105"/>
        <v>10.200769230769231</v>
      </c>
      <c r="O3346" s="116" t="b">
        <f t="shared" si="104"/>
        <v>1</v>
      </c>
      <c r="P3346" s="116" t="b">
        <f>Table13[[#This Row],[churn]]="Yes"</f>
        <v>1</v>
      </c>
      <c r="Q3346" t="b">
        <f>Table13[phone_service]&gt;0</f>
        <v>1</v>
      </c>
      <c r="R3346" t="b">
        <f>Table13[internet_service]&gt;0</f>
        <v>1</v>
      </c>
      <c r="S3346" t="b">
        <f>AND(Table13[[#This Row],[has_phone]],Table13[[#This Row],[has_internet]])</f>
        <v>1</v>
      </c>
      <c r="T3346" t="str">
        <f>_xlfn.IFS(Table13[[#This Row],[has_phone_and_internet]],"Phone and Internet",Table13[[#This Row],[has_phone]],"Phone",Table13[[#This Row],[has_internet]],"Internet")</f>
        <v>Phone and Internet</v>
      </c>
      <c r="U3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6" s="128">
        <f ca="1">EDATE(TODAY(),-Table13[[#This Row],[tenure]])</f>
        <v>43399</v>
      </c>
      <c r="W3346" s="129">
        <f>Table13[[#This Row],[total_charges]]/Table13[[#This Row],[tenure]]</f>
        <v>65</v>
      </c>
      <c r="X3346" s="127" t="b">
        <f>Table13[[#This Row],[monthly_charges]]=Table13[[#This Row],[avg_monthly_charge]]</f>
        <v>1</v>
      </c>
      <c r="Y3346" s="127" t="str">
        <f>VLOOKUP(Table13[[#This Row],[contract_type]],Table2_ContractType!A:B,2,0)</f>
        <v>Month-to-Month</v>
      </c>
    </row>
    <row r="3347" spans="1:25" x14ac:dyDescent="0.15">
      <c r="A3347" s="119" t="s">
        <v>101</v>
      </c>
      <c r="B3347" s="119" t="s">
        <v>9</v>
      </c>
      <c r="C3347" s="119">
        <v>0</v>
      </c>
      <c r="D3347" s="119" t="s">
        <v>4</v>
      </c>
      <c r="E3347" s="119" t="s">
        <v>4</v>
      </c>
      <c r="F3347" s="119">
        <v>1</v>
      </c>
      <c r="G3347" s="119">
        <v>2</v>
      </c>
      <c r="H3347" s="119">
        <v>0</v>
      </c>
      <c r="I3347" s="119" t="s">
        <v>13</v>
      </c>
      <c r="J3347" s="142">
        <v>82.05</v>
      </c>
      <c r="K3347" s="118">
        <v>2570.1999999999998</v>
      </c>
      <c r="L3347" s="119" t="s">
        <v>5</v>
      </c>
      <c r="M3347" s="127">
        <f>ROUND(Table13[[#This Row],[tenure]],0)</f>
        <v>31</v>
      </c>
      <c r="N3347" s="116">
        <f t="shared" si="105"/>
        <v>31.324801950030469</v>
      </c>
      <c r="O3347" s="116" t="b">
        <f t="shared" si="104"/>
        <v>0</v>
      </c>
      <c r="P3347" s="116" t="b">
        <f>Table13[[#This Row],[churn]]="Yes"</f>
        <v>0</v>
      </c>
      <c r="Q3347" t="b">
        <f>Table13[phone_service]&gt;0</f>
        <v>1</v>
      </c>
      <c r="R3347" t="b">
        <f>Table13[internet_service]&gt;0</f>
        <v>1</v>
      </c>
      <c r="S3347" t="b">
        <f>AND(Table13[[#This Row],[has_phone]],Table13[[#This Row],[has_internet]])</f>
        <v>1</v>
      </c>
      <c r="T3347" t="str">
        <f>_xlfn.IFS(Table13[[#This Row],[has_phone_and_internet]],"Phone and Internet",Table13[[#This Row],[has_phone]],"Phone",Table13[[#This Row],[has_internet]],"Internet")</f>
        <v>Phone and Internet</v>
      </c>
      <c r="U3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47" s="128">
        <f ca="1">EDATE(TODAY(),-Table13[[#This Row],[tenure]])</f>
        <v>42761</v>
      </c>
      <c r="W3347" s="129">
        <f>Table13[[#This Row],[total_charges]]/Table13[[#This Row],[tenure]]</f>
        <v>82.05</v>
      </c>
      <c r="X3347" s="127" t="b">
        <f>Table13[[#This Row],[monthly_charges]]=Table13[[#This Row],[avg_monthly_charge]]</f>
        <v>1</v>
      </c>
      <c r="Y3347" s="127" t="str">
        <f>VLOOKUP(Table13[[#This Row],[contract_type]],Table2_ContractType!A:B,2,0)</f>
        <v>Month-to-Month</v>
      </c>
    </row>
    <row r="3348" spans="1:25" x14ac:dyDescent="0.15">
      <c r="A3348" s="119" t="s">
        <v>6037</v>
      </c>
      <c r="B3348" s="119" t="s">
        <v>3</v>
      </c>
      <c r="C3348" s="119">
        <v>0</v>
      </c>
      <c r="D3348" s="119" t="s">
        <v>5</v>
      </c>
      <c r="E3348" s="119" t="s">
        <v>5</v>
      </c>
      <c r="F3348" s="119">
        <v>1</v>
      </c>
      <c r="G3348" s="119">
        <v>0</v>
      </c>
      <c r="H3348" s="119">
        <v>0</v>
      </c>
      <c r="I3348" s="119" t="s">
        <v>17</v>
      </c>
      <c r="J3348" s="142">
        <v>19.45</v>
      </c>
      <c r="K3348" s="118">
        <v>232.1</v>
      </c>
      <c r="L3348" s="119" t="s">
        <v>5</v>
      </c>
      <c r="M3348" s="127">
        <f>ROUND(Table13[[#This Row],[tenure]],0)</f>
        <v>12</v>
      </c>
      <c r="N3348" s="116">
        <f t="shared" si="105"/>
        <v>11.933161953727506</v>
      </c>
      <c r="O3348" s="116" t="b">
        <f t="shared" si="104"/>
        <v>1</v>
      </c>
      <c r="P3348" s="116" t="b">
        <f>Table13[[#This Row],[churn]]="Yes"</f>
        <v>0</v>
      </c>
      <c r="Q3348" t="b">
        <f>Table13[phone_service]&gt;0</f>
        <v>1</v>
      </c>
      <c r="R3348" t="b">
        <f>Table13[internet_service]&gt;0</f>
        <v>0</v>
      </c>
      <c r="S3348" t="b">
        <f>AND(Table13[[#This Row],[has_phone]],Table13[[#This Row],[has_internet]])</f>
        <v>0</v>
      </c>
      <c r="T3348" t="str">
        <f>_xlfn.IFS(Table13[[#This Row],[has_phone_and_internet]],"Phone and Internet",Table13[[#This Row],[has_phone]],"Phone",Table13[[#This Row],[has_internet]],"Internet")</f>
        <v>Phone</v>
      </c>
      <c r="U3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8" s="128">
        <f ca="1">EDATE(TODAY(),-Table13[[#This Row],[tenure]])</f>
        <v>43369</v>
      </c>
      <c r="W3348" s="129">
        <f>Table13[[#This Row],[total_charges]]/Table13[[#This Row],[tenure]]</f>
        <v>19.45</v>
      </c>
      <c r="X3348" s="127" t="b">
        <f>Table13[[#This Row],[monthly_charges]]=Table13[[#This Row],[avg_monthly_charge]]</f>
        <v>1</v>
      </c>
      <c r="Y3348" s="127" t="str">
        <f>VLOOKUP(Table13[[#This Row],[contract_type]],Table2_ContractType!A:B,2,0)</f>
        <v>Month-to-Month</v>
      </c>
    </row>
    <row r="3349" spans="1:25" x14ac:dyDescent="0.15">
      <c r="A3349" s="119" t="s">
        <v>3009</v>
      </c>
      <c r="B3349" s="119" t="s">
        <v>9</v>
      </c>
      <c r="C3349" s="119">
        <v>0</v>
      </c>
      <c r="D3349" s="119" t="s">
        <v>5</v>
      </c>
      <c r="E3349" s="119" t="s">
        <v>5</v>
      </c>
      <c r="F3349" s="119">
        <v>1</v>
      </c>
      <c r="G3349" s="119">
        <v>2</v>
      </c>
      <c r="H3349" s="119">
        <v>0</v>
      </c>
      <c r="I3349" s="119" t="s">
        <v>7</v>
      </c>
      <c r="J3349" s="142">
        <v>74.75</v>
      </c>
      <c r="K3349" s="118">
        <v>144.80000000000001</v>
      </c>
      <c r="L3349" s="119" t="s">
        <v>5</v>
      </c>
      <c r="M3349" s="127">
        <f>ROUND(Table13[[#This Row],[tenure]],0)</f>
        <v>2</v>
      </c>
      <c r="N3349" s="116">
        <f t="shared" si="105"/>
        <v>1.9371237458193982</v>
      </c>
      <c r="O3349" s="116" t="b">
        <f t="shared" si="104"/>
        <v>0</v>
      </c>
      <c r="P3349" s="116" t="b">
        <f>Table13[[#This Row],[churn]]="Yes"</f>
        <v>0</v>
      </c>
      <c r="Q3349" t="b">
        <f>Table13[phone_service]&gt;0</f>
        <v>1</v>
      </c>
      <c r="R3349" t="b">
        <f>Table13[internet_service]&gt;0</f>
        <v>1</v>
      </c>
      <c r="S3349" t="b">
        <f>AND(Table13[[#This Row],[has_phone]],Table13[[#This Row],[has_internet]])</f>
        <v>1</v>
      </c>
      <c r="T3349" t="str">
        <f>_xlfn.IFS(Table13[[#This Row],[has_phone_and_internet]],"Phone and Internet",Table13[[#This Row],[has_phone]],"Phone",Table13[[#This Row],[has_internet]],"Internet")</f>
        <v>Phone and Internet</v>
      </c>
      <c r="U3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9" s="128">
        <f ca="1">EDATE(TODAY(),-Table13[[#This Row],[tenure]])</f>
        <v>43672</v>
      </c>
      <c r="W3349" s="129">
        <f>Table13[[#This Row],[total_charges]]/Table13[[#This Row],[tenure]]</f>
        <v>74.75</v>
      </c>
      <c r="X3349" s="127" t="b">
        <f>Table13[[#This Row],[monthly_charges]]=Table13[[#This Row],[avg_monthly_charge]]</f>
        <v>1</v>
      </c>
      <c r="Y3349" s="127" t="str">
        <f>VLOOKUP(Table13[[#This Row],[contract_type]],Table2_ContractType!A:B,2,0)</f>
        <v>Month-to-Month</v>
      </c>
    </row>
    <row r="3350" spans="1:25" x14ac:dyDescent="0.15">
      <c r="A3350" s="119" t="s">
        <v>4938</v>
      </c>
      <c r="B3350" s="119" t="s">
        <v>9</v>
      </c>
      <c r="C3350" s="119">
        <v>0</v>
      </c>
      <c r="D3350" s="119" t="s">
        <v>4</v>
      </c>
      <c r="E3350" s="119" t="s">
        <v>5</v>
      </c>
      <c r="F3350" s="119">
        <v>1</v>
      </c>
      <c r="G3350" s="119">
        <v>0</v>
      </c>
      <c r="H3350" s="119">
        <v>2</v>
      </c>
      <c r="I3350" s="119" t="s">
        <v>10</v>
      </c>
      <c r="J3350" s="142">
        <v>19.05</v>
      </c>
      <c r="K3350" s="118">
        <v>637.54999999999995</v>
      </c>
      <c r="L3350" s="119" t="s">
        <v>5</v>
    